/c>
      <c r="E32187">
        <v>1</v>
      </c>
      <c r="F32187">
        <v>2447.17</v>
      </c>
      <c r="G32187">
        <v>2</v>
      </c>
      <c r="H32187">
        <v>0</v>
      </c>
      <c r="I32187">
        <v>0</v>
      </c>
      <c r="J32187">
        <v>2447.17</v>
      </c>
      <c r="K32187">
        <v>39</v>
      </c>
      <c r="L32187">
        <v>2</v>
      </c>
      <c r="M32187">
        <v>75157.75180553981</v>
      </c>
      <c r="N32187">
        <v>14</v>
      </c>
      <c r="O32187">
        <v>68.372488142034513</v>
      </c>
      <c r="P32187" t="str">
        <f t="shared" si="502"/>
        <v>College</v>
      </c>
    </row>
    <row r="32188" spans="1:16">
      <c r="A32188">
        <v>2024</v>
      </c>
      <c r="B32188">
        <v>63707</v>
      </c>
      <c r="C32188">
        <v>3</v>
      </c>
      <c r="D32188">
        <v>20240300789900</v>
      </c>
      <c r="E32188">
        <v>1</v>
      </c>
      <c r="F32188">
        <v>2520.37</v>
      </c>
      <c r="G32188">
        <v>1</v>
      </c>
      <c r="H32188">
        <v>20240300789901</v>
      </c>
      <c r="I32188">
        <v>202403007899011</v>
      </c>
      <c r="J32188">
        <v>2520.37</v>
      </c>
      <c r="K32188">
        <v>62</v>
      </c>
      <c r="L32188">
        <v>1</v>
      </c>
      <c r="M32188">
        <v>39936.631222546828</v>
      </c>
      <c r="N32188">
        <v>11</v>
      </c>
      <c r="O32188">
        <v>68.567438184311015</v>
      </c>
      <c r="P32188" t="str">
        <f t="shared" si="502"/>
        <v>High School</v>
      </c>
    </row>
    <row r="32189" spans="1:16">
      <c r="A32189">
        <v>2024</v>
      </c>
      <c r="B32189">
        <v>64659</v>
      </c>
      <c r="C32189">
        <v>3</v>
      </c>
      <c r="D32189">
        <v>20240100791400</v>
      </c>
      <c r="E32189">
        <v>1</v>
      </c>
      <c r="F32189">
        <v>4571.25</v>
      </c>
      <c r="G32189">
        <v>3</v>
      </c>
      <c r="H32189">
        <v>20240100791402</v>
      </c>
      <c r="I32189">
        <v>202401007914021</v>
      </c>
      <c r="J32189">
        <v>4571.25</v>
      </c>
      <c r="K32189">
        <v>57</v>
      </c>
      <c r="L32189">
        <v>2</v>
      </c>
      <c r="M32189">
        <v>99448.622512286805</v>
      </c>
      <c r="N32189">
        <v>16</v>
      </c>
      <c r="O32189">
        <v>65.059085994929276</v>
      </c>
      <c r="P32189" t="str">
        <f t="shared" si="502"/>
        <v>College</v>
      </c>
    </row>
    <row r="32190" spans="1:16">
      <c r="A32190">
        <v>2024</v>
      </c>
      <c r="B32190">
        <v>64810</v>
      </c>
      <c r="C32190">
        <v>3</v>
      </c>
      <c r="D32190">
        <v>0</v>
      </c>
      <c r="E32190">
        <v>1</v>
      </c>
      <c r="F32190">
        <v>3393.33</v>
      </c>
      <c r="G32190">
        <v>2</v>
      </c>
      <c r="H32190">
        <v>0</v>
      </c>
      <c r="I32190">
        <v>0</v>
      </c>
      <c r="J32190">
        <v>3393.33</v>
      </c>
      <c r="K32190">
        <v>27</v>
      </c>
      <c r="L32190">
        <v>2</v>
      </c>
      <c r="M32190">
        <v>122188.43856417909</v>
      </c>
      <c r="N32190">
        <v>18</v>
      </c>
      <c r="O32190">
        <v>69.417178187051718</v>
      </c>
      <c r="P32190" t="str">
        <f t="shared" si="502"/>
        <v>Grad School</v>
      </c>
    </row>
    <row r="32191" spans="1:16">
      <c r="A32191">
        <v>2024</v>
      </c>
      <c r="B32191">
        <v>64811</v>
      </c>
      <c r="C32191">
        <v>3</v>
      </c>
      <c r="D32191">
        <v>0</v>
      </c>
      <c r="E32191">
        <v>1</v>
      </c>
      <c r="F32191">
        <v>3535.96</v>
      </c>
      <c r="G32191">
        <v>1</v>
      </c>
      <c r="H32191">
        <v>0</v>
      </c>
      <c r="I32191">
        <v>0</v>
      </c>
      <c r="J32191">
        <v>3535.96</v>
      </c>
      <c r="K32191">
        <v>34</v>
      </c>
      <c r="L32191">
        <v>2</v>
      </c>
      <c r="M32191">
        <v>95050.594047752515</v>
      </c>
      <c r="N32191">
        <v>16</v>
      </c>
      <c r="O32191">
        <v>71.140213230668607</v>
      </c>
      <c r="P32191" t="str">
        <f t="shared" si="502"/>
        <v>College</v>
      </c>
    </row>
    <row r="32192" spans="1:16">
      <c r="A32192">
        <v>2024</v>
      </c>
      <c r="B32192">
        <v>64996</v>
      </c>
      <c r="C32192">
        <v>3</v>
      </c>
      <c r="D32192">
        <v>20231200799600</v>
      </c>
      <c r="E32192">
        <v>1</v>
      </c>
      <c r="F32192">
        <v>2227.6</v>
      </c>
      <c r="G32192">
        <v>1</v>
      </c>
      <c r="H32192">
        <v>20231200799601</v>
      </c>
      <c r="I32192">
        <v>202312007996011</v>
      </c>
      <c r="J32192">
        <v>2227.6</v>
      </c>
      <c r="K32192">
        <v>62</v>
      </c>
      <c r="L32192">
        <v>1</v>
      </c>
      <c r="M32192">
        <v>119718.93367171599</v>
      </c>
      <c r="N32192">
        <v>18</v>
      </c>
      <c r="O32192">
        <v>71.940194064271964</v>
      </c>
      <c r="P32192" t="str">
        <f t="shared" si="502"/>
        <v>Grad School</v>
      </c>
    </row>
    <row r="32193" spans="1:16">
      <c r="A32193">
        <v>2024</v>
      </c>
      <c r="B32193">
        <v>65017</v>
      </c>
      <c r="C32193">
        <v>3</v>
      </c>
      <c r="D32193">
        <v>0</v>
      </c>
      <c r="E32193">
        <v>1</v>
      </c>
      <c r="F32193">
        <v>1933.07</v>
      </c>
      <c r="G32193">
        <v>1</v>
      </c>
      <c r="H32193">
        <v>0</v>
      </c>
      <c r="I32193">
        <v>0</v>
      </c>
      <c r="J32193">
        <v>1933.07</v>
      </c>
      <c r="K32193">
        <v>46</v>
      </c>
      <c r="L32193">
        <v>1</v>
      </c>
      <c r="M32193">
        <v>76443.5659352863</v>
      </c>
      <c r="N32193">
        <v>14</v>
      </c>
      <c r="O32193">
        <v>70.914979010190336</v>
      </c>
      <c r="P32193" t="str">
        <f t="shared" si="502"/>
        <v>College</v>
      </c>
    </row>
    <row r="32194" spans="1:16">
      <c r="A32194">
        <v>2024</v>
      </c>
      <c r="B32194">
        <v>65170</v>
      </c>
      <c r="C32194">
        <v>3</v>
      </c>
      <c r="D32194">
        <v>20240200801500</v>
      </c>
      <c r="E32194">
        <v>1</v>
      </c>
      <c r="F32194">
        <v>2382.29</v>
      </c>
      <c r="G32194">
        <v>1</v>
      </c>
      <c r="H32194">
        <v>20240200801501</v>
      </c>
      <c r="I32194">
        <v>202402008015011</v>
      </c>
      <c r="J32194">
        <v>2382.29</v>
      </c>
      <c r="K32194">
        <v>27</v>
      </c>
      <c r="L32194">
        <v>1</v>
      </c>
      <c r="M32194">
        <v>73545.809505671292</v>
      </c>
      <c r="N32194">
        <v>14</v>
      </c>
      <c r="O32194">
        <v>68.97808163724244</v>
      </c>
      <c r="P32194" t="str">
        <f t="shared" si="502"/>
        <v>College</v>
      </c>
    </row>
    <row r="32195" spans="1:16">
      <c r="A32195">
        <v>2024</v>
      </c>
      <c r="B32195">
        <v>65426</v>
      </c>
      <c r="C32195">
        <v>3</v>
      </c>
      <c r="D32195">
        <v>0</v>
      </c>
      <c r="E32195">
        <v>1</v>
      </c>
      <c r="F32195">
        <v>2808.43</v>
      </c>
      <c r="G32195">
        <v>1</v>
      </c>
      <c r="H32195">
        <v>0</v>
      </c>
      <c r="I32195">
        <v>0</v>
      </c>
      <c r="J32195">
        <v>2808.43</v>
      </c>
      <c r="K32195">
        <v>32</v>
      </c>
      <c r="L32195">
        <v>1</v>
      </c>
      <c r="M32195">
        <v>93075.793634333168</v>
      </c>
      <c r="N32195">
        <v>16</v>
      </c>
      <c r="O32195">
        <v>70.765563513528519</v>
      </c>
      <c r="P32195" t="str">
        <f t="shared" ref="P32195:P32258" si="503">IF(N32195&lt;=12,"High School",IF(N32195&lt;=16,"College","Grad School"))</f>
        <v>College</v>
      </c>
    </row>
    <row r="32196" spans="1:16">
      <c r="A32196">
        <v>2024</v>
      </c>
      <c r="B32196">
        <v>65828</v>
      </c>
      <c r="C32196">
        <v>3</v>
      </c>
      <c r="D32196">
        <v>0</v>
      </c>
      <c r="E32196">
        <v>1</v>
      </c>
      <c r="F32196">
        <v>461.07</v>
      </c>
      <c r="G32196">
        <v>2</v>
      </c>
      <c r="H32196">
        <v>0</v>
      </c>
      <c r="I32196">
        <v>0</v>
      </c>
      <c r="J32196">
        <v>461.07</v>
      </c>
      <c r="K32196">
        <v>49</v>
      </c>
      <c r="L32196">
        <v>2</v>
      </c>
      <c r="M32196">
        <v>97960.188629995348</v>
      </c>
      <c r="N32196">
        <v>16</v>
      </c>
      <c r="O32196">
        <v>70.976917495068307</v>
      </c>
      <c r="P32196" t="str">
        <f t="shared" si="503"/>
        <v>College</v>
      </c>
    </row>
    <row r="32197" spans="1:16">
      <c r="A32197">
        <v>2024</v>
      </c>
      <c r="B32197">
        <v>67357</v>
      </c>
      <c r="C32197">
        <v>3</v>
      </c>
      <c r="D32197">
        <v>20240200478600</v>
      </c>
      <c r="E32197">
        <v>1</v>
      </c>
      <c r="F32197">
        <v>371.38</v>
      </c>
      <c r="G32197">
        <v>1</v>
      </c>
      <c r="H32197">
        <v>20240200478601</v>
      </c>
      <c r="I32197">
        <v>202402004786011</v>
      </c>
      <c r="J32197">
        <v>371.38</v>
      </c>
      <c r="K32197">
        <v>48</v>
      </c>
      <c r="L32197">
        <v>1</v>
      </c>
      <c r="M32197">
        <v>57777.258257751761</v>
      </c>
      <c r="N32197">
        <v>12</v>
      </c>
      <c r="O32197">
        <v>69.987836763569362</v>
      </c>
      <c r="P32197" t="str">
        <f t="shared" si="503"/>
        <v>High School</v>
      </c>
    </row>
    <row r="32198" spans="1:16">
      <c r="A32198">
        <v>2024</v>
      </c>
      <c r="B32198">
        <v>67357</v>
      </c>
      <c r="C32198">
        <v>3</v>
      </c>
      <c r="D32198">
        <v>20240200478600</v>
      </c>
      <c r="E32198">
        <v>1</v>
      </c>
      <c r="F32198">
        <v>371.38</v>
      </c>
      <c r="G32198">
        <v>4</v>
      </c>
      <c r="H32198">
        <v>20240200478603</v>
      </c>
      <c r="I32198">
        <v>202402004786031</v>
      </c>
      <c r="J32198">
        <v>386.72</v>
      </c>
      <c r="K32198">
        <v>25</v>
      </c>
      <c r="L32198">
        <v>1</v>
      </c>
      <c r="M32198">
        <v>76246.821339517948</v>
      </c>
      <c r="N32198">
        <v>14</v>
      </c>
      <c r="O32198">
        <v>68.910676296713973</v>
      </c>
      <c r="P32198" t="str">
        <f t="shared" si="503"/>
        <v>College</v>
      </c>
    </row>
    <row r="32199" spans="1:16">
      <c r="A32199">
        <v>2024</v>
      </c>
      <c r="B32199">
        <v>69337</v>
      </c>
      <c r="C32199">
        <v>3</v>
      </c>
      <c r="D32199">
        <v>20240200907600</v>
      </c>
      <c r="E32199">
        <v>1</v>
      </c>
      <c r="F32199">
        <v>508.14</v>
      </c>
      <c r="G32199">
        <v>1</v>
      </c>
      <c r="H32199">
        <v>20240200907601</v>
      </c>
      <c r="I32199">
        <v>202402009076011</v>
      </c>
      <c r="J32199">
        <v>508.14</v>
      </c>
      <c r="K32199">
        <v>28</v>
      </c>
      <c r="L32199">
        <v>1</v>
      </c>
      <c r="M32199">
        <v>73941.392766750432</v>
      </c>
      <c r="N32199">
        <v>14</v>
      </c>
      <c r="O32199">
        <v>69.904826152772685</v>
      </c>
      <c r="P32199" t="str">
        <f t="shared" si="503"/>
        <v>College</v>
      </c>
    </row>
    <row r="32200" spans="1:16">
      <c r="A32200">
        <v>2024</v>
      </c>
      <c r="B32200">
        <v>69833</v>
      </c>
      <c r="C32200">
        <v>3</v>
      </c>
      <c r="D32200">
        <v>20240300911000</v>
      </c>
      <c r="E32200">
        <v>1</v>
      </c>
      <c r="F32200">
        <v>222.53</v>
      </c>
      <c r="G32200">
        <v>1</v>
      </c>
      <c r="H32200">
        <v>20240300911001</v>
      </c>
      <c r="I32200">
        <v>202403009110011</v>
      </c>
      <c r="J32200">
        <v>222.53</v>
      </c>
      <c r="K32200">
        <v>62</v>
      </c>
      <c r="L32200">
        <v>1</v>
      </c>
      <c r="M32200">
        <v>70393.597021175257</v>
      </c>
      <c r="N32200">
        <v>14</v>
      </c>
      <c r="O32200">
        <v>73.821633981012639</v>
      </c>
      <c r="P32200" t="str">
        <f t="shared" si="503"/>
        <v>College</v>
      </c>
    </row>
    <row r="32201" spans="1:16">
      <c r="A32201">
        <v>2024</v>
      </c>
      <c r="B32201">
        <v>70295</v>
      </c>
      <c r="C32201">
        <v>3</v>
      </c>
      <c r="D32201">
        <v>20240200127600</v>
      </c>
      <c r="E32201">
        <v>1</v>
      </c>
      <c r="F32201">
        <v>3645.5</v>
      </c>
      <c r="G32201">
        <v>2</v>
      </c>
      <c r="H32201">
        <v>20240200127602</v>
      </c>
      <c r="I32201">
        <v>202402001276021</v>
      </c>
      <c r="J32201">
        <v>3645.5</v>
      </c>
      <c r="K32201">
        <v>30</v>
      </c>
      <c r="L32201">
        <v>2</v>
      </c>
      <c r="M32201">
        <v>115718.81101114901</v>
      </c>
      <c r="N32201">
        <v>18</v>
      </c>
      <c r="O32201">
        <v>69.928037851830041</v>
      </c>
      <c r="P32201" t="str">
        <f t="shared" si="503"/>
        <v>Grad School</v>
      </c>
    </row>
    <row r="32202" spans="1:16">
      <c r="A32202">
        <v>2024</v>
      </c>
      <c r="B32202">
        <v>70755</v>
      </c>
      <c r="C32202">
        <v>3</v>
      </c>
      <c r="D32202">
        <v>20230100126900</v>
      </c>
      <c r="E32202">
        <v>1</v>
      </c>
      <c r="F32202">
        <v>5664.7</v>
      </c>
      <c r="G32202">
        <v>1</v>
      </c>
      <c r="H32202">
        <v>20230100126901</v>
      </c>
      <c r="I32202">
        <v>202301001269011</v>
      </c>
      <c r="J32202">
        <v>5664.7</v>
      </c>
      <c r="K32202">
        <v>36</v>
      </c>
      <c r="L32202">
        <v>2</v>
      </c>
      <c r="M32202">
        <v>97971.422620243771</v>
      </c>
      <c r="N32202">
        <v>16</v>
      </c>
      <c r="O32202">
        <v>69.926849912882332</v>
      </c>
      <c r="P32202" t="str">
        <f t="shared" si="503"/>
        <v>College</v>
      </c>
    </row>
    <row r="32203" spans="1:16">
      <c r="A32203">
        <v>2024</v>
      </c>
      <c r="B32203">
        <v>71191</v>
      </c>
      <c r="C32203">
        <v>3</v>
      </c>
      <c r="D32203">
        <v>20230200135300</v>
      </c>
      <c r="E32203">
        <v>1</v>
      </c>
      <c r="F32203">
        <v>1958.19</v>
      </c>
      <c r="G32203">
        <v>2</v>
      </c>
      <c r="H32203">
        <v>20230200135302</v>
      </c>
      <c r="I32203">
        <v>202302001353021</v>
      </c>
      <c r="J32203">
        <v>1958.19</v>
      </c>
      <c r="K32203">
        <v>44</v>
      </c>
      <c r="L32203">
        <v>2</v>
      </c>
      <c r="M32203">
        <v>119471.48998354765</v>
      </c>
      <c r="N32203">
        <v>18</v>
      </c>
      <c r="O32203">
        <v>68.311439753371161</v>
      </c>
      <c r="P32203" t="str">
        <f t="shared" si="503"/>
        <v>Grad School</v>
      </c>
    </row>
    <row r="32204" spans="1:16">
      <c r="A32204">
        <v>2024</v>
      </c>
      <c r="B32204">
        <v>71203</v>
      </c>
      <c r="C32204">
        <v>3</v>
      </c>
      <c r="D32204">
        <v>0</v>
      </c>
      <c r="E32204">
        <v>1</v>
      </c>
      <c r="F32204">
        <v>1997.04</v>
      </c>
      <c r="G32204">
        <v>1</v>
      </c>
      <c r="H32204">
        <v>0</v>
      </c>
      <c r="I32204">
        <v>0</v>
      </c>
      <c r="J32204">
        <v>1997.04</v>
      </c>
      <c r="K32204">
        <v>36</v>
      </c>
      <c r="L32204">
        <v>2</v>
      </c>
      <c r="M32204">
        <v>51992.836391936544</v>
      </c>
      <c r="N32204">
        <v>12</v>
      </c>
      <c r="O32204">
        <v>69.631577614157834</v>
      </c>
      <c r="P32204" t="str">
        <f t="shared" si="503"/>
        <v>High School</v>
      </c>
    </row>
    <row r="32205" spans="1:16">
      <c r="A32205">
        <v>2024</v>
      </c>
      <c r="B32205">
        <v>71205</v>
      </c>
      <c r="C32205">
        <v>3</v>
      </c>
      <c r="D32205">
        <v>0</v>
      </c>
      <c r="E32205">
        <v>1</v>
      </c>
      <c r="F32205">
        <v>2170.2399999999998</v>
      </c>
      <c r="G32205">
        <v>2</v>
      </c>
      <c r="H32205">
        <v>0</v>
      </c>
      <c r="I32205">
        <v>0</v>
      </c>
      <c r="J32205">
        <v>2170.2399999999998</v>
      </c>
      <c r="K32205">
        <v>37</v>
      </c>
      <c r="L32205">
        <v>2</v>
      </c>
      <c r="M32205">
        <v>72800.6284557115</v>
      </c>
      <c r="N32205">
        <v>14</v>
      </c>
      <c r="O32205">
        <v>69.037410193651297</v>
      </c>
      <c r="P32205" t="str">
        <f t="shared" si="503"/>
        <v>College</v>
      </c>
    </row>
    <row r="32206" spans="1:16">
      <c r="A32206">
        <v>2024</v>
      </c>
      <c r="B32206">
        <v>71309</v>
      </c>
      <c r="C32206">
        <v>3</v>
      </c>
      <c r="D32206">
        <v>0</v>
      </c>
      <c r="E32206">
        <v>1</v>
      </c>
      <c r="F32206">
        <v>828.71</v>
      </c>
      <c r="G32206">
        <v>1</v>
      </c>
      <c r="H32206">
        <v>0</v>
      </c>
      <c r="I32206">
        <v>0</v>
      </c>
      <c r="J32206">
        <v>828.71</v>
      </c>
      <c r="K32206">
        <v>49</v>
      </c>
      <c r="L32206">
        <v>1</v>
      </c>
      <c r="M32206">
        <v>45092.598686024416</v>
      </c>
      <c r="N32206">
        <v>12</v>
      </c>
      <c r="O32206">
        <v>69.1842476056853</v>
      </c>
      <c r="P32206" t="str">
        <f t="shared" si="503"/>
        <v>High School</v>
      </c>
    </row>
    <row r="32207" spans="1:16">
      <c r="A32207">
        <v>2024</v>
      </c>
      <c r="B32207">
        <v>71407</v>
      </c>
      <c r="C32207">
        <v>3</v>
      </c>
      <c r="D32207">
        <v>20240200536900</v>
      </c>
      <c r="E32207">
        <v>1</v>
      </c>
      <c r="F32207">
        <v>502.7</v>
      </c>
      <c r="G32207">
        <v>1</v>
      </c>
      <c r="H32207">
        <v>20240200536901</v>
      </c>
      <c r="I32207">
        <v>202402005369011</v>
      </c>
      <c r="J32207">
        <v>502.7</v>
      </c>
      <c r="K32207">
        <v>39</v>
      </c>
      <c r="L32207">
        <v>2</v>
      </c>
      <c r="M32207">
        <v>75117.873847576251</v>
      </c>
      <c r="N32207">
        <v>14</v>
      </c>
      <c r="O32207">
        <v>68.766594697670996</v>
      </c>
      <c r="P32207" t="str">
        <f t="shared" si="503"/>
        <v>College</v>
      </c>
    </row>
    <row r="32208" spans="1:16">
      <c r="A32208">
        <v>2024</v>
      </c>
      <c r="B32208">
        <v>73335</v>
      </c>
      <c r="C32208">
        <v>3</v>
      </c>
      <c r="D32208">
        <v>20230300036500</v>
      </c>
      <c r="E32208">
        <v>1</v>
      </c>
      <c r="F32208">
        <v>2232.12</v>
      </c>
      <c r="G32208">
        <v>1</v>
      </c>
      <c r="H32208">
        <v>20230300036501</v>
      </c>
      <c r="I32208">
        <v>202303000365011</v>
      </c>
      <c r="J32208">
        <v>2232.12</v>
      </c>
      <c r="K32208">
        <v>49</v>
      </c>
      <c r="L32208">
        <v>2</v>
      </c>
      <c r="M32208">
        <v>117618.06291937511</v>
      </c>
      <c r="N32208">
        <v>18</v>
      </c>
      <c r="O32208">
        <v>69.073343199150358</v>
      </c>
      <c r="P32208" t="str">
        <f t="shared" si="503"/>
        <v>Grad School</v>
      </c>
    </row>
    <row r="32209" spans="1:16">
      <c r="A32209">
        <v>2024</v>
      </c>
      <c r="B32209">
        <v>73808</v>
      </c>
      <c r="C32209">
        <v>3</v>
      </c>
      <c r="D32209">
        <v>0</v>
      </c>
      <c r="E32209">
        <v>1</v>
      </c>
      <c r="F32209">
        <v>2338.7600000000002</v>
      </c>
      <c r="G32209">
        <v>1</v>
      </c>
      <c r="H32209">
        <v>0</v>
      </c>
      <c r="I32209">
        <v>0</v>
      </c>
      <c r="J32209">
        <v>2338.7600000000002</v>
      </c>
      <c r="K32209">
        <v>55</v>
      </c>
      <c r="L32209">
        <v>1</v>
      </c>
      <c r="M32209">
        <v>78888.526144911273</v>
      </c>
      <c r="N32209">
        <v>14</v>
      </c>
      <c r="O32209">
        <v>65.733746383415735</v>
      </c>
      <c r="P32209" t="str">
        <f t="shared" si="503"/>
        <v>College</v>
      </c>
    </row>
    <row r="32210" spans="1:16">
      <c r="A32210">
        <v>2024</v>
      </c>
      <c r="B32210">
        <v>73840</v>
      </c>
      <c r="C32210">
        <v>3</v>
      </c>
      <c r="D32210">
        <v>0</v>
      </c>
      <c r="E32210">
        <v>1</v>
      </c>
      <c r="F32210">
        <v>2100.23</v>
      </c>
      <c r="G32210">
        <v>2</v>
      </c>
      <c r="H32210">
        <v>0</v>
      </c>
      <c r="I32210">
        <v>0</v>
      </c>
      <c r="J32210">
        <v>2100.23</v>
      </c>
      <c r="K32210">
        <v>29</v>
      </c>
      <c r="L32210">
        <v>2</v>
      </c>
      <c r="M32210">
        <v>97839.440744155829</v>
      </c>
      <c r="N32210">
        <v>16</v>
      </c>
      <c r="O32210">
        <v>68.29551484051791</v>
      </c>
      <c r="P32210" t="str">
        <f t="shared" si="503"/>
        <v>College</v>
      </c>
    </row>
    <row r="32211" spans="1:16">
      <c r="A32211">
        <v>2024</v>
      </c>
      <c r="B32211">
        <v>73904</v>
      </c>
      <c r="C32211">
        <v>3</v>
      </c>
      <c r="D32211">
        <v>0</v>
      </c>
      <c r="E32211">
        <v>1</v>
      </c>
      <c r="F32211">
        <v>3246.7</v>
      </c>
      <c r="G32211">
        <v>2</v>
      </c>
      <c r="H32211">
        <v>0</v>
      </c>
      <c r="I32211">
        <v>0</v>
      </c>
      <c r="J32211">
        <v>3246.7</v>
      </c>
      <c r="K32211">
        <v>52</v>
      </c>
      <c r="L32211">
        <v>2</v>
      </c>
      <c r="M32211">
        <v>78642.95396662908</v>
      </c>
      <c r="N32211">
        <v>14</v>
      </c>
      <c r="O32211">
        <v>69.013356106377913</v>
      </c>
      <c r="P32211" t="str">
        <f t="shared" si="503"/>
        <v>College</v>
      </c>
    </row>
    <row r="32212" spans="1:16">
      <c r="A32212">
        <v>2024</v>
      </c>
      <c r="B32212">
        <v>73949</v>
      </c>
      <c r="C32212">
        <v>3</v>
      </c>
      <c r="D32212">
        <v>0</v>
      </c>
      <c r="E32212">
        <v>1</v>
      </c>
      <c r="F32212">
        <v>4156.91</v>
      </c>
      <c r="G32212">
        <v>1</v>
      </c>
      <c r="H32212">
        <v>0</v>
      </c>
      <c r="I32212">
        <v>0</v>
      </c>
      <c r="J32212">
        <v>4156.91</v>
      </c>
      <c r="K32212">
        <v>47</v>
      </c>
      <c r="L32212">
        <v>1</v>
      </c>
      <c r="M32212">
        <v>122448.45687617148</v>
      </c>
      <c r="N32212">
        <v>18</v>
      </c>
      <c r="O32212">
        <v>71.526259548782875</v>
      </c>
      <c r="P32212" t="str">
        <f t="shared" si="503"/>
        <v>Grad School</v>
      </c>
    </row>
    <row r="32213" spans="1:16">
      <c r="A32213">
        <v>2024</v>
      </c>
      <c r="B32213">
        <v>73949</v>
      </c>
      <c r="C32213">
        <v>3</v>
      </c>
      <c r="D32213">
        <v>0</v>
      </c>
      <c r="E32213">
        <v>1</v>
      </c>
      <c r="F32213">
        <v>4156.91</v>
      </c>
      <c r="G32213">
        <v>2</v>
      </c>
      <c r="H32213">
        <v>0</v>
      </c>
      <c r="I32213">
        <v>0</v>
      </c>
      <c r="J32213">
        <v>4156.91</v>
      </c>
      <c r="K32213">
        <v>46</v>
      </c>
      <c r="L32213">
        <v>2</v>
      </c>
      <c r="M32213">
        <v>139855.41598586662</v>
      </c>
      <c r="N32213">
        <v>20</v>
      </c>
      <c r="O32213">
        <v>69.363447064204621</v>
      </c>
      <c r="P32213" t="str">
        <f t="shared" si="503"/>
        <v>Grad School</v>
      </c>
    </row>
    <row r="32214" spans="1:16">
      <c r="A32214">
        <v>2024</v>
      </c>
      <c r="B32214">
        <v>74261</v>
      </c>
      <c r="C32214">
        <v>3</v>
      </c>
      <c r="D32214">
        <v>20230100044700</v>
      </c>
      <c r="E32214">
        <v>1</v>
      </c>
      <c r="F32214">
        <v>4453.82</v>
      </c>
      <c r="G32214">
        <v>2</v>
      </c>
      <c r="H32214">
        <v>20230100044702</v>
      </c>
      <c r="I32214">
        <v>202301000447021</v>
      </c>
      <c r="J32214">
        <v>4453.82</v>
      </c>
      <c r="K32214">
        <v>35</v>
      </c>
      <c r="L32214">
        <v>1</v>
      </c>
      <c r="M32214">
        <v>138527.47979441666</v>
      </c>
      <c r="N32214">
        <v>20</v>
      </c>
      <c r="O32214">
        <v>71.453650306038696</v>
      </c>
      <c r="P32214" t="str">
        <f t="shared" si="503"/>
        <v>Grad School</v>
      </c>
    </row>
    <row r="32215" spans="1:16">
      <c r="A32215">
        <v>2024</v>
      </c>
      <c r="B32215">
        <v>75016</v>
      </c>
      <c r="C32215">
        <v>3</v>
      </c>
      <c r="D32215">
        <v>20221206131900</v>
      </c>
      <c r="E32215">
        <v>1</v>
      </c>
      <c r="F32215">
        <v>2289.31</v>
      </c>
      <c r="G32215">
        <v>1</v>
      </c>
      <c r="H32215">
        <v>20221206131901</v>
      </c>
      <c r="I32215">
        <v>202212061319011</v>
      </c>
      <c r="J32215">
        <v>2289.31</v>
      </c>
      <c r="K32215">
        <v>25</v>
      </c>
      <c r="L32215">
        <v>1</v>
      </c>
      <c r="M32215">
        <v>51980.470664731569</v>
      </c>
      <c r="N32215">
        <v>12</v>
      </c>
      <c r="O32215">
        <v>69.015984834999259</v>
      </c>
      <c r="P32215" t="str">
        <f t="shared" si="503"/>
        <v>High School</v>
      </c>
    </row>
    <row r="32216" spans="1:16">
      <c r="A32216">
        <v>2024</v>
      </c>
      <c r="B32216">
        <v>75777</v>
      </c>
      <c r="C32216">
        <v>3</v>
      </c>
      <c r="D32216">
        <v>0</v>
      </c>
      <c r="E32216">
        <v>1</v>
      </c>
      <c r="F32216">
        <v>1318.24</v>
      </c>
      <c r="G32216">
        <v>2</v>
      </c>
      <c r="H32216">
        <v>0</v>
      </c>
      <c r="I32216">
        <v>0</v>
      </c>
      <c r="J32216">
        <v>1318.24</v>
      </c>
      <c r="K32216">
        <v>35</v>
      </c>
      <c r="L32216">
        <v>1</v>
      </c>
      <c r="M32216">
        <v>55781.672364472099</v>
      </c>
      <c r="N32216">
        <v>12</v>
      </c>
      <c r="O32216">
        <v>69.93520258761059</v>
      </c>
      <c r="P32216" t="str">
        <f t="shared" si="503"/>
        <v>High School</v>
      </c>
    </row>
    <row r="32217" spans="1:16">
      <c r="A32217">
        <v>2024</v>
      </c>
      <c r="B32217">
        <v>75779</v>
      </c>
      <c r="C32217">
        <v>3</v>
      </c>
      <c r="D32217">
        <v>0</v>
      </c>
      <c r="E32217">
        <v>1</v>
      </c>
      <c r="F32217">
        <v>1185.1400000000001</v>
      </c>
      <c r="G32217">
        <v>2</v>
      </c>
      <c r="H32217">
        <v>0</v>
      </c>
      <c r="I32217">
        <v>0</v>
      </c>
      <c r="J32217">
        <v>1185.1400000000001</v>
      </c>
      <c r="K32217">
        <v>35</v>
      </c>
      <c r="L32217">
        <v>2</v>
      </c>
      <c r="M32217">
        <v>119268.42028866561</v>
      </c>
      <c r="N32217">
        <v>18</v>
      </c>
      <c r="O32217">
        <v>69.734747746212406</v>
      </c>
      <c r="P32217" t="str">
        <f t="shared" si="503"/>
        <v>Grad School</v>
      </c>
    </row>
    <row r="32218" spans="1:16">
      <c r="A32218">
        <v>2024</v>
      </c>
      <c r="B32218">
        <v>76042</v>
      </c>
      <c r="C32218">
        <v>3</v>
      </c>
      <c r="D32218">
        <v>20221203741400</v>
      </c>
      <c r="E32218">
        <v>1</v>
      </c>
      <c r="F32218">
        <v>2396.1799999999998</v>
      </c>
      <c r="G32218">
        <v>2</v>
      </c>
      <c r="H32218">
        <v>20221203741402</v>
      </c>
      <c r="I32218">
        <v>202212037414021</v>
      </c>
      <c r="J32218">
        <v>2396.1799999999998</v>
      </c>
      <c r="K32218">
        <v>64</v>
      </c>
      <c r="L32218">
        <v>2</v>
      </c>
      <c r="M32218">
        <v>98058.762819657801</v>
      </c>
      <c r="N32218">
        <v>16</v>
      </c>
      <c r="O32218">
        <v>68.098826741011123</v>
      </c>
      <c r="P32218" t="str">
        <f t="shared" si="503"/>
        <v>College</v>
      </c>
    </row>
    <row r="32219" spans="1:16">
      <c r="A32219">
        <v>2024</v>
      </c>
      <c r="B32219">
        <v>76297</v>
      </c>
      <c r="C32219">
        <v>3</v>
      </c>
      <c r="D32219">
        <v>20230300494600</v>
      </c>
      <c r="E32219">
        <v>1</v>
      </c>
      <c r="F32219">
        <v>781.57</v>
      </c>
      <c r="G32219">
        <v>2</v>
      </c>
      <c r="H32219">
        <v>20230300494602</v>
      </c>
      <c r="I32219">
        <v>202303004946021</v>
      </c>
      <c r="J32219">
        <v>781.57</v>
      </c>
      <c r="K32219">
        <v>42</v>
      </c>
      <c r="L32219">
        <v>1</v>
      </c>
      <c r="M32219">
        <v>71946.908475585791</v>
      </c>
      <c r="N32219">
        <v>14</v>
      </c>
      <c r="O32219">
        <v>70.121519865361691</v>
      </c>
      <c r="P32219" t="str">
        <f t="shared" si="503"/>
        <v>College</v>
      </c>
    </row>
    <row r="32220" spans="1:16">
      <c r="A32220">
        <v>2024</v>
      </c>
      <c r="B32220">
        <v>76593</v>
      </c>
      <c r="C32220">
        <v>3</v>
      </c>
      <c r="D32220">
        <v>20240300503300</v>
      </c>
      <c r="E32220">
        <v>1</v>
      </c>
      <c r="F32220">
        <v>2360.81</v>
      </c>
      <c r="G32220">
        <v>1</v>
      </c>
      <c r="H32220">
        <v>20240300503301</v>
      </c>
      <c r="I32220">
        <v>202403005033011</v>
      </c>
      <c r="J32220">
        <v>2360.81</v>
      </c>
      <c r="K32220">
        <v>35</v>
      </c>
      <c r="L32220">
        <v>1</v>
      </c>
      <c r="M32220">
        <v>118042.39909242997</v>
      </c>
      <c r="N32220">
        <v>18</v>
      </c>
      <c r="O32220">
        <v>72.396408178947127</v>
      </c>
      <c r="P32220" t="str">
        <f t="shared" si="503"/>
        <v>Grad School</v>
      </c>
    </row>
    <row r="32221" spans="1:16">
      <c r="A32221">
        <v>2024</v>
      </c>
      <c r="B32221">
        <v>76681</v>
      </c>
      <c r="C32221">
        <v>3</v>
      </c>
      <c r="D32221">
        <v>20240300504500</v>
      </c>
      <c r="E32221">
        <v>1</v>
      </c>
      <c r="F32221">
        <v>2115.39</v>
      </c>
      <c r="G32221">
        <v>1</v>
      </c>
      <c r="H32221">
        <v>20240300504501</v>
      </c>
      <c r="I32221">
        <v>202403005045011</v>
      </c>
      <c r="J32221">
        <v>2115.39</v>
      </c>
      <c r="K32221">
        <v>48</v>
      </c>
      <c r="L32221">
        <v>2</v>
      </c>
      <c r="M32221">
        <v>119568.86646115551</v>
      </c>
      <c r="N32221">
        <v>18</v>
      </c>
      <c r="O32221">
        <v>73.015104144164923</v>
      </c>
      <c r="P32221" t="str">
        <f t="shared" si="503"/>
        <v>Grad School</v>
      </c>
    </row>
    <row r="32222" spans="1:16">
      <c r="A32222">
        <v>2024</v>
      </c>
      <c r="B32222">
        <v>76973</v>
      </c>
      <c r="C32222">
        <v>3</v>
      </c>
      <c r="D32222">
        <v>0</v>
      </c>
      <c r="E32222">
        <v>1</v>
      </c>
      <c r="F32222">
        <v>1228.98</v>
      </c>
      <c r="G32222">
        <v>1</v>
      </c>
      <c r="H32222">
        <v>0</v>
      </c>
      <c r="I32222">
        <v>0</v>
      </c>
      <c r="J32222">
        <v>1228.98</v>
      </c>
      <c r="K32222">
        <v>35</v>
      </c>
      <c r="L32222">
        <v>2</v>
      </c>
      <c r="M32222">
        <v>110427.18804710133</v>
      </c>
      <c r="N32222">
        <v>18</v>
      </c>
      <c r="O32222">
        <v>73.516788831468403</v>
      </c>
      <c r="P32222" t="str">
        <f t="shared" si="503"/>
        <v>Grad School</v>
      </c>
    </row>
    <row r="32223" spans="1:16">
      <c r="A32223">
        <v>2024</v>
      </c>
      <c r="B32223">
        <v>77140</v>
      </c>
      <c r="C32223">
        <v>3</v>
      </c>
      <c r="D32223">
        <v>0</v>
      </c>
      <c r="E32223">
        <v>1</v>
      </c>
      <c r="F32223">
        <v>2596.16</v>
      </c>
      <c r="G32223">
        <v>1</v>
      </c>
      <c r="H32223">
        <v>0</v>
      </c>
      <c r="I32223">
        <v>0</v>
      </c>
      <c r="J32223">
        <v>2596.16</v>
      </c>
      <c r="K32223">
        <v>44</v>
      </c>
      <c r="L32223">
        <v>2</v>
      </c>
      <c r="M32223">
        <v>67642.999098021901</v>
      </c>
      <c r="N32223">
        <v>14</v>
      </c>
      <c r="O32223">
        <v>71.47952191711363</v>
      </c>
      <c r="P32223" t="str">
        <f t="shared" si="503"/>
        <v>College</v>
      </c>
    </row>
    <row r="32224" spans="1:16">
      <c r="A32224">
        <v>2024</v>
      </c>
      <c r="B32224">
        <v>77390</v>
      </c>
      <c r="C32224">
        <v>3</v>
      </c>
      <c r="D32224">
        <v>20231200856500</v>
      </c>
      <c r="E32224">
        <v>1</v>
      </c>
      <c r="F32224">
        <v>2532.33</v>
      </c>
      <c r="G32224">
        <v>1</v>
      </c>
      <c r="H32224">
        <v>20231200856501</v>
      </c>
      <c r="I32224">
        <v>202312008565011</v>
      </c>
      <c r="J32224">
        <v>2532.33</v>
      </c>
      <c r="K32224">
        <v>59</v>
      </c>
      <c r="L32224">
        <v>1</v>
      </c>
      <c r="M32224">
        <v>96075.565274291992</v>
      </c>
      <c r="N32224">
        <v>16</v>
      </c>
      <c r="O32224">
        <v>67.044581027464631</v>
      </c>
      <c r="P32224" t="str">
        <f t="shared" si="503"/>
        <v>College</v>
      </c>
    </row>
    <row r="32225" spans="1:16">
      <c r="A32225">
        <v>2024</v>
      </c>
      <c r="B32225">
        <v>77776</v>
      </c>
      <c r="C32225">
        <v>3</v>
      </c>
      <c r="D32225">
        <v>20240200862100</v>
      </c>
      <c r="E32225">
        <v>1</v>
      </c>
      <c r="F32225">
        <v>3750.6</v>
      </c>
      <c r="G32225">
        <v>1</v>
      </c>
      <c r="H32225">
        <v>20240200862101</v>
      </c>
      <c r="I32225">
        <v>202402008621011</v>
      </c>
      <c r="J32225">
        <v>3750.6</v>
      </c>
      <c r="K32225">
        <v>61</v>
      </c>
      <c r="L32225">
        <v>2</v>
      </c>
      <c r="M32225">
        <v>74969.265628599605</v>
      </c>
      <c r="N32225">
        <v>14</v>
      </c>
      <c r="O32225">
        <v>70.578062347823845</v>
      </c>
      <c r="P32225" t="str">
        <f t="shared" si="503"/>
        <v>College</v>
      </c>
    </row>
    <row r="32226" spans="1:16">
      <c r="A32226">
        <v>2024</v>
      </c>
      <c r="B32226">
        <v>78292</v>
      </c>
      <c r="C32226">
        <v>3</v>
      </c>
      <c r="D32226">
        <v>20230300852100</v>
      </c>
      <c r="E32226">
        <v>1</v>
      </c>
      <c r="F32226">
        <v>5000.28</v>
      </c>
      <c r="G32226">
        <v>1</v>
      </c>
      <c r="H32226">
        <v>20230300852101</v>
      </c>
      <c r="I32226">
        <v>202303008521011</v>
      </c>
      <c r="J32226">
        <v>5000.28</v>
      </c>
      <c r="K32226">
        <v>44</v>
      </c>
      <c r="L32226">
        <v>1</v>
      </c>
      <c r="M32226">
        <v>47865.919474513605</v>
      </c>
      <c r="N32226">
        <v>12</v>
      </c>
      <c r="O32226">
        <v>69.462253113499173</v>
      </c>
      <c r="P32226" t="str">
        <f t="shared" si="503"/>
        <v>High School</v>
      </c>
    </row>
    <row r="32227" spans="1:16">
      <c r="A32227">
        <v>2024</v>
      </c>
      <c r="B32227">
        <v>79387</v>
      </c>
      <c r="C32227">
        <v>3</v>
      </c>
      <c r="D32227">
        <v>20221204998700</v>
      </c>
      <c r="E32227">
        <v>1</v>
      </c>
      <c r="F32227">
        <v>2830.65</v>
      </c>
      <c r="G32227">
        <v>1</v>
      </c>
      <c r="H32227">
        <v>20221204998701</v>
      </c>
      <c r="I32227">
        <v>202212049987011</v>
      </c>
      <c r="J32227">
        <v>2830.65</v>
      </c>
      <c r="K32227">
        <v>46</v>
      </c>
      <c r="L32227">
        <v>2</v>
      </c>
      <c r="M32227">
        <v>73914.406929170393</v>
      </c>
      <c r="N32227">
        <v>14</v>
      </c>
      <c r="O32227">
        <v>71.733248697184024</v>
      </c>
      <c r="P32227" t="str">
        <f t="shared" si="503"/>
        <v>College</v>
      </c>
    </row>
    <row r="32228" spans="1:16">
      <c r="A32228">
        <v>2024</v>
      </c>
      <c r="B32228">
        <v>79420</v>
      </c>
      <c r="C32228">
        <v>3</v>
      </c>
      <c r="D32228">
        <v>20240200667900</v>
      </c>
      <c r="E32228">
        <v>1</v>
      </c>
      <c r="F32228">
        <v>1550.07</v>
      </c>
      <c r="G32228">
        <v>3</v>
      </c>
      <c r="H32228">
        <v>20240200667902</v>
      </c>
      <c r="I32228">
        <v>202402006679021</v>
      </c>
      <c r="J32228">
        <v>1550.07</v>
      </c>
      <c r="K32228">
        <v>42</v>
      </c>
      <c r="L32228">
        <v>1</v>
      </c>
      <c r="M32228">
        <v>54106.098727316181</v>
      </c>
      <c r="N32228">
        <v>12</v>
      </c>
      <c r="O32228">
        <v>70.350655166250959</v>
      </c>
      <c r="P32228" t="str">
        <f t="shared" si="503"/>
        <v>High School</v>
      </c>
    </row>
    <row r="32229" spans="1:16">
      <c r="A32229">
        <v>2024</v>
      </c>
      <c r="B32229">
        <v>79505</v>
      </c>
      <c r="C32229">
        <v>3</v>
      </c>
      <c r="D32229">
        <v>0</v>
      </c>
      <c r="E32229">
        <v>1</v>
      </c>
      <c r="F32229">
        <v>1769.86</v>
      </c>
      <c r="G32229">
        <v>2</v>
      </c>
      <c r="H32229">
        <v>0</v>
      </c>
      <c r="I32229">
        <v>0</v>
      </c>
      <c r="J32229">
        <v>1769.86</v>
      </c>
      <c r="K32229">
        <v>41</v>
      </c>
      <c r="L32229">
        <v>2</v>
      </c>
      <c r="M32229">
        <v>91366.082017863402</v>
      </c>
      <c r="N32229">
        <v>16</v>
      </c>
      <c r="O32229">
        <v>70.028472900043937</v>
      </c>
      <c r="P32229" t="str">
        <f t="shared" si="503"/>
        <v>College</v>
      </c>
    </row>
    <row r="32230" spans="1:16">
      <c r="A32230">
        <v>2024</v>
      </c>
      <c r="B32230">
        <v>79691</v>
      </c>
      <c r="C32230">
        <v>3</v>
      </c>
      <c r="D32230">
        <v>0</v>
      </c>
      <c r="E32230">
        <v>1</v>
      </c>
      <c r="F32230">
        <v>2152.8000000000002</v>
      </c>
      <c r="G32230">
        <v>1</v>
      </c>
      <c r="H32230">
        <v>0</v>
      </c>
      <c r="I32230">
        <v>0</v>
      </c>
      <c r="J32230">
        <v>2152.8000000000002</v>
      </c>
      <c r="K32230">
        <v>34</v>
      </c>
      <c r="L32230">
        <v>1</v>
      </c>
      <c r="M32230">
        <v>69091.71450384731</v>
      </c>
      <c r="N32230">
        <v>14</v>
      </c>
      <c r="O32230">
        <v>69.222260728698501</v>
      </c>
      <c r="P32230" t="str">
        <f t="shared" si="503"/>
        <v>College</v>
      </c>
    </row>
    <row r="32231" spans="1:16">
      <c r="A32231">
        <v>2024</v>
      </c>
      <c r="B32231">
        <v>80026</v>
      </c>
      <c r="C32231">
        <v>3</v>
      </c>
      <c r="D32231">
        <v>20231200063600</v>
      </c>
      <c r="E32231">
        <v>1</v>
      </c>
      <c r="F32231">
        <v>1831.38</v>
      </c>
      <c r="G32231">
        <v>1</v>
      </c>
      <c r="H32231">
        <v>20231200063601</v>
      </c>
      <c r="I32231">
        <v>202312000636011</v>
      </c>
      <c r="J32231">
        <v>1831.38</v>
      </c>
      <c r="K32231">
        <v>55</v>
      </c>
      <c r="L32231">
        <v>2</v>
      </c>
      <c r="M32231">
        <v>76442.70168725308</v>
      </c>
      <c r="N32231">
        <v>14</v>
      </c>
      <c r="O32231">
        <v>72.643606158975089</v>
      </c>
      <c r="P32231" t="str">
        <f t="shared" si="503"/>
        <v>College</v>
      </c>
    </row>
    <row r="32232" spans="1:16">
      <c r="A32232">
        <v>2024</v>
      </c>
      <c r="B32232">
        <v>80310</v>
      </c>
      <c r="C32232">
        <v>3</v>
      </c>
      <c r="D32232">
        <v>20240300068300</v>
      </c>
      <c r="E32232">
        <v>1</v>
      </c>
      <c r="F32232">
        <v>2381.11</v>
      </c>
      <c r="G32232">
        <v>1</v>
      </c>
      <c r="H32232">
        <v>20240300068301</v>
      </c>
      <c r="I32232">
        <v>202403000683011</v>
      </c>
      <c r="J32232">
        <v>2381.11</v>
      </c>
      <c r="K32232">
        <v>36</v>
      </c>
      <c r="L32232">
        <v>1</v>
      </c>
      <c r="M32232">
        <v>71461.700667016194</v>
      </c>
      <c r="N32232">
        <v>14</v>
      </c>
      <c r="O32232">
        <v>70.649947770585527</v>
      </c>
      <c r="P32232" t="str">
        <f t="shared" si="503"/>
        <v>College</v>
      </c>
    </row>
    <row r="32233" spans="1:16">
      <c r="A32233">
        <v>2024</v>
      </c>
      <c r="B32233">
        <v>81849</v>
      </c>
      <c r="C32233">
        <v>3</v>
      </c>
      <c r="D32233">
        <v>0</v>
      </c>
      <c r="E32233">
        <v>1</v>
      </c>
      <c r="F32233">
        <v>1663.66</v>
      </c>
      <c r="G32233">
        <v>2</v>
      </c>
      <c r="H32233">
        <v>0</v>
      </c>
      <c r="I32233">
        <v>0</v>
      </c>
      <c r="J32233">
        <v>1663.66</v>
      </c>
      <c r="K32233">
        <v>57</v>
      </c>
      <c r="L32233">
        <v>1</v>
      </c>
      <c r="M32233">
        <v>31111.958708886916</v>
      </c>
      <c r="N32233">
        <v>10</v>
      </c>
      <c r="O32233">
        <v>69.523321908947935</v>
      </c>
      <c r="P32233" t="str">
        <f t="shared" si="503"/>
        <v>High School</v>
      </c>
    </row>
    <row r="32234" spans="1:16">
      <c r="A32234">
        <v>2024</v>
      </c>
      <c r="B32234">
        <v>82762</v>
      </c>
      <c r="C32234">
        <v>3</v>
      </c>
      <c r="D32234">
        <v>0</v>
      </c>
      <c r="E32234">
        <v>1</v>
      </c>
      <c r="F32234">
        <v>1791.54</v>
      </c>
      <c r="G32234">
        <v>1</v>
      </c>
      <c r="H32234">
        <v>0</v>
      </c>
      <c r="I32234">
        <v>0</v>
      </c>
      <c r="J32234">
        <v>1791.54</v>
      </c>
      <c r="K32234">
        <v>41</v>
      </c>
      <c r="L32234">
        <v>2</v>
      </c>
      <c r="M32234">
        <v>48537.141961083362</v>
      </c>
      <c r="N32234">
        <v>12</v>
      </c>
      <c r="O32234">
        <v>74.809542111366028</v>
      </c>
      <c r="P32234" t="str">
        <f t="shared" si="503"/>
        <v>High School</v>
      </c>
    </row>
    <row r="32235" spans="1:16">
      <c r="A32235">
        <v>2024</v>
      </c>
      <c r="B32235">
        <v>82994</v>
      </c>
      <c r="C32235">
        <v>3</v>
      </c>
      <c r="D32235">
        <v>20230200092400</v>
      </c>
      <c r="E32235">
        <v>1</v>
      </c>
      <c r="F32235">
        <v>2015.27</v>
      </c>
      <c r="G32235">
        <v>1</v>
      </c>
      <c r="H32235">
        <v>20230200092401</v>
      </c>
      <c r="I32235">
        <v>202302000924011</v>
      </c>
      <c r="J32235">
        <v>2015.27</v>
      </c>
      <c r="K32235">
        <v>35</v>
      </c>
      <c r="L32235">
        <v>2</v>
      </c>
      <c r="M32235">
        <v>135565.53563837064</v>
      </c>
      <c r="N32235">
        <v>20</v>
      </c>
      <c r="O32235">
        <v>69.299601176410107</v>
      </c>
      <c r="P32235" t="str">
        <f t="shared" si="503"/>
        <v>Grad School</v>
      </c>
    </row>
    <row r="32236" spans="1:16">
      <c r="A32236">
        <v>2024</v>
      </c>
      <c r="B32236">
        <v>83486</v>
      </c>
      <c r="C32236">
        <v>3</v>
      </c>
      <c r="D32236">
        <v>0</v>
      </c>
      <c r="E32236">
        <v>1</v>
      </c>
      <c r="F32236">
        <v>1921.53</v>
      </c>
      <c r="G32236">
        <v>1</v>
      </c>
      <c r="H32236">
        <v>0</v>
      </c>
      <c r="I32236">
        <v>0</v>
      </c>
      <c r="J32236">
        <v>1921.53</v>
      </c>
      <c r="K32236">
        <v>57</v>
      </c>
      <c r="L32236">
        <v>1</v>
      </c>
      <c r="M32236">
        <v>51800.510381156986</v>
      </c>
      <c r="N32236">
        <v>12</v>
      </c>
      <c r="O32236">
        <v>67.826474985419594</v>
      </c>
      <c r="P32236" t="str">
        <f t="shared" si="503"/>
        <v>High School</v>
      </c>
    </row>
    <row r="32237" spans="1:16">
      <c r="A32237">
        <v>2024</v>
      </c>
      <c r="B32237">
        <v>83954</v>
      </c>
      <c r="C32237">
        <v>3</v>
      </c>
      <c r="D32237">
        <v>0</v>
      </c>
      <c r="E32237">
        <v>1</v>
      </c>
      <c r="F32237">
        <v>1998.44</v>
      </c>
      <c r="G32237">
        <v>1</v>
      </c>
      <c r="H32237">
        <v>0</v>
      </c>
      <c r="I32237">
        <v>0</v>
      </c>
      <c r="J32237">
        <v>1998.44</v>
      </c>
      <c r="K32237">
        <v>42</v>
      </c>
      <c r="L32237">
        <v>2</v>
      </c>
      <c r="M32237">
        <v>98986.068541171728</v>
      </c>
      <c r="N32237">
        <v>16</v>
      </c>
      <c r="O32237">
        <v>71.22704141718215</v>
      </c>
      <c r="P32237" t="str">
        <f t="shared" si="503"/>
        <v>College</v>
      </c>
    </row>
    <row r="32238" spans="1:16">
      <c r="A32238">
        <v>2024</v>
      </c>
      <c r="B32238">
        <v>83995</v>
      </c>
      <c r="C32238">
        <v>3</v>
      </c>
      <c r="D32238">
        <v>0</v>
      </c>
      <c r="E32238">
        <v>1</v>
      </c>
      <c r="F32238">
        <v>2275.56</v>
      </c>
      <c r="G32238">
        <v>1</v>
      </c>
      <c r="H32238">
        <v>0</v>
      </c>
      <c r="I32238">
        <v>0</v>
      </c>
      <c r="J32238">
        <v>2275.56</v>
      </c>
      <c r="K32238">
        <v>44</v>
      </c>
      <c r="L32238">
        <v>1</v>
      </c>
      <c r="M32238">
        <v>141227.17679666818</v>
      </c>
      <c r="N32238">
        <v>20</v>
      </c>
      <c r="O32238">
        <v>70.937770461910091</v>
      </c>
      <c r="P32238" t="str">
        <f t="shared" si="503"/>
        <v>Grad School</v>
      </c>
    </row>
    <row r="32239" spans="1:16">
      <c r="A32239">
        <v>2024</v>
      </c>
      <c r="B32239">
        <v>84388</v>
      </c>
      <c r="C32239">
        <v>3</v>
      </c>
      <c r="D32239">
        <v>20230300103100</v>
      </c>
      <c r="E32239">
        <v>1</v>
      </c>
      <c r="F32239">
        <v>2076.63</v>
      </c>
      <c r="G32239">
        <v>2</v>
      </c>
      <c r="H32239">
        <v>20230300103102</v>
      </c>
      <c r="I32239">
        <v>202303001031021</v>
      </c>
      <c r="J32239">
        <v>2076.63</v>
      </c>
      <c r="K32239">
        <v>62</v>
      </c>
      <c r="L32239">
        <v>2</v>
      </c>
      <c r="M32239">
        <v>94276.469093053587</v>
      </c>
      <c r="N32239">
        <v>16</v>
      </c>
      <c r="O32239">
        <v>70.917210126906269</v>
      </c>
      <c r="P32239" t="str">
        <f t="shared" si="503"/>
        <v>College</v>
      </c>
    </row>
    <row r="32240" spans="1:16">
      <c r="A32240">
        <v>2024</v>
      </c>
      <c r="B32240">
        <v>84610</v>
      </c>
      <c r="C32240">
        <v>3</v>
      </c>
      <c r="D32240">
        <v>20240200107800</v>
      </c>
      <c r="E32240">
        <v>1</v>
      </c>
      <c r="F32240">
        <v>4046.79</v>
      </c>
      <c r="G32240">
        <v>1</v>
      </c>
      <c r="H32240">
        <v>20240200107801</v>
      </c>
      <c r="I32240">
        <v>202402001078011</v>
      </c>
      <c r="J32240">
        <v>4046.79</v>
      </c>
      <c r="K32240">
        <v>32</v>
      </c>
      <c r="L32240">
        <v>2</v>
      </c>
      <c r="M32240">
        <v>78229.01247653582</v>
      </c>
      <c r="N32240">
        <v>14</v>
      </c>
      <c r="O32240">
        <v>67.954900978899346</v>
      </c>
      <c r="P32240" t="str">
        <f t="shared" si="503"/>
        <v>College</v>
      </c>
    </row>
    <row r="32241" spans="1:16">
      <c r="A32241">
        <v>2024</v>
      </c>
      <c r="B32241">
        <v>85071</v>
      </c>
      <c r="C32241">
        <v>3</v>
      </c>
      <c r="D32241">
        <v>0</v>
      </c>
      <c r="E32241">
        <v>1</v>
      </c>
      <c r="F32241">
        <v>1705.28</v>
      </c>
      <c r="G32241">
        <v>3</v>
      </c>
      <c r="H32241">
        <v>0</v>
      </c>
      <c r="I32241">
        <v>0</v>
      </c>
      <c r="J32241">
        <v>2126.91</v>
      </c>
      <c r="K32241">
        <v>42</v>
      </c>
      <c r="L32241">
        <v>2</v>
      </c>
      <c r="M32241">
        <v>72496.562766466071</v>
      </c>
      <c r="N32241">
        <v>14</v>
      </c>
      <c r="O32241">
        <v>71.007146348101472</v>
      </c>
      <c r="P32241" t="str">
        <f t="shared" si="503"/>
        <v>College</v>
      </c>
    </row>
    <row r="32242" spans="1:16">
      <c r="A32242">
        <v>2024</v>
      </c>
      <c r="B32242">
        <v>86775</v>
      </c>
      <c r="C32242">
        <v>3</v>
      </c>
      <c r="D32242">
        <v>0</v>
      </c>
      <c r="E32242">
        <v>1</v>
      </c>
      <c r="F32242">
        <v>2836.3</v>
      </c>
      <c r="G32242">
        <v>1</v>
      </c>
      <c r="H32242">
        <v>0</v>
      </c>
      <c r="I32242">
        <v>0</v>
      </c>
      <c r="J32242">
        <v>2836.3</v>
      </c>
      <c r="K32242">
        <v>40</v>
      </c>
      <c r="L32242">
        <v>1</v>
      </c>
      <c r="M32242">
        <v>72736.956960376556</v>
      </c>
      <c r="N32242">
        <v>14</v>
      </c>
      <c r="O32242">
        <v>68.668617972781391</v>
      </c>
      <c r="P32242" t="str">
        <f t="shared" si="503"/>
        <v>College</v>
      </c>
    </row>
    <row r="32243" spans="1:16">
      <c r="A32243">
        <v>2024</v>
      </c>
      <c r="B32243">
        <v>87491</v>
      </c>
      <c r="C32243">
        <v>3</v>
      </c>
      <c r="D32243">
        <v>20231200026800</v>
      </c>
      <c r="E32243">
        <v>1</v>
      </c>
      <c r="F32243">
        <v>504.93</v>
      </c>
      <c r="G32243">
        <v>2</v>
      </c>
      <c r="H32243">
        <v>20231200026804</v>
      </c>
      <c r="I32243">
        <v>202312000268041</v>
      </c>
      <c r="J32243">
        <v>305.05</v>
      </c>
      <c r="K32243">
        <v>41</v>
      </c>
      <c r="L32243">
        <v>2</v>
      </c>
      <c r="M32243">
        <v>76387.323908765902</v>
      </c>
      <c r="N32243">
        <v>14</v>
      </c>
      <c r="O32243">
        <v>72.768029517434854</v>
      </c>
      <c r="P32243" t="str">
        <f t="shared" si="503"/>
        <v>College</v>
      </c>
    </row>
    <row r="32244" spans="1:16">
      <c r="A32244">
        <v>2024</v>
      </c>
      <c r="B32244">
        <v>87517</v>
      </c>
      <c r="C32244">
        <v>3</v>
      </c>
      <c r="D32244">
        <v>20231200022700</v>
      </c>
      <c r="E32244">
        <v>1</v>
      </c>
      <c r="F32244">
        <v>318.83</v>
      </c>
      <c r="G32244">
        <v>1</v>
      </c>
      <c r="H32244">
        <v>20231200022701</v>
      </c>
      <c r="I32244">
        <v>202312000227011</v>
      </c>
      <c r="J32244">
        <v>318.83</v>
      </c>
      <c r="K32244">
        <v>46</v>
      </c>
      <c r="L32244">
        <v>2</v>
      </c>
      <c r="M32244">
        <v>73985.308630536209</v>
      </c>
      <c r="N32244">
        <v>14</v>
      </c>
      <c r="O32244">
        <v>74.013906497078281</v>
      </c>
      <c r="P32244" t="str">
        <f t="shared" si="503"/>
        <v>College</v>
      </c>
    </row>
    <row r="32245" spans="1:16">
      <c r="A32245">
        <v>2024</v>
      </c>
      <c r="B32245">
        <v>87846</v>
      </c>
      <c r="C32245">
        <v>3</v>
      </c>
      <c r="D32245">
        <v>20240200024800</v>
      </c>
      <c r="E32245">
        <v>1</v>
      </c>
      <c r="F32245">
        <v>256.73</v>
      </c>
      <c r="G32245">
        <v>2</v>
      </c>
      <c r="H32245">
        <v>20240200024802</v>
      </c>
      <c r="I32245">
        <v>202402000248021</v>
      </c>
      <c r="J32245">
        <v>256.73</v>
      </c>
      <c r="K32245">
        <v>55</v>
      </c>
      <c r="L32245">
        <v>2</v>
      </c>
      <c r="M32245">
        <v>116795.92861739224</v>
      </c>
      <c r="N32245">
        <v>18</v>
      </c>
      <c r="O32245">
        <v>66.354707528282745</v>
      </c>
      <c r="P32245" t="str">
        <f t="shared" si="503"/>
        <v>Grad School</v>
      </c>
    </row>
    <row r="32246" spans="1:16">
      <c r="A32246">
        <v>2024</v>
      </c>
      <c r="B32246">
        <v>87929</v>
      </c>
      <c r="C32246">
        <v>3</v>
      </c>
      <c r="D32246">
        <v>20240200021000</v>
      </c>
      <c r="E32246">
        <v>1</v>
      </c>
      <c r="F32246">
        <v>330.11</v>
      </c>
      <c r="G32246">
        <v>4</v>
      </c>
      <c r="H32246">
        <v>20240200021002</v>
      </c>
      <c r="I32246">
        <v>202402000210021</v>
      </c>
      <c r="J32246">
        <v>330.11</v>
      </c>
      <c r="K32246">
        <v>28</v>
      </c>
      <c r="L32246">
        <v>1</v>
      </c>
      <c r="M32246">
        <v>51118.024186610943</v>
      </c>
      <c r="N32246">
        <v>12</v>
      </c>
      <c r="O32246">
        <v>68.766052063827559</v>
      </c>
      <c r="P32246" t="str">
        <f t="shared" si="503"/>
        <v>High School</v>
      </c>
    </row>
    <row r="32247" spans="1:16">
      <c r="A32247">
        <v>2024</v>
      </c>
      <c r="B32247">
        <v>88612</v>
      </c>
      <c r="C32247">
        <v>3</v>
      </c>
      <c r="D32247">
        <v>20231200248600</v>
      </c>
      <c r="E32247">
        <v>1</v>
      </c>
      <c r="F32247">
        <v>963.24</v>
      </c>
      <c r="G32247">
        <v>1</v>
      </c>
      <c r="H32247">
        <v>20231200248601</v>
      </c>
      <c r="I32247">
        <v>202312002486011</v>
      </c>
      <c r="J32247">
        <v>963.24</v>
      </c>
      <c r="K32247">
        <v>28</v>
      </c>
      <c r="L32247">
        <v>2</v>
      </c>
      <c r="M32247">
        <v>116675.50185288947</v>
      </c>
      <c r="N32247">
        <v>18</v>
      </c>
      <c r="O32247">
        <v>67.08615731774934</v>
      </c>
      <c r="P32247" t="str">
        <f t="shared" si="503"/>
        <v>Grad School</v>
      </c>
    </row>
    <row r="32248" spans="1:16">
      <c r="A32248">
        <v>2024</v>
      </c>
      <c r="B32248">
        <v>89189</v>
      </c>
      <c r="C32248">
        <v>3</v>
      </c>
      <c r="D32248">
        <v>0</v>
      </c>
      <c r="E32248">
        <v>1</v>
      </c>
      <c r="F32248">
        <v>433.95</v>
      </c>
      <c r="G32248">
        <v>2</v>
      </c>
      <c r="H32248">
        <v>0</v>
      </c>
      <c r="I32248">
        <v>0</v>
      </c>
      <c r="J32248">
        <v>433.95</v>
      </c>
      <c r="K32248">
        <v>40</v>
      </c>
      <c r="L32248">
        <v>1</v>
      </c>
      <c r="M32248">
        <v>68417.072386645843</v>
      </c>
      <c r="N32248">
        <v>14</v>
      </c>
      <c r="O32248">
        <v>71.280785006543951</v>
      </c>
      <c r="P32248" t="str">
        <f t="shared" si="503"/>
        <v>College</v>
      </c>
    </row>
    <row r="32249" spans="1:16">
      <c r="A32249">
        <v>2024</v>
      </c>
      <c r="B32249">
        <v>5383</v>
      </c>
      <c r="C32249">
        <v>3</v>
      </c>
      <c r="D32249">
        <v>20221205262200</v>
      </c>
      <c r="E32249">
        <v>1</v>
      </c>
      <c r="F32249">
        <v>548.6</v>
      </c>
      <c r="G32249">
        <v>1</v>
      </c>
      <c r="H32249">
        <v>20221205262201</v>
      </c>
      <c r="I32249">
        <v>202212052622011</v>
      </c>
      <c r="J32249">
        <v>548.6</v>
      </c>
      <c r="K32249">
        <v>51</v>
      </c>
      <c r="L32249">
        <v>2</v>
      </c>
      <c r="M32249">
        <v>123210.13818189122</v>
      </c>
      <c r="N32249">
        <v>18</v>
      </c>
      <c r="O32249">
        <v>71.66610341434837</v>
      </c>
      <c r="P32249" t="str">
        <f t="shared" si="503"/>
        <v>Grad School</v>
      </c>
    </row>
    <row r="32250" spans="1:16">
      <c r="A32250">
        <v>2024</v>
      </c>
      <c r="B32250">
        <v>11910</v>
      </c>
      <c r="C32250">
        <v>3</v>
      </c>
      <c r="D32250">
        <v>20240300536900</v>
      </c>
      <c r="E32250">
        <v>1</v>
      </c>
      <c r="F32250">
        <v>2682.82</v>
      </c>
      <c r="G32250">
        <v>1</v>
      </c>
      <c r="H32250">
        <v>20240300536901</v>
      </c>
      <c r="I32250">
        <v>202403005369011</v>
      </c>
      <c r="J32250">
        <v>2682.82</v>
      </c>
      <c r="K32250">
        <v>50</v>
      </c>
      <c r="L32250">
        <v>2</v>
      </c>
      <c r="M32250">
        <v>110752.56712231481</v>
      </c>
      <c r="N32250">
        <v>18</v>
      </c>
      <c r="O32250">
        <v>72.208544510211681</v>
      </c>
      <c r="P32250" t="str">
        <f t="shared" si="503"/>
        <v>Grad School</v>
      </c>
    </row>
    <row r="32251" spans="1:16">
      <c r="A32251">
        <v>2024</v>
      </c>
      <c r="B32251">
        <v>33326</v>
      </c>
      <c r="C32251">
        <v>3</v>
      </c>
      <c r="D32251">
        <v>20230200160100</v>
      </c>
      <c r="E32251">
        <v>1</v>
      </c>
      <c r="F32251">
        <v>392.48</v>
      </c>
      <c r="G32251">
        <v>1</v>
      </c>
      <c r="H32251">
        <v>20230200160101</v>
      </c>
      <c r="I32251">
        <v>202302001601011</v>
      </c>
      <c r="J32251">
        <v>392.48</v>
      </c>
      <c r="K32251">
        <v>48</v>
      </c>
      <c r="L32251">
        <v>2</v>
      </c>
      <c r="M32251">
        <v>118047.84981515321</v>
      </c>
      <c r="N32251">
        <v>18</v>
      </c>
      <c r="O32251">
        <v>71.60596034459715</v>
      </c>
      <c r="P32251" t="str">
        <f t="shared" si="503"/>
        <v>Grad School</v>
      </c>
    </row>
    <row r="32252" spans="1:16">
      <c r="A32252">
        <v>2024</v>
      </c>
      <c r="B32252">
        <v>65373</v>
      </c>
      <c r="C32252">
        <v>3</v>
      </c>
      <c r="D32252">
        <v>0</v>
      </c>
      <c r="E32252">
        <v>1</v>
      </c>
      <c r="F32252">
        <v>3695.42</v>
      </c>
      <c r="G32252">
        <v>2</v>
      </c>
      <c r="H32252">
        <v>0</v>
      </c>
      <c r="I32252">
        <v>0</v>
      </c>
      <c r="J32252">
        <v>3695.42</v>
      </c>
      <c r="K32252">
        <v>27</v>
      </c>
      <c r="L32252">
        <v>1</v>
      </c>
      <c r="M32252">
        <v>91946.45527622482</v>
      </c>
      <c r="N32252">
        <v>16</v>
      </c>
      <c r="O32252">
        <v>70.018251398532072</v>
      </c>
      <c r="P32252" t="str">
        <f t="shared" si="503"/>
        <v>College</v>
      </c>
    </row>
    <row r="32253" spans="1:16">
      <c r="A32253">
        <v>2024</v>
      </c>
      <c r="B32253">
        <v>18600</v>
      </c>
      <c r="C32253">
        <v>3</v>
      </c>
      <c r="D32253">
        <v>20240300279900</v>
      </c>
      <c r="E32253">
        <v>1</v>
      </c>
      <c r="F32253">
        <v>2647.39</v>
      </c>
      <c r="G32253">
        <v>1</v>
      </c>
      <c r="H32253">
        <v>20240300279901</v>
      </c>
      <c r="I32253">
        <v>202403002799011</v>
      </c>
      <c r="J32253">
        <v>2647.39</v>
      </c>
      <c r="K32253">
        <v>35</v>
      </c>
      <c r="L32253">
        <v>2</v>
      </c>
      <c r="M32253">
        <v>119543.83148860489</v>
      </c>
      <c r="N32253">
        <v>18</v>
      </c>
      <c r="O32253">
        <v>72.465163140570425</v>
      </c>
      <c r="P32253" t="str">
        <f t="shared" si="503"/>
        <v>Grad School</v>
      </c>
    </row>
    <row r="32254" spans="1:16">
      <c r="A32254">
        <v>2024</v>
      </c>
      <c r="B32254">
        <v>3178</v>
      </c>
      <c r="C32254">
        <v>3</v>
      </c>
      <c r="D32254">
        <v>0</v>
      </c>
      <c r="E32254">
        <v>1</v>
      </c>
      <c r="F32254">
        <v>405.16</v>
      </c>
      <c r="G32254">
        <v>2</v>
      </c>
      <c r="H32254">
        <v>0</v>
      </c>
      <c r="I32254">
        <v>0</v>
      </c>
      <c r="J32254">
        <v>405.16</v>
      </c>
      <c r="K32254">
        <v>34</v>
      </c>
      <c r="L32254">
        <v>2</v>
      </c>
      <c r="M32254">
        <v>119567.77523570045</v>
      </c>
      <c r="N32254">
        <v>18</v>
      </c>
      <c r="O32254">
        <v>72.051996786350841</v>
      </c>
      <c r="P32254" t="str">
        <f t="shared" si="503"/>
        <v>Grad School</v>
      </c>
    </row>
    <row r="32255" spans="1:16">
      <c r="A32255">
        <v>2024</v>
      </c>
      <c r="B32255">
        <v>66373</v>
      </c>
      <c r="C32255">
        <v>3</v>
      </c>
      <c r="D32255">
        <v>20231200473300</v>
      </c>
      <c r="E32255">
        <v>1</v>
      </c>
      <c r="F32255">
        <v>282.92</v>
      </c>
      <c r="G32255">
        <v>1</v>
      </c>
      <c r="H32255">
        <v>20231200473301</v>
      </c>
      <c r="I32255">
        <v>202312004733011</v>
      </c>
      <c r="J32255">
        <v>282.92</v>
      </c>
      <c r="K32255">
        <v>54</v>
      </c>
      <c r="L32255">
        <v>2</v>
      </c>
      <c r="M32255">
        <v>75919.270290079934</v>
      </c>
      <c r="N32255">
        <v>14</v>
      </c>
      <c r="O32255">
        <v>68.478400780987073</v>
      </c>
      <c r="P32255" t="str">
        <f t="shared" si="503"/>
        <v>College</v>
      </c>
    </row>
    <row r="32256" spans="1:16">
      <c r="A32256">
        <v>2024</v>
      </c>
      <c r="B32256">
        <v>76108</v>
      </c>
      <c r="C32256">
        <v>3</v>
      </c>
      <c r="D32256">
        <v>0</v>
      </c>
      <c r="E32256">
        <v>1</v>
      </c>
      <c r="F32256">
        <v>1389.65</v>
      </c>
      <c r="G32256">
        <v>2</v>
      </c>
      <c r="H32256">
        <v>0</v>
      </c>
      <c r="I32256">
        <v>0</v>
      </c>
      <c r="J32256">
        <v>1389.65</v>
      </c>
      <c r="K32256">
        <v>61</v>
      </c>
      <c r="L32256">
        <v>2</v>
      </c>
      <c r="M32256">
        <v>95770.726843729906</v>
      </c>
      <c r="N32256">
        <v>16</v>
      </c>
      <c r="O32256">
        <v>71.126727722091275</v>
      </c>
      <c r="P32256" t="str">
        <f t="shared" si="503"/>
        <v>College</v>
      </c>
    </row>
    <row r="32257" spans="1:16">
      <c r="A32257">
        <v>2024</v>
      </c>
      <c r="B32257">
        <v>87235</v>
      </c>
      <c r="C32257">
        <v>3</v>
      </c>
      <c r="D32257">
        <v>20240200023500</v>
      </c>
      <c r="E32257">
        <v>1</v>
      </c>
      <c r="F32257">
        <v>479.07</v>
      </c>
      <c r="G32257">
        <v>1</v>
      </c>
      <c r="H32257">
        <v>20240200023501</v>
      </c>
      <c r="I32257">
        <v>202402000235011</v>
      </c>
      <c r="J32257">
        <v>479.07</v>
      </c>
      <c r="K32257">
        <v>58</v>
      </c>
      <c r="L32257">
        <v>2</v>
      </c>
      <c r="M32257">
        <v>93469.050035625987</v>
      </c>
      <c r="N32257">
        <v>16</v>
      </c>
      <c r="O32257">
        <v>71.231934977635845</v>
      </c>
      <c r="P32257" t="str">
        <f t="shared" si="503"/>
        <v>College</v>
      </c>
    </row>
    <row r="32258" spans="1:16">
      <c r="A32258">
        <v>2024</v>
      </c>
      <c r="B32258">
        <v>49316</v>
      </c>
      <c r="C32258">
        <v>3</v>
      </c>
      <c r="D32258">
        <v>20240200337400</v>
      </c>
      <c r="E32258">
        <v>1</v>
      </c>
      <c r="F32258">
        <v>3462.19</v>
      </c>
      <c r="G32258">
        <v>2</v>
      </c>
      <c r="H32258">
        <v>20240200337402</v>
      </c>
      <c r="I32258">
        <v>202402003374021</v>
      </c>
      <c r="J32258">
        <v>3462.19</v>
      </c>
      <c r="K32258">
        <v>61</v>
      </c>
      <c r="L32258">
        <v>1</v>
      </c>
      <c r="M32258">
        <v>55162.666504415101</v>
      </c>
      <c r="N32258">
        <v>12</v>
      </c>
      <c r="O32258">
        <v>71.434259471023083</v>
      </c>
      <c r="P32258" t="str">
        <f t="shared" si="503"/>
        <v>High School</v>
      </c>
    </row>
    <row r="32259" spans="1:16">
      <c r="A32259">
        <v>2024</v>
      </c>
      <c r="B32259">
        <v>5244</v>
      </c>
      <c r="C32259">
        <v>3</v>
      </c>
      <c r="D32259">
        <v>20221205301400</v>
      </c>
      <c r="E32259">
        <v>1</v>
      </c>
      <c r="F32259">
        <v>1055.82</v>
      </c>
      <c r="G32259">
        <v>2</v>
      </c>
      <c r="H32259">
        <v>20221205301402</v>
      </c>
      <c r="I32259">
        <v>202212053014021</v>
      </c>
      <c r="J32259">
        <v>1055.82</v>
      </c>
      <c r="K32259">
        <v>62</v>
      </c>
      <c r="L32259">
        <v>1</v>
      </c>
      <c r="M32259">
        <v>72369.693101509227</v>
      </c>
      <c r="N32259">
        <v>14</v>
      </c>
      <c r="O32259">
        <v>71.147424347966236</v>
      </c>
      <c r="P32259" t="str">
        <f t="shared" ref="P32259:P32322" si="504">IF(N32259&lt;=12,"High School",IF(N32259&lt;=16,"College","Grad School"))</f>
        <v>College</v>
      </c>
    </row>
    <row r="32260" spans="1:16">
      <c r="A32260">
        <v>2024</v>
      </c>
      <c r="B32260">
        <v>6678</v>
      </c>
      <c r="C32260">
        <v>3</v>
      </c>
      <c r="D32260">
        <v>20230300144900</v>
      </c>
      <c r="E32260">
        <v>1</v>
      </c>
      <c r="F32260">
        <v>3752.54</v>
      </c>
      <c r="G32260">
        <v>1</v>
      </c>
      <c r="H32260">
        <v>20230300144901</v>
      </c>
      <c r="I32260">
        <v>202303001449011</v>
      </c>
      <c r="J32260">
        <v>3752.54</v>
      </c>
      <c r="K32260">
        <v>33</v>
      </c>
      <c r="L32260">
        <v>2</v>
      </c>
      <c r="M32260">
        <v>134302.10295511642</v>
      </c>
      <c r="N32260">
        <v>20</v>
      </c>
      <c r="O32260">
        <v>72.075760598285328</v>
      </c>
      <c r="P32260" t="str">
        <f t="shared" si="504"/>
        <v>Grad School</v>
      </c>
    </row>
    <row r="32261" spans="1:16">
      <c r="A32261">
        <v>2024</v>
      </c>
      <c r="B32261">
        <v>13782</v>
      </c>
      <c r="C32261">
        <v>3</v>
      </c>
      <c r="D32261">
        <v>20231200695200</v>
      </c>
      <c r="E32261">
        <v>1</v>
      </c>
      <c r="F32261">
        <v>4265.07</v>
      </c>
      <c r="G32261">
        <v>2</v>
      </c>
      <c r="H32261">
        <v>20231200695202</v>
      </c>
      <c r="I32261">
        <v>202312006952021</v>
      </c>
      <c r="J32261">
        <v>4265.07</v>
      </c>
      <c r="K32261">
        <v>31</v>
      </c>
      <c r="L32261">
        <v>1</v>
      </c>
      <c r="M32261">
        <v>115176.06797881972</v>
      </c>
      <c r="N32261">
        <v>18</v>
      </c>
      <c r="O32261">
        <v>67.516678651339703</v>
      </c>
      <c r="P32261" t="str">
        <f t="shared" si="504"/>
        <v>Grad School</v>
      </c>
    </row>
    <row r="32262" spans="1:16">
      <c r="A32262">
        <v>2024</v>
      </c>
      <c r="B32262">
        <v>25169</v>
      </c>
      <c r="C32262">
        <v>3</v>
      </c>
      <c r="D32262">
        <v>20221202370800</v>
      </c>
      <c r="E32262">
        <v>1</v>
      </c>
      <c r="F32262">
        <v>1575.2</v>
      </c>
      <c r="G32262">
        <v>1</v>
      </c>
      <c r="H32262">
        <v>20221202370801</v>
      </c>
      <c r="I32262">
        <v>202212023708011</v>
      </c>
      <c r="J32262">
        <v>1575.2</v>
      </c>
      <c r="K32262">
        <v>40</v>
      </c>
      <c r="L32262">
        <v>2</v>
      </c>
      <c r="M32262">
        <v>97095.948569282104</v>
      </c>
      <c r="N32262">
        <v>16</v>
      </c>
      <c r="O32262">
        <v>69.119685604702227</v>
      </c>
      <c r="P32262" t="str">
        <f t="shared" si="504"/>
        <v>College</v>
      </c>
    </row>
    <row r="32263" spans="1:16">
      <c r="A32263">
        <v>2024</v>
      </c>
      <c r="B32263">
        <v>45188</v>
      </c>
      <c r="C32263">
        <v>3</v>
      </c>
      <c r="D32263">
        <v>20230100201500</v>
      </c>
      <c r="E32263">
        <v>1</v>
      </c>
      <c r="F32263">
        <v>2344.4499999999998</v>
      </c>
      <c r="G32263">
        <v>4</v>
      </c>
      <c r="H32263">
        <v>20230100201503</v>
      </c>
      <c r="I32263">
        <v>202301002015031</v>
      </c>
      <c r="J32263">
        <v>2313.11</v>
      </c>
      <c r="K32263">
        <v>39</v>
      </c>
      <c r="L32263">
        <v>2</v>
      </c>
      <c r="M32263">
        <v>114025.41418161799</v>
      </c>
      <c r="N32263">
        <v>18</v>
      </c>
      <c r="O32263">
        <v>73.373786994047236</v>
      </c>
      <c r="P32263" t="str">
        <f t="shared" si="504"/>
        <v>Grad School</v>
      </c>
    </row>
    <row r="32264" spans="1:16">
      <c r="A32264">
        <v>2024</v>
      </c>
      <c r="B32264">
        <v>65372</v>
      </c>
      <c r="C32264">
        <v>3</v>
      </c>
      <c r="D32264">
        <v>0</v>
      </c>
      <c r="E32264">
        <v>1</v>
      </c>
      <c r="F32264">
        <v>2328.14</v>
      </c>
      <c r="G32264">
        <v>2</v>
      </c>
      <c r="H32264">
        <v>0</v>
      </c>
      <c r="I32264">
        <v>0</v>
      </c>
      <c r="J32264">
        <v>2328.14</v>
      </c>
      <c r="K32264">
        <v>36</v>
      </c>
      <c r="L32264">
        <v>2</v>
      </c>
      <c r="M32264">
        <v>71733.519315422047</v>
      </c>
      <c r="N32264">
        <v>14</v>
      </c>
      <c r="O32264">
        <v>69.152526791472908</v>
      </c>
      <c r="P32264" t="str">
        <f t="shared" si="504"/>
        <v>College</v>
      </c>
    </row>
    <row r="32265" spans="1:16">
      <c r="A32265">
        <v>2024</v>
      </c>
      <c r="B32265">
        <v>6371</v>
      </c>
      <c r="C32265">
        <v>3</v>
      </c>
      <c r="D32265">
        <v>20230100140000</v>
      </c>
      <c r="E32265">
        <v>1</v>
      </c>
      <c r="F32265">
        <v>4384.87</v>
      </c>
      <c r="G32265">
        <v>1</v>
      </c>
      <c r="H32265">
        <v>20230100140001</v>
      </c>
      <c r="I32265">
        <v>202301001400011</v>
      </c>
      <c r="J32265">
        <v>4384.87</v>
      </c>
      <c r="K32265">
        <v>25</v>
      </c>
      <c r="L32265">
        <v>1</v>
      </c>
      <c r="M32265">
        <v>66163.928826236661</v>
      </c>
      <c r="N32265">
        <v>14</v>
      </c>
      <c r="O32265">
        <v>68.481898136304309</v>
      </c>
      <c r="P32265" t="str">
        <f t="shared" si="504"/>
        <v>College</v>
      </c>
    </row>
    <row r="32266" spans="1:16">
      <c r="A32266">
        <v>2024</v>
      </c>
      <c r="B32266">
        <v>38012</v>
      </c>
      <c r="C32266">
        <v>3</v>
      </c>
      <c r="D32266">
        <v>20240104402900</v>
      </c>
      <c r="E32266">
        <v>1</v>
      </c>
      <c r="F32266">
        <v>914.54</v>
      </c>
      <c r="G32266">
        <v>1</v>
      </c>
      <c r="H32266">
        <v>20240104402901</v>
      </c>
      <c r="I32266">
        <v>202401044029011</v>
      </c>
      <c r="J32266">
        <v>914.54</v>
      </c>
      <c r="K32266">
        <v>30</v>
      </c>
      <c r="L32266">
        <v>1</v>
      </c>
      <c r="M32266">
        <v>72780.67626612843</v>
      </c>
      <c r="N32266">
        <v>14</v>
      </c>
      <c r="O32266">
        <v>69.730157941150608</v>
      </c>
      <c r="P32266" t="str">
        <f t="shared" si="504"/>
        <v>College</v>
      </c>
    </row>
    <row r="32267" spans="1:16">
      <c r="A32267">
        <v>2024</v>
      </c>
      <c r="B32267">
        <v>11142</v>
      </c>
      <c r="C32267">
        <v>3</v>
      </c>
      <c r="D32267">
        <v>20231200525400</v>
      </c>
      <c r="E32267">
        <v>1</v>
      </c>
      <c r="F32267">
        <v>4719.04</v>
      </c>
      <c r="G32267">
        <v>1</v>
      </c>
      <c r="H32267">
        <v>20231200525401</v>
      </c>
      <c r="I32267">
        <v>202312005254011</v>
      </c>
      <c r="J32267">
        <v>4719.04</v>
      </c>
      <c r="K32267">
        <v>35</v>
      </c>
      <c r="L32267">
        <v>2</v>
      </c>
      <c r="M32267">
        <v>92255.826396698583</v>
      </c>
      <c r="N32267">
        <v>16</v>
      </c>
      <c r="O32267">
        <v>69.194112755937198</v>
      </c>
      <c r="P32267" t="str">
        <f t="shared" si="504"/>
        <v>College</v>
      </c>
    </row>
    <row r="32268" spans="1:16">
      <c r="A32268">
        <v>2024</v>
      </c>
      <c r="B32268">
        <v>27903</v>
      </c>
      <c r="C32268">
        <v>3</v>
      </c>
      <c r="D32268">
        <v>20240100723900</v>
      </c>
      <c r="E32268">
        <v>1</v>
      </c>
      <c r="F32268">
        <v>522.41</v>
      </c>
      <c r="G32268">
        <v>2</v>
      </c>
      <c r="H32268">
        <v>20240100723902</v>
      </c>
      <c r="I32268">
        <v>202401007239021</v>
      </c>
      <c r="J32268">
        <v>522.41</v>
      </c>
      <c r="K32268">
        <v>42</v>
      </c>
      <c r="L32268">
        <v>2</v>
      </c>
      <c r="M32268">
        <v>67756.469417149099</v>
      </c>
      <c r="N32268">
        <v>14</v>
      </c>
      <c r="O32268">
        <v>72.576949950633917</v>
      </c>
      <c r="P32268" t="str">
        <f t="shared" si="504"/>
        <v>College</v>
      </c>
    </row>
    <row r="32269" spans="1:16">
      <c r="A32269">
        <v>2024</v>
      </c>
      <c r="B32269">
        <v>66959</v>
      </c>
      <c r="C32269">
        <v>3</v>
      </c>
      <c r="D32269">
        <v>0</v>
      </c>
      <c r="E32269">
        <v>1</v>
      </c>
      <c r="F32269">
        <v>479.14</v>
      </c>
      <c r="G32269">
        <v>2</v>
      </c>
      <c r="H32269">
        <v>0</v>
      </c>
      <c r="I32269">
        <v>0</v>
      </c>
      <c r="J32269">
        <v>479.14</v>
      </c>
      <c r="K32269">
        <v>35</v>
      </c>
      <c r="L32269">
        <v>2</v>
      </c>
      <c r="M32269">
        <v>74940.326716662414</v>
      </c>
      <c r="N32269">
        <v>14</v>
      </c>
      <c r="O32269">
        <v>67.07434891659446</v>
      </c>
      <c r="P32269" t="str">
        <f t="shared" si="504"/>
        <v>College</v>
      </c>
    </row>
    <row r="32270" spans="1:16">
      <c r="A32270">
        <v>2024</v>
      </c>
      <c r="B32270">
        <v>69330</v>
      </c>
      <c r="C32270">
        <v>3</v>
      </c>
      <c r="D32270">
        <v>20230100910200</v>
      </c>
      <c r="E32270">
        <v>1</v>
      </c>
      <c r="F32270">
        <v>167.9</v>
      </c>
      <c r="G32270">
        <v>2</v>
      </c>
      <c r="H32270">
        <v>20230100910202</v>
      </c>
      <c r="I32270">
        <v>202301009102021</v>
      </c>
      <c r="J32270">
        <v>167.9</v>
      </c>
      <c r="K32270">
        <v>47</v>
      </c>
      <c r="L32270">
        <v>2</v>
      </c>
      <c r="M32270">
        <v>81537.699950584938</v>
      </c>
      <c r="N32270">
        <v>14</v>
      </c>
      <c r="O32270">
        <v>69.557719740482767</v>
      </c>
      <c r="P32270" t="str">
        <f t="shared" si="504"/>
        <v>College</v>
      </c>
    </row>
    <row r="32271" spans="1:16">
      <c r="A32271">
        <v>2024</v>
      </c>
      <c r="B32271">
        <v>80840</v>
      </c>
      <c r="C32271">
        <v>3</v>
      </c>
      <c r="D32271">
        <v>20240100075900</v>
      </c>
      <c r="E32271">
        <v>1</v>
      </c>
      <c r="F32271">
        <v>2907.71</v>
      </c>
      <c r="G32271">
        <v>2</v>
      </c>
      <c r="H32271">
        <v>20240100075902</v>
      </c>
      <c r="I32271">
        <v>202401000759021</v>
      </c>
      <c r="J32271">
        <v>1967.64</v>
      </c>
      <c r="K32271">
        <v>37</v>
      </c>
      <c r="L32271">
        <v>2</v>
      </c>
      <c r="M32271">
        <v>100825.29608840815</v>
      </c>
      <c r="N32271">
        <v>16</v>
      </c>
      <c r="O32271">
        <v>70.841779176804451</v>
      </c>
      <c r="P32271" t="str">
        <f t="shared" si="504"/>
        <v>College</v>
      </c>
    </row>
    <row r="32272" spans="1:16">
      <c r="A32272">
        <v>2024</v>
      </c>
      <c r="B32272">
        <v>18295</v>
      </c>
      <c r="C32272">
        <v>3</v>
      </c>
      <c r="D32272">
        <v>0</v>
      </c>
      <c r="E32272">
        <v>1</v>
      </c>
      <c r="F32272">
        <v>2312.11</v>
      </c>
      <c r="G32272">
        <v>1</v>
      </c>
      <c r="H32272">
        <v>0</v>
      </c>
      <c r="I32272">
        <v>0</v>
      </c>
      <c r="J32272">
        <v>2312.11</v>
      </c>
      <c r="K32272">
        <v>43</v>
      </c>
      <c r="L32272">
        <v>1</v>
      </c>
      <c r="M32272">
        <v>98070.399911352331</v>
      </c>
      <c r="N32272">
        <v>16</v>
      </c>
      <c r="O32272">
        <v>71.482078541719716</v>
      </c>
      <c r="P32272" t="str">
        <f t="shared" si="504"/>
        <v>College</v>
      </c>
    </row>
    <row r="32273" spans="1:16">
      <c r="A32273">
        <v>2024</v>
      </c>
      <c r="B32273">
        <v>24030</v>
      </c>
      <c r="C32273">
        <v>3</v>
      </c>
      <c r="D32273">
        <v>20231200422400</v>
      </c>
      <c r="E32273">
        <v>1</v>
      </c>
      <c r="F32273">
        <v>5726.49</v>
      </c>
      <c r="G32273">
        <v>1</v>
      </c>
      <c r="H32273">
        <v>20231200422401</v>
      </c>
      <c r="I32273">
        <v>202312004224011</v>
      </c>
      <c r="J32273">
        <v>5726.49</v>
      </c>
      <c r="K32273">
        <v>30</v>
      </c>
      <c r="L32273">
        <v>2</v>
      </c>
      <c r="M32273">
        <v>92219.636551121366</v>
      </c>
      <c r="N32273">
        <v>16</v>
      </c>
      <c r="O32273">
        <v>70.498117686273318</v>
      </c>
      <c r="P32273" t="str">
        <f t="shared" si="504"/>
        <v>College</v>
      </c>
    </row>
    <row r="32274" spans="1:16">
      <c r="A32274">
        <v>2024</v>
      </c>
      <c r="B32274">
        <v>56089</v>
      </c>
      <c r="C32274">
        <v>3</v>
      </c>
      <c r="D32274">
        <v>20230100059600</v>
      </c>
      <c r="E32274">
        <v>1</v>
      </c>
      <c r="F32274">
        <v>964.49</v>
      </c>
      <c r="G32274">
        <v>2</v>
      </c>
      <c r="H32274">
        <v>20230100059602</v>
      </c>
      <c r="I32274">
        <v>202301000596021</v>
      </c>
      <c r="J32274">
        <v>964.49</v>
      </c>
      <c r="K32274">
        <v>50</v>
      </c>
      <c r="L32274">
        <v>1</v>
      </c>
      <c r="M32274">
        <v>47250.069992416393</v>
      </c>
      <c r="N32274">
        <v>12</v>
      </c>
      <c r="O32274">
        <v>70.953410995217865</v>
      </c>
      <c r="P32274" t="str">
        <f t="shared" si="504"/>
        <v>High School</v>
      </c>
    </row>
    <row r="32275" spans="1:16">
      <c r="A32275">
        <v>2024</v>
      </c>
      <c r="B32275">
        <v>2519</v>
      </c>
      <c r="C32275">
        <v>3</v>
      </c>
      <c r="D32275">
        <v>20231200823100</v>
      </c>
      <c r="E32275">
        <v>1</v>
      </c>
      <c r="F32275">
        <v>552.44000000000005</v>
      </c>
      <c r="G32275">
        <v>1</v>
      </c>
      <c r="H32275">
        <v>20231200823101</v>
      </c>
      <c r="I32275">
        <v>202312008231011</v>
      </c>
      <c r="J32275">
        <v>552.44000000000005</v>
      </c>
      <c r="K32275">
        <v>37</v>
      </c>
      <c r="L32275">
        <v>2</v>
      </c>
      <c r="M32275">
        <v>120399.14633077558</v>
      </c>
      <c r="N32275">
        <v>18</v>
      </c>
      <c r="O32275">
        <v>71.596196333663812</v>
      </c>
      <c r="P32275" t="str">
        <f t="shared" si="504"/>
        <v>Grad School</v>
      </c>
    </row>
    <row r="32276" spans="1:16">
      <c r="A32276">
        <v>2024</v>
      </c>
      <c r="B32276">
        <v>3352</v>
      </c>
      <c r="C32276">
        <v>3</v>
      </c>
      <c r="D32276">
        <v>0</v>
      </c>
      <c r="E32276">
        <v>1</v>
      </c>
      <c r="F32276">
        <v>3006.9</v>
      </c>
      <c r="G32276">
        <v>1</v>
      </c>
      <c r="H32276">
        <v>0</v>
      </c>
      <c r="I32276">
        <v>0</v>
      </c>
      <c r="J32276">
        <v>3006.9</v>
      </c>
      <c r="K32276">
        <v>43</v>
      </c>
      <c r="L32276">
        <v>1</v>
      </c>
      <c r="M32276">
        <v>50248.25316381274</v>
      </c>
      <c r="N32276">
        <v>12</v>
      </c>
      <c r="O32276">
        <v>66.56615939677144</v>
      </c>
      <c r="P32276" t="str">
        <f t="shared" si="504"/>
        <v>High School</v>
      </c>
    </row>
    <row r="32277" spans="1:16">
      <c r="A32277">
        <v>2024</v>
      </c>
      <c r="B32277">
        <v>4345</v>
      </c>
      <c r="C32277">
        <v>3</v>
      </c>
      <c r="D32277">
        <v>20221202880500</v>
      </c>
      <c r="E32277">
        <v>1</v>
      </c>
      <c r="F32277">
        <v>1278.49</v>
      </c>
      <c r="G32277">
        <v>1</v>
      </c>
      <c r="H32277">
        <v>20221202880501</v>
      </c>
      <c r="I32277">
        <v>202212028805011</v>
      </c>
      <c r="J32277">
        <v>1278.49</v>
      </c>
      <c r="K32277">
        <v>54</v>
      </c>
      <c r="L32277">
        <v>1</v>
      </c>
      <c r="M32277">
        <v>50186.041155590421</v>
      </c>
      <c r="N32277">
        <v>12</v>
      </c>
      <c r="O32277">
        <v>68.058019532754898</v>
      </c>
      <c r="P32277" t="str">
        <f t="shared" si="504"/>
        <v>High School</v>
      </c>
    </row>
    <row r="32278" spans="1:16">
      <c r="A32278">
        <v>2024</v>
      </c>
      <c r="B32278">
        <v>4905</v>
      </c>
      <c r="C32278">
        <v>3</v>
      </c>
      <c r="D32278">
        <v>20230300396100</v>
      </c>
      <c r="E32278">
        <v>1</v>
      </c>
      <c r="F32278">
        <v>1629.44</v>
      </c>
      <c r="G32278">
        <v>2</v>
      </c>
      <c r="H32278">
        <v>20230300396102</v>
      </c>
      <c r="I32278">
        <v>202303003961021</v>
      </c>
      <c r="J32278">
        <v>1629.44</v>
      </c>
      <c r="K32278">
        <v>44</v>
      </c>
      <c r="L32278">
        <v>2</v>
      </c>
      <c r="M32278">
        <v>111397.43498414978</v>
      </c>
      <c r="N32278">
        <v>18</v>
      </c>
      <c r="O32278">
        <v>71.603438132641131</v>
      </c>
      <c r="P32278" t="str">
        <f t="shared" si="504"/>
        <v>Grad School</v>
      </c>
    </row>
    <row r="32279" spans="1:16">
      <c r="A32279">
        <v>2024</v>
      </c>
      <c r="B32279">
        <v>5117</v>
      </c>
      <c r="C32279">
        <v>3</v>
      </c>
      <c r="D32279">
        <v>20231200702400</v>
      </c>
      <c r="E32279">
        <v>1</v>
      </c>
      <c r="F32279">
        <v>500.2</v>
      </c>
      <c r="G32279">
        <v>1</v>
      </c>
      <c r="H32279">
        <v>20231200702401</v>
      </c>
      <c r="I32279">
        <v>202312007024011</v>
      </c>
      <c r="J32279">
        <v>500.2</v>
      </c>
      <c r="K32279">
        <v>52</v>
      </c>
      <c r="L32279">
        <v>2</v>
      </c>
      <c r="M32279">
        <v>125481.03622256905</v>
      </c>
      <c r="N32279">
        <v>18</v>
      </c>
      <c r="O32279">
        <v>69.144162587978258</v>
      </c>
      <c r="P32279" t="str">
        <f t="shared" si="504"/>
        <v>Grad School</v>
      </c>
    </row>
    <row r="32280" spans="1:16">
      <c r="A32280">
        <v>2024</v>
      </c>
      <c r="B32280">
        <v>5538</v>
      </c>
      <c r="C32280">
        <v>3</v>
      </c>
      <c r="D32280">
        <v>20231200705000</v>
      </c>
      <c r="E32280">
        <v>1</v>
      </c>
      <c r="F32280">
        <v>496.85</v>
      </c>
      <c r="G32280">
        <v>5</v>
      </c>
      <c r="H32280">
        <v>20231200705003</v>
      </c>
      <c r="I32280">
        <v>202312007050031</v>
      </c>
      <c r="J32280">
        <v>640.72</v>
      </c>
      <c r="K32280">
        <v>43</v>
      </c>
      <c r="L32280">
        <v>1</v>
      </c>
      <c r="M32280">
        <v>55442.944592533218</v>
      </c>
      <c r="N32280">
        <v>12</v>
      </c>
      <c r="O32280">
        <v>71.618712544309631</v>
      </c>
      <c r="P32280" t="str">
        <f t="shared" si="504"/>
        <v>High School</v>
      </c>
    </row>
    <row r="32281" spans="1:16">
      <c r="A32281">
        <v>2024</v>
      </c>
      <c r="B32281">
        <v>10551</v>
      </c>
      <c r="C32281">
        <v>3</v>
      </c>
      <c r="D32281">
        <v>0</v>
      </c>
      <c r="E32281">
        <v>1</v>
      </c>
      <c r="F32281">
        <v>2579.23</v>
      </c>
      <c r="G32281">
        <v>1</v>
      </c>
      <c r="H32281">
        <v>0</v>
      </c>
      <c r="I32281">
        <v>0</v>
      </c>
      <c r="J32281">
        <v>2579.23</v>
      </c>
      <c r="K32281">
        <v>41</v>
      </c>
      <c r="L32281">
        <v>2</v>
      </c>
      <c r="M32281">
        <v>123445.59755931208</v>
      </c>
      <c r="N32281">
        <v>18</v>
      </c>
      <c r="O32281">
        <v>69.7347722436552</v>
      </c>
      <c r="P32281" t="str">
        <f t="shared" si="504"/>
        <v>Grad School</v>
      </c>
    </row>
    <row r="32282" spans="1:16">
      <c r="A32282">
        <v>2024</v>
      </c>
      <c r="B32282">
        <v>14529</v>
      </c>
      <c r="C32282">
        <v>3</v>
      </c>
      <c r="D32282">
        <v>0</v>
      </c>
      <c r="E32282">
        <v>1</v>
      </c>
      <c r="F32282">
        <v>2765.54</v>
      </c>
      <c r="G32282">
        <v>2</v>
      </c>
      <c r="H32282">
        <v>0</v>
      </c>
      <c r="I32282">
        <v>0</v>
      </c>
      <c r="J32282">
        <v>2765.54</v>
      </c>
      <c r="K32282">
        <v>43</v>
      </c>
      <c r="L32282">
        <v>2</v>
      </c>
      <c r="M32282">
        <v>94932.971645818194</v>
      </c>
      <c r="N32282">
        <v>16</v>
      </c>
      <c r="O32282">
        <v>71.736832520981991</v>
      </c>
      <c r="P32282" t="str">
        <f t="shared" si="504"/>
        <v>College</v>
      </c>
    </row>
    <row r="32283" spans="1:16">
      <c r="A32283">
        <v>2024</v>
      </c>
      <c r="B32283">
        <v>14623</v>
      </c>
      <c r="C32283">
        <v>3</v>
      </c>
      <c r="D32283">
        <v>20240204157400</v>
      </c>
      <c r="E32283">
        <v>1</v>
      </c>
      <c r="F32283">
        <v>3982.28</v>
      </c>
      <c r="G32283">
        <v>1</v>
      </c>
      <c r="H32283">
        <v>20240204157405</v>
      </c>
      <c r="I32283">
        <v>202402041574051</v>
      </c>
      <c r="J32283">
        <v>3982.28</v>
      </c>
      <c r="K32283">
        <v>48</v>
      </c>
      <c r="L32283">
        <v>2</v>
      </c>
      <c r="M32283">
        <v>57689.72928020524</v>
      </c>
      <c r="N32283">
        <v>12</v>
      </c>
      <c r="O32283">
        <v>72.028974625300265</v>
      </c>
      <c r="P32283" t="str">
        <f t="shared" si="504"/>
        <v>High School</v>
      </c>
    </row>
    <row r="32284" spans="1:16">
      <c r="A32284">
        <v>2024</v>
      </c>
      <c r="B32284">
        <v>15167</v>
      </c>
      <c r="C32284">
        <v>3</v>
      </c>
      <c r="D32284">
        <v>0</v>
      </c>
      <c r="E32284">
        <v>1</v>
      </c>
      <c r="F32284">
        <v>2398.17</v>
      </c>
      <c r="G32284">
        <v>2</v>
      </c>
      <c r="H32284">
        <v>0</v>
      </c>
      <c r="I32284">
        <v>0</v>
      </c>
      <c r="J32284">
        <v>2398.17</v>
      </c>
      <c r="K32284">
        <v>44</v>
      </c>
      <c r="L32284">
        <v>2</v>
      </c>
      <c r="M32284">
        <v>73628.038292260419</v>
      </c>
      <c r="N32284">
        <v>14</v>
      </c>
      <c r="O32284">
        <v>67.61425532303754</v>
      </c>
      <c r="P32284" t="str">
        <f t="shared" si="504"/>
        <v>College</v>
      </c>
    </row>
    <row r="32285" spans="1:16">
      <c r="A32285">
        <v>2024</v>
      </c>
      <c r="B32285">
        <v>15292</v>
      </c>
      <c r="C32285">
        <v>3</v>
      </c>
      <c r="D32285">
        <v>20230100628700</v>
      </c>
      <c r="E32285">
        <v>1</v>
      </c>
      <c r="F32285">
        <v>4006.97</v>
      </c>
      <c r="G32285">
        <v>1</v>
      </c>
      <c r="H32285">
        <v>20230100628701</v>
      </c>
      <c r="I32285">
        <v>202301006287011</v>
      </c>
      <c r="J32285">
        <v>4006.97</v>
      </c>
      <c r="K32285">
        <v>35</v>
      </c>
      <c r="L32285">
        <v>2</v>
      </c>
      <c r="M32285">
        <v>94292.10210609471</v>
      </c>
      <c r="N32285">
        <v>16</v>
      </c>
      <c r="O32285">
        <v>71.767125170661799</v>
      </c>
      <c r="P32285" t="str">
        <f t="shared" si="504"/>
        <v>College</v>
      </c>
    </row>
    <row r="32286" spans="1:16">
      <c r="A32286">
        <v>2024</v>
      </c>
      <c r="B32286">
        <v>15958</v>
      </c>
      <c r="C32286">
        <v>3</v>
      </c>
      <c r="D32286">
        <v>20231200640400</v>
      </c>
      <c r="E32286">
        <v>1</v>
      </c>
      <c r="F32286">
        <v>3878.32</v>
      </c>
      <c r="G32286">
        <v>1</v>
      </c>
      <c r="H32286">
        <v>20231200640401</v>
      </c>
      <c r="I32286">
        <v>202312006404011</v>
      </c>
      <c r="J32286">
        <v>3878.32</v>
      </c>
      <c r="K32286">
        <v>56</v>
      </c>
      <c r="L32286">
        <v>1</v>
      </c>
      <c r="M32286">
        <v>43201.484982074697</v>
      </c>
      <c r="N32286">
        <v>11</v>
      </c>
      <c r="O32286">
        <v>71.187856296066798</v>
      </c>
      <c r="P32286" t="str">
        <f t="shared" si="504"/>
        <v>High School</v>
      </c>
    </row>
    <row r="32287" spans="1:16">
      <c r="A32287">
        <v>2024</v>
      </c>
      <c r="B32287">
        <v>17022</v>
      </c>
      <c r="C32287">
        <v>3</v>
      </c>
      <c r="D32287">
        <v>0</v>
      </c>
      <c r="E32287">
        <v>1</v>
      </c>
      <c r="F32287">
        <v>2004.6</v>
      </c>
      <c r="G32287">
        <v>1</v>
      </c>
      <c r="H32287">
        <v>0</v>
      </c>
      <c r="I32287">
        <v>0</v>
      </c>
      <c r="J32287">
        <v>2004.6</v>
      </c>
      <c r="K32287">
        <v>35</v>
      </c>
      <c r="L32287">
        <v>2</v>
      </c>
      <c r="M32287">
        <v>135195.00692387947</v>
      </c>
      <c r="N32287">
        <v>20</v>
      </c>
      <c r="O32287">
        <v>71.515053651636563</v>
      </c>
      <c r="P32287" t="str">
        <f t="shared" si="504"/>
        <v>Grad School</v>
      </c>
    </row>
    <row r="32288" spans="1:16">
      <c r="A32288">
        <v>2024</v>
      </c>
      <c r="B32288">
        <v>17780</v>
      </c>
      <c r="C32288">
        <v>3</v>
      </c>
      <c r="D32288">
        <v>0</v>
      </c>
      <c r="E32288">
        <v>1</v>
      </c>
      <c r="F32288">
        <v>1828.32</v>
      </c>
      <c r="G32288">
        <v>2</v>
      </c>
      <c r="H32288">
        <v>0</v>
      </c>
      <c r="I32288">
        <v>0</v>
      </c>
      <c r="J32288">
        <v>1828.32</v>
      </c>
      <c r="K32288">
        <v>43</v>
      </c>
      <c r="L32288">
        <v>1</v>
      </c>
      <c r="M32288">
        <v>91855.372181517392</v>
      </c>
      <c r="N32288">
        <v>16</v>
      </c>
      <c r="O32288">
        <v>72.268703870896843</v>
      </c>
      <c r="P32288" t="str">
        <f t="shared" si="504"/>
        <v>College</v>
      </c>
    </row>
    <row r="32289" spans="1:16">
      <c r="A32289">
        <v>2024</v>
      </c>
      <c r="B32289">
        <v>17901</v>
      </c>
      <c r="C32289">
        <v>3</v>
      </c>
      <c r="D32289">
        <v>0</v>
      </c>
      <c r="E32289">
        <v>1</v>
      </c>
      <c r="F32289">
        <v>2245.63</v>
      </c>
      <c r="G32289">
        <v>1</v>
      </c>
      <c r="H32289">
        <v>0</v>
      </c>
      <c r="I32289">
        <v>0</v>
      </c>
      <c r="J32289">
        <v>2245.63</v>
      </c>
      <c r="K32289">
        <v>52</v>
      </c>
      <c r="L32289">
        <v>1</v>
      </c>
      <c r="M32289">
        <v>50249.157320935745</v>
      </c>
      <c r="N32289">
        <v>12</v>
      </c>
      <c r="O32289">
        <v>68.290711250836367</v>
      </c>
      <c r="P32289" t="str">
        <f t="shared" si="504"/>
        <v>High School</v>
      </c>
    </row>
    <row r="32290" spans="1:16">
      <c r="A32290">
        <v>2024</v>
      </c>
      <c r="B32290">
        <v>18170</v>
      </c>
      <c r="C32290">
        <v>3</v>
      </c>
      <c r="D32290">
        <v>20230300266700</v>
      </c>
      <c r="E32290">
        <v>1</v>
      </c>
      <c r="F32290">
        <v>2351.91</v>
      </c>
      <c r="G32290">
        <v>2</v>
      </c>
      <c r="H32290">
        <v>20230300266702</v>
      </c>
      <c r="I32290">
        <v>202303002667021</v>
      </c>
      <c r="J32290">
        <v>2351.91</v>
      </c>
      <c r="K32290">
        <v>47</v>
      </c>
      <c r="L32290">
        <v>2</v>
      </c>
      <c r="M32290">
        <v>117011.3441350197</v>
      </c>
      <c r="N32290">
        <v>18</v>
      </c>
      <c r="O32290">
        <v>67.534128209112836</v>
      </c>
      <c r="P32290" t="str">
        <f t="shared" si="504"/>
        <v>Grad School</v>
      </c>
    </row>
    <row r="32291" spans="1:16">
      <c r="A32291">
        <v>2024</v>
      </c>
      <c r="B32291">
        <v>19160</v>
      </c>
      <c r="C32291">
        <v>3</v>
      </c>
      <c r="D32291">
        <v>0</v>
      </c>
      <c r="E32291">
        <v>1</v>
      </c>
      <c r="F32291">
        <v>2532.67</v>
      </c>
      <c r="G32291">
        <v>1</v>
      </c>
      <c r="H32291">
        <v>0</v>
      </c>
      <c r="I32291">
        <v>0</v>
      </c>
      <c r="J32291">
        <v>2532.67</v>
      </c>
      <c r="K32291">
        <v>37</v>
      </c>
      <c r="L32291">
        <v>1</v>
      </c>
      <c r="M32291">
        <v>97892.799924171821</v>
      </c>
      <c r="N32291">
        <v>16</v>
      </c>
      <c r="O32291">
        <v>71.777852338081104</v>
      </c>
      <c r="P32291" t="str">
        <f t="shared" si="504"/>
        <v>College</v>
      </c>
    </row>
    <row r="32292" spans="1:16">
      <c r="A32292">
        <v>2024</v>
      </c>
      <c r="B32292">
        <v>19803</v>
      </c>
      <c r="C32292">
        <v>3</v>
      </c>
      <c r="D32292">
        <v>20240200280200</v>
      </c>
      <c r="E32292">
        <v>1</v>
      </c>
      <c r="F32292">
        <v>2549.88</v>
      </c>
      <c r="G32292">
        <v>1</v>
      </c>
      <c r="H32292">
        <v>20240200280201</v>
      </c>
      <c r="I32292">
        <v>202402002802011</v>
      </c>
      <c r="J32292">
        <v>2549.88</v>
      </c>
      <c r="K32292">
        <v>34</v>
      </c>
      <c r="L32292">
        <v>2</v>
      </c>
      <c r="M32292">
        <v>118291.38379025363</v>
      </c>
      <c r="N32292">
        <v>18</v>
      </c>
      <c r="O32292">
        <v>70.362227004882627</v>
      </c>
      <c r="P32292" t="str">
        <f t="shared" si="504"/>
        <v>Grad School</v>
      </c>
    </row>
    <row r="32293" spans="1:16">
      <c r="A32293">
        <v>2024</v>
      </c>
      <c r="B32293">
        <v>21035</v>
      </c>
      <c r="C32293">
        <v>3</v>
      </c>
      <c r="D32293">
        <v>20230100410100</v>
      </c>
      <c r="E32293">
        <v>1</v>
      </c>
      <c r="F32293">
        <v>2458.29</v>
      </c>
      <c r="G32293">
        <v>2</v>
      </c>
      <c r="H32293">
        <v>20230100410102</v>
      </c>
      <c r="I32293">
        <v>202301004101021</v>
      </c>
      <c r="J32293">
        <v>2458.29</v>
      </c>
      <c r="K32293">
        <v>39</v>
      </c>
      <c r="L32293">
        <v>1</v>
      </c>
      <c r="M32293">
        <v>98350.324811203798</v>
      </c>
      <c r="N32293">
        <v>16</v>
      </c>
      <c r="O32293">
        <v>71.164061745253775</v>
      </c>
      <c r="P32293" t="str">
        <f t="shared" si="504"/>
        <v>College</v>
      </c>
    </row>
    <row r="32294" spans="1:16">
      <c r="A32294">
        <v>2024</v>
      </c>
      <c r="B32294">
        <v>21616</v>
      </c>
      <c r="C32294">
        <v>3</v>
      </c>
      <c r="D32294">
        <v>20221203078000</v>
      </c>
      <c r="E32294">
        <v>1</v>
      </c>
      <c r="F32294">
        <v>5083.25</v>
      </c>
      <c r="G32294">
        <v>1</v>
      </c>
      <c r="H32294">
        <v>20221203078001</v>
      </c>
      <c r="I32294">
        <v>202212030780011</v>
      </c>
      <c r="J32294">
        <v>5083.25</v>
      </c>
      <c r="K32294">
        <v>57</v>
      </c>
      <c r="L32294">
        <v>2</v>
      </c>
      <c r="M32294">
        <v>95617.999087589109</v>
      </c>
      <c r="N32294">
        <v>16</v>
      </c>
      <c r="O32294">
        <v>74.814594587850436</v>
      </c>
      <c r="P32294" t="str">
        <f t="shared" si="504"/>
        <v>College</v>
      </c>
    </row>
    <row r="32295" spans="1:16">
      <c r="A32295">
        <v>2024</v>
      </c>
      <c r="B32295">
        <v>21800</v>
      </c>
      <c r="C32295">
        <v>3</v>
      </c>
      <c r="D32295">
        <v>0</v>
      </c>
      <c r="E32295">
        <v>1</v>
      </c>
      <c r="F32295">
        <v>1961.09</v>
      </c>
      <c r="G32295">
        <v>1</v>
      </c>
      <c r="H32295">
        <v>0</v>
      </c>
      <c r="I32295">
        <v>0</v>
      </c>
      <c r="J32295">
        <v>1961.09</v>
      </c>
      <c r="K32295">
        <v>35</v>
      </c>
      <c r="L32295">
        <v>1</v>
      </c>
      <c r="M32295">
        <v>72418.737217195987</v>
      </c>
      <c r="N32295">
        <v>14</v>
      </c>
      <c r="O32295">
        <v>71.773251982517422</v>
      </c>
      <c r="P32295" t="str">
        <f t="shared" si="504"/>
        <v>College</v>
      </c>
    </row>
    <row r="32296" spans="1:16">
      <c r="A32296">
        <v>2024</v>
      </c>
      <c r="B32296">
        <v>22443</v>
      </c>
      <c r="C32296">
        <v>3</v>
      </c>
      <c r="D32296">
        <v>20240300896400</v>
      </c>
      <c r="E32296">
        <v>1</v>
      </c>
      <c r="F32296">
        <v>1718.68</v>
      </c>
      <c r="G32296">
        <v>1</v>
      </c>
      <c r="H32296">
        <v>20240300896401</v>
      </c>
      <c r="I32296">
        <v>202403008964011</v>
      </c>
      <c r="J32296">
        <v>1718.68</v>
      </c>
      <c r="K32296">
        <v>43</v>
      </c>
      <c r="L32296">
        <v>1</v>
      </c>
      <c r="M32296">
        <v>94900.355563276928</v>
      </c>
      <c r="N32296">
        <v>16</v>
      </c>
      <c r="O32296">
        <v>69.220876269239881</v>
      </c>
      <c r="P32296" t="str">
        <f t="shared" si="504"/>
        <v>College</v>
      </c>
    </row>
    <row r="32297" spans="1:16">
      <c r="A32297">
        <v>2024</v>
      </c>
      <c r="B32297">
        <v>23034</v>
      </c>
      <c r="C32297">
        <v>3</v>
      </c>
      <c r="D32297">
        <v>20240300904100</v>
      </c>
      <c r="E32297">
        <v>1</v>
      </c>
      <c r="F32297">
        <v>4214.7</v>
      </c>
      <c r="G32297">
        <v>2</v>
      </c>
      <c r="H32297">
        <v>20240300904102</v>
      </c>
      <c r="I32297">
        <v>202403009041021</v>
      </c>
      <c r="J32297">
        <v>4214.7</v>
      </c>
      <c r="K32297">
        <v>62</v>
      </c>
      <c r="L32297">
        <v>1</v>
      </c>
      <c r="M32297">
        <v>49814.76678883619</v>
      </c>
      <c r="N32297">
        <v>12</v>
      </c>
      <c r="O32297">
        <v>67.679611536978456</v>
      </c>
      <c r="P32297" t="str">
        <f t="shared" si="504"/>
        <v>High School</v>
      </c>
    </row>
    <row r="32298" spans="1:16">
      <c r="A32298">
        <v>2024</v>
      </c>
      <c r="B32298">
        <v>23686</v>
      </c>
      <c r="C32298">
        <v>3</v>
      </c>
      <c r="D32298">
        <v>0</v>
      </c>
      <c r="E32298">
        <v>1</v>
      </c>
      <c r="F32298">
        <v>2429.2600000000002</v>
      </c>
      <c r="G32298">
        <v>1</v>
      </c>
      <c r="H32298">
        <v>0</v>
      </c>
      <c r="I32298">
        <v>0</v>
      </c>
      <c r="J32298">
        <v>2429.2600000000002</v>
      </c>
      <c r="K32298">
        <v>32</v>
      </c>
      <c r="L32298">
        <v>2</v>
      </c>
      <c r="M32298">
        <v>121461.63763306763</v>
      </c>
      <c r="N32298">
        <v>18</v>
      </c>
      <c r="O32298">
        <v>70.580106192303944</v>
      </c>
      <c r="P32298" t="str">
        <f t="shared" si="504"/>
        <v>Grad School</v>
      </c>
    </row>
    <row r="32299" spans="1:16">
      <c r="A32299">
        <v>2024</v>
      </c>
      <c r="B32299">
        <v>23902</v>
      </c>
      <c r="C32299">
        <v>3</v>
      </c>
      <c r="D32299">
        <v>20230100428400</v>
      </c>
      <c r="E32299">
        <v>1</v>
      </c>
      <c r="F32299">
        <v>6247.99</v>
      </c>
      <c r="G32299">
        <v>1</v>
      </c>
      <c r="H32299">
        <v>20230100428401</v>
      </c>
      <c r="I32299">
        <v>202301004284011</v>
      </c>
      <c r="J32299">
        <v>6247.99</v>
      </c>
      <c r="K32299">
        <v>28</v>
      </c>
      <c r="L32299">
        <v>2</v>
      </c>
      <c r="M32299">
        <v>94039.691725541881</v>
      </c>
      <c r="N32299">
        <v>16</v>
      </c>
      <c r="O32299">
        <v>75.430953365101573</v>
      </c>
      <c r="P32299" t="str">
        <f t="shared" si="504"/>
        <v>College</v>
      </c>
    </row>
    <row r="32300" spans="1:16">
      <c r="A32300">
        <v>2024</v>
      </c>
      <c r="B32300">
        <v>24553</v>
      </c>
      <c r="C32300">
        <v>3</v>
      </c>
      <c r="D32300">
        <v>20230300304800</v>
      </c>
      <c r="E32300">
        <v>1</v>
      </c>
      <c r="F32300">
        <v>1638.43</v>
      </c>
      <c r="G32300">
        <v>2</v>
      </c>
      <c r="H32300">
        <v>20230300304802</v>
      </c>
      <c r="I32300">
        <v>202303003048021</v>
      </c>
      <c r="J32300">
        <v>1638.43</v>
      </c>
      <c r="K32300">
        <v>26</v>
      </c>
      <c r="L32300">
        <v>1</v>
      </c>
      <c r="M32300">
        <v>51918.583158181216</v>
      </c>
      <c r="N32300">
        <v>12</v>
      </c>
      <c r="O32300">
        <v>72.948705543890227</v>
      </c>
      <c r="P32300" t="str">
        <f t="shared" si="504"/>
        <v>High School</v>
      </c>
    </row>
    <row r="32301" spans="1:16">
      <c r="A32301">
        <v>2024</v>
      </c>
      <c r="B32301">
        <v>24904</v>
      </c>
      <c r="C32301">
        <v>3</v>
      </c>
      <c r="D32301">
        <v>20230200311400</v>
      </c>
      <c r="E32301">
        <v>1</v>
      </c>
      <c r="F32301">
        <v>1689.13</v>
      </c>
      <c r="G32301">
        <v>1</v>
      </c>
      <c r="H32301">
        <v>20230200311401</v>
      </c>
      <c r="I32301">
        <v>202302003114011</v>
      </c>
      <c r="J32301">
        <v>1689.13</v>
      </c>
      <c r="K32301">
        <v>40</v>
      </c>
      <c r="L32301">
        <v>1</v>
      </c>
      <c r="M32301">
        <v>122242.26736952484</v>
      </c>
      <c r="N32301">
        <v>18</v>
      </c>
      <c r="O32301">
        <v>66.945480210607613</v>
      </c>
      <c r="P32301" t="str">
        <f t="shared" si="504"/>
        <v>Grad School</v>
      </c>
    </row>
    <row r="32302" spans="1:16">
      <c r="A32302">
        <v>2024</v>
      </c>
      <c r="B32302">
        <v>25916</v>
      </c>
      <c r="C32302">
        <v>3</v>
      </c>
      <c r="D32302">
        <v>20240300460900</v>
      </c>
      <c r="E32302">
        <v>1</v>
      </c>
      <c r="F32302">
        <v>2709.62</v>
      </c>
      <c r="G32302">
        <v>2</v>
      </c>
      <c r="H32302">
        <v>20240300460902</v>
      </c>
      <c r="I32302">
        <v>202403004609021</v>
      </c>
      <c r="J32302">
        <v>2709.62</v>
      </c>
      <c r="K32302">
        <v>64</v>
      </c>
      <c r="L32302">
        <v>1</v>
      </c>
      <c r="M32302">
        <v>51595.34751921588</v>
      </c>
      <c r="N32302">
        <v>12</v>
      </c>
      <c r="O32302">
        <v>67.512652225638234</v>
      </c>
      <c r="P32302" t="str">
        <f t="shared" si="504"/>
        <v>High School</v>
      </c>
    </row>
    <row r="32303" spans="1:16">
      <c r="A32303">
        <v>2024</v>
      </c>
      <c r="B32303">
        <v>26198</v>
      </c>
      <c r="C32303">
        <v>3</v>
      </c>
      <c r="D32303">
        <v>0</v>
      </c>
      <c r="E32303">
        <v>1</v>
      </c>
      <c r="F32303">
        <v>2457.89</v>
      </c>
      <c r="G32303">
        <v>1</v>
      </c>
      <c r="H32303">
        <v>0</v>
      </c>
      <c r="I32303">
        <v>0</v>
      </c>
      <c r="J32303">
        <v>2457.89</v>
      </c>
      <c r="K32303">
        <v>36</v>
      </c>
      <c r="L32303">
        <v>1</v>
      </c>
      <c r="M32303">
        <v>53779.997193836331</v>
      </c>
      <c r="N32303">
        <v>12</v>
      </c>
      <c r="O32303">
        <v>71.705832808967969</v>
      </c>
      <c r="P32303" t="str">
        <f t="shared" si="504"/>
        <v>High School</v>
      </c>
    </row>
    <row r="32304" spans="1:16">
      <c r="A32304">
        <v>2024</v>
      </c>
      <c r="B32304">
        <v>26707</v>
      </c>
      <c r="C32304">
        <v>3</v>
      </c>
      <c r="D32304">
        <v>0</v>
      </c>
      <c r="E32304">
        <v>1</v>
      </c>
      <c r="F32304">
        <v>336.37</v>
      </c>
      <c r="G32304">
        <v>1</v>
      </c>
      <c r="H32304">
        <v>0</v>
      </c>
      <c r="I32304">
        <v>0</v>
      </c>
      <c r="J32304">
        <v>336.37</v>
      </c>
      <c r="K32304">
        <v>47</v>
      </c>
      <c r="L32304">
        <v>2</v>
      </c>
      <c r="M32304">
        <v>107344.78267059331</v>
      </c>
      <c r="N32304">
        <v>18</v>
      </c>
      <c r="O32304">
        <v>71.356586355489156</v>
      </c>
      <c r="P32304" t="str">
        <f t="shared" si="504"/>
        <v>Grad School</v>
      </c>
    </row>
    <row r="32305" spans="1:16">
      <c r="A32305">
        <v>2024</v>
      </c>
      <c r="B32305">
        <v>27554</v>
      </c>
      <c r="C32305">
        <v>3</v>
      </c>
      <c r="D32305">
        <v>20230300615400</v>
      </c>
      <c r="E32305">
        <v>1</v>
      </c>
      <c r="F32305">
        <v>361.68</v>
      </c>
      <c r="G32305">
        <v>3</v>
      </c>
      <c r="H32305">
        <v>20230300615402</v>
      </c>
      <c r="I32305">
        <v>202303006154021</v>
      </c>
      <c r="J32305">
        <v>361.68</v>
      </c>
      <c r="K32305">
        <v>33</v>
      </c>
      <c r="L32305">
        <v>2</v>
      </c>
      <c r="M32305">
        <v>95034.53202588603</v>
      </c>
      <c r="N32305">
        <v>16</v>
      </c>
      <c r="O32305">
        <v>69.612533104198604</v>
      </c>
      <c r="P32305" t="str">
        <f t="shared" si="504"/>
        <v>College</v>
      </c>
    </row>
    <row r="32306" spans="1:16">
      <c r="A32306">
        <v>2024</v>
      </c>
      <c r="B32306">
        <v>29184</v>
      </c>
      <c r="C32306">
        <v>3</v>
      </c>
      <c r="D32306">
        <v>0</v>
      </c>
      <c r="E32306">
        <v>1</v>
      </c>
      <c r="F32306">
        <v>763.43</v>
      </c>
      <c r="G32306">
        <v>2</v>
      </c>
      <c r="H32306">
        <v>0</v>
      </c>
      <c r="I32306">
        <v>0</v>
      </c>
      <c r="J32306">
        <v>763.43</v>
      </c>
      <c r="K32306">
        <v>39</v>
      </c>
      <c r="L32306">
        <v>1</v>
      </c>
      <c r="M32306">
        <v>29152.544721231145</v>
      </c>
      <c r="N32306">
        <v>10</v>
      </c>
      <c r="O32306">
        <v>71.162230288002519</v>
      </c>
      <c r="P32306" t="str">
        <f t="shared" si="504"/>
        <v>High School</v>
      </c>
    </row>
    <row r="32307" spans="1:16">
      <c r="A32307">
        <v>2024</v>
      </c>
      <c r="B32307">
        <v>29465</v>
      </c>
      <c r="C32307">
        <v>3</v>
      </c>
      <c r="D32307">
        <v>20221203635900</v>
      </c>
      <c r="E32307">
        <v>1</v>
      </c>
      <c r="F32307">
        <v>1754.63</v>
      </c>
      <c r="G32307">
        <v>2</v>
      </c>
      <c r="H32307">
        <v>20221203635902</v>
      </c>
      <c r="I32307">
        <v>202212036359021</v>
      </c>
      <c r="J32307">
        <v>1621.23</v>
      </c>
      <c r="K32307">
        <v>32</v>
      </c>
      <c r="L32307">
        <v>1</v>
      </c>
      <c r="M32307">
        <v>100879.23780892017</v>
      </c>
      <c r="N32307">
        <v>16</v>
      </c>
      <c r="O32307">
        <v>67.986381566539194</v>
      </c>
      <c r="P32307" t="str">
        <f t="shared" si="504"/>
        <v>College</v>
      </c>
    </row>
    <row r="32308" spans="1:16">
      <c r="A32308">
        <v>2024</v>
      </c>
      <c r="B32308">
        <v>29499</v>
      </c>
      <c r="C32308">
        <v>3</v>
      </c>
      <c r="D32308">
        <v>20231200487200</v>
      </c>
      <c r="E32308">
        <v>1</v>
      </c>
      <c r="F32308">
        <v>1566.82</v>
      </c>
      <c r="G32308">
        <v>1</v>
      </c>
      <c r="H32308">
        <v>20231200487201</v>
      </c>
      <c r="I32308">
        <v>202312004872011</v>
      </c>
      <c r="J32308">
        <v>1566.82</v>
      </c>
      <c r="K32308">
        <v>38</v>
      </c>
      <c r="L32308">
        <v>2</v>
      </c>
      <c r="M32308">
        <v>93719.864343799098</v>
      </c>
      <c r="N32308">
        <v>16</v>
      </c>
      <c r="O32308">
        <v>69.514820962415897</v>
      </c>
      <c r="P32308" t="str">
        <f t="shared" si="504"/>
        <v>College</v>
      </c>
    </row>
    <row r="32309" spans="1:16">
      <c r="A32309">
        <v>2024</v>
      </c>
      <c r="B32309">
        <v>30083</v>
      </c>
      <c r="C32309">
        <v>3</v>
      </c>
      <c r="D32309">
        <v>20240200320100</v>
      </c>
      <c r="E32309">
        <v>1</v>
      </c>
      <c r="F32309">
        <v>2179.7800000000002</v>
      </c>
      <c r="G32309">
        <v>1</v>
      </c>
      <c r="H32309">
        <v>20240200320101</v>
      </c>
      <c r="I32309">
        <v>202402003201011</v>
      </c>
      <c r="J32309">
        <v>2179.7800000000002</v>
      </c>
      <c r="K32309">
        <v>47</v>
      </c>
      <c r="L32309">
        <v>1</v>
      </c>
      <c r="M32309">
        <v>82359.268454197241</v>
      </c>
      <c r="N32309">
        <v>14</v>
      </c>
      <c r="O32309">
        <v>68.0867073153143</v>
      </c>
      <c r="P32309" t="str">
        <f t="shared" si="504"/>
        <v>College</v>
      </c>
    </row>
    <row r="32310" spans="1:16">
      <c r="A32310">
        <v>2024</v>
      </c>
      <c r="B32310">
        <v>30634</v>
      </c>
      <c r="C32310">
        <v>3</v>
      </c>
      <c r="D32310">
        <v>20240200329900</v>
      </c>
      <c r="E32310">
        <v>1</v>
      </c>
      <c r="F32310">
        <v>3237.5</v>
      </c>
      <c r="G32310">
        <v>1</v>
      </c>
      <c r="H32310">
        <v>20240200329901</v>
      </c>
      <c r="I32310">
        <v>202402003299011</v>
      </c>
      <c r="J32310">
        <v>3237.5</v>
      </c>
      <c r="K32310">
        <v>28</v>
      </c>
      <c r="L32310">
        <v>2</v>
      </c>
      <c r="M32310">
        <v>97307.501448129027</v>
      </c>
      <c r="N32310">
        <v>16</v>
      </c>
      <c r="O32310">
        <v>70.816216499779401</v>
      </c>
      <c r="P32310" t="str">
        <f t="shared" si="504"/>
        <v>College</v>
      </c>
    </row>
    <row r="32311" spans="1:16">
      <c r="A32311">
        <v>2024</v>
      </c>
      <c r="B32311">
        <v>32898</v>
      </c>
      <c r="C32311">
        <v>3</v>
      </c>
      <c r="D32311">
        <v>20240300382100</v>
      </c>
      <c r="E32311">
        <v>1</v>
      </c>
      <c r="F32311">
        <v>2297.6999999999998</v>
      </c>
      <c r="G32311">
        <v>1</v>
      </c>
      <c r="H32311">
        <v>20240300382101</v>
      </c>
      <c r="I32311">
        <v>202403003821011</v>
      </c>
      <c r="J32311">
        <v>2297.6999999999998</v>
      </c>
      <c r="K32311">
        <v>37</v>
      </c>
      <c r="L32311">
        <v>1</v>
      </c>
      <c r="M32311">
        <v>49146.36458099015</v>
      </c>
      <c r="N32311">
        <v>12</v>
      </c>
      <c r="O32311">
        <v>71.700740648459373</v>
      </c>
      <c r="P32311" t="str">
        <f t="shared" si="504"/>
        <v>High School</v>
      </c>
    </row>
    <row r="32312" spans="1:16">
      <c r="A32312">
        <v>2024</v>
      </c>
      <c r="B32312">
        <v>32933</v>
      </c>
      <c r="C32312">
        <v>3</v>
      </c>
      <c r="D32312">
        <v>20230300375400</v>
      </c>
      <c r="E32312">
        <v>1</v>
      </c>
      <c r="F32312">
        <v>2921.46</v>
      </c>
      <c r="G32312">
        <v>2</v>
      </c>
      <c r="H32312">
        <v>20230300375402</v>
      </c>
      <c r="I32312">
        <v>202303003754021</v>
      </c>
      <c r="J32312">
        <v>2921.46</v>
      </c>
      <c r="K32312">
        <v>56</v>
      </c>
      <c r="L32312">
        <v>2</v>
      </c>
      <c r="M32312">
        <v>74141.636753429935</v>
      </c>
      <c r="N32312">
        <v>14</v>
      </c>
      <c r="O32312">
        <v>69.425223568252122</v>
      </c>
      <c r="P32312" t="str">
        <f t="shared" si="504"/>
        <v>College</v>
      </c>
    </row>
    <row r="32313" spans="1:16">
      <c r="A32313">
        <v>2024</v>
      </c>
      <c r="B32313">
        <v>33027</v>
      </c>
      <c r="C32313">
        <v>3</v>
      </c>
      <c r="D32313">
        <v>0</v>
      </c>
      <c r="E32313">
        <v>1</v>
      </c>
      <c r="F32313">
        <v>3293.62</v>
      </c>
      <c r="G32313">
        <v>1</v>
      </c>
      <c r="H32313">
        <v>0</v>
      </c>
      <c r="I32313">
        <v>0</v>
      </c>
      <c r="J32313">
        <v>3293.62</v>
      </c>
      <c r="K32313">
        <v>53</v>
      </c>
      <c r="L32313">
        <v>2</v>
      </c>
      <c r="M32313">
        <v>74782.171480367935</v>
      </c>
      <c r="N32313">
        <v>14</v>
      </c>
      <c r="O32313">
        <v>69.972455522923042</v>
      </c>
      <c r="P32313" t="str">
        <f t="shared" si="504"/>
        <v>College</v>
      </c>
    </row>
    <row r="32314" spans="1:16">
      <c r="A32314">
        <v>2024</v>
      </c>
      <c r="B32314">
        <v>33186</v>
      </c>
      <c r="C32314">
        <v>3</v>
      </c>
      <c r="D32314">
        <v>20230300159300</v>
      </c>
      <c r="E32314">
        <v>1</v>
      </c>
      <c r="F32314">
        <v>371.76</v>
      </c>
      <c r="G32314">
        <v>4</v>
      </c>
      <c r="H32314">
        <v>20230300159304</v>
      </c>
      <c r="I32314">
        <v>202303001593041</v>
      </c>
      <c r="J32314">
        <v>426.04</v>
      </c>
      <c r="K32314">
        <v>31</v>
      </c>
      <c r="L32314">
        <v>2</v>
      </c>
      <c r="M32314">
        <v>116120.42000651856</v>
      </c>
      <c r="N32314">
        <v>18</v>
      </c>
      <c r="O32314">
        <v>67.599599027111466</v>
      </c>
      <c r="P32314" t="str">
        <f t="shared" si="504"/>
        <v>Grad School</v>
      </c>
    </row>
    <row r="32315" spans="1:16">
      <c r="A32315">
        <v>2024</v>
      </c>
      <c r="B32315">
        <v>34070</v>
      </c>
      <c r="C32315">
        <v>3</v>
      </c>
      <c r="D32315">
        <v>20230300177100</v>
      </c>
      <c r="E32315">
        <v>1</v>
      </c>
      <c r="F32315">
        <v>258.35000000000002</v>
      </c>
      <c r="G32315">
        <v>1</v>
      </c>
      <c r="H32315">
        <v>20230300177101</v>
      </c>
      <c r="I32315">
        <v>202303001771011</v>
      </c>
      <c r="J32315">
        <v>258.35000000000002</v>
      </c>
      <c r="K32315">
        <v>27</v>
      </c>
      <c r="L32315">
        <v>1</v>
      </c>
      <c r="M32315">
        <v>94696.860004081973</v>
      </c>
      <c r="N32315">
        <v>16</v>
      </c>
      <c r="O32315">
        <v>66.642719902756212</v>
      </c>
      <c r="P32315" t="str">
        <f t="shared" si="504"/>
        <v>College</v>
      </c>
    </row>
    <row r="32316" spans="1:16">
      <c r="A32316">
        <v>2024</v>
      </c>
      <c r="B32316">
        <v>34250</v>
      </c>
      <c r="C32316">
        <v>3</v>
      </c>
      <c r="D32316">
        <v>20240100160900</v>
      </c>
      <c r="E32316">
        <v>1</v>
      </c>
      <c r="F32316">
        <v>225.11</v>
      </c>
      <c r="G32316">
        <v>1</v>
      </c>
      <c r="H32316">
        <v>20240100160901</v>
      </c>
      <c r="I32316">
        <v>202401001609011</v>
      </c>
      <c r="J32316">
        <v>225.11</v>
      </c>
      <c r="K32316">
        <v>28</v>
      </c>
      <c r="L32316">
        <v>1</v>
      </c>
      <c r="M32316">
        <v>140503.02584144284</v>
      </c>
      <c r="N32316">
        <v>20</v>
      </c>
      <c r="O32316">
        <v>73.322472843935671</v>
      </c>
      <c r="P32316" t="str">
        <f t="shared" si="504"/>
        <v>Grad School</v>
      </c>
    </row>
    <row r="32317" spans="1:16">
      <c r="A32317">
        <v>2024</v>
      </c>
      <c r="B32317">
        <v>35556</v>
      </c>
      <c r="C32317">
        <v>3</v>
      </c>
      <c r="D32317">
        <v>20230100839500</v>
      </c>
      <c r="E32317">
        <v>1</v>
      </c>
      <c r="F32317">
        <v>4153.99</v>
      </c>
      <c r="G32317">
        <v>2</v>
      </c>
      <c r="H32317">
        <v>20230100839502</v>
      </c>
      <c r="I32317">
        <v>202301008395021</v>
      </c>
      <c r="J32317">
        <v>4153.99</v>
      </c>
      <c r="K32317">
        <v>49</v>
      </c>
      <c r="L32317">
        <v>2</v>
      </c>
      <c r="M32317">
        <v>119484.51314205131</v>
      </c>
      <c r="N32317">
        <v>18</v>
      </c>
      <c r="O32317">
        <v>72.954028869092696</v>
      </c>
      <c r="P32317" t="str">
        <f t="shared" si="504"/>
        <v>Grad School</v>
      </c>
    </row>
    <row r="32318" spans="1:16">
      <c r="A32318">
        <v>2024</v>
      </c>
      <c r="B32318">
        <v>39563</v>
      </c>
      <c r="C32318">
        <v>3</v>
      </c>
      <c r="D32318">
        <v>20240200600300</v>
      </c>
      <c r="E32318">
        <v>1</v>
      </c>
      <c r="F32318">
        <v>2473.77</v>
      </c>
      <c r="G32318">
        <v>2</v>
      </c>
      <c r="H32318">
        <v>20240200600302</v>
      </c>
      <c r="I32318">
        <v>202402006003021</v>
      </c>
      <c r="J32318">
        <v>2473.77</v>
      </c>
      <c r="K32318">
        <v>49</v>
      </c>
      <c r="L32318">
        <v>1</v>
      </c>
      <c r="M32318">
        <v>77289.411180144743</v>
      </c>
      <c r="N32318">
        <v>14</v>
      </c>
      <c r="O32318">
        <v>70.262985250432948</v>
      </c>
      <c r="P32318" t="str">
        <f t="shared" si="504"/>
        <v>College</v>
      </c>
    </row>
    <row r="32319" spans="1:16">
      <c r="A32319">
        <v>2024</v>
      </c>
      <c r="B32319">
        <v>40794</v>
      </c>
      <c r="C32319">
        <v>3</v>
      </c>
      <c r="D32319">
        <v>20230300702000</v>
      </c>
      <c r="E32319">
        <v>1</v>
      </c>
      <c r="F32319">
        <v>2695.99</v>
      </c>
      <c r="G32319">
        <v>2</v>
      </c>
      <c r="H32319">
        <v>20230300702002</v>
      </c>
      <c r="I32319">
        <v>202303007020021</v>
      </c>
      <c r="J32319">
        <v>2695.99</v>
      </c>
      <c r="K32319">
        <v>59</v>
      </c>
      <c r="L32319">
        <v>2</v>
      </c>
      <c r="M32319">
        <v>116777.19217776097</v>
      </c>
      <c r="N32319">
        <v>18</v>
      </c>
      <c r="O32319">
        <v>69.336649246389484</v>
      </c>
      <c r="P32319" t="str">
        <f t="shared" si="504"/>
        <v>Grad School</v>
      </c>
    </row>
    <row r="32320" spans="1:16">
      <c r="A32320">
        <v>2024</v>
      </c>
      <c r="B32320">
        <v>46380</v>
      </c>
      <c r="C32320">
        <v>3</v>
      </c>
      <c r="D32320">
        <v>20221201513700</v>
      </c>
      <c r="E32320">
        <v>1</v>
      </c>
      <c r="F32320">
        <v>4216.2700000000004</v>
      </c>
      <c r="G32320">
        <v>1</v>
      </c>
      <c r="H32320">
        <v>20221201513701</v>
      </c>
      <c r="I32320">
        <v>202212015137011</v>
      </c>
      <c r="J32320">
        <v>4216.2700000000004</v>
      </c>
      <c r="K32320">
        <v>36</v>
      </c>
      <c r="L32320">
        <v>1</v>
      </c>
      <c r="M32320">
        <v>97047.333410369873</v>
      </c>
      <c r="N32320">
        <v>16</v>
      </c>
      <c r="O32320">
        <v>71.206995720168109</v>
      </c>
      <c r="P32320" t="str">
        <f t="shared" si="504"/>
        <v>College</v>
      </c>
    </row>
    <row r="32321" spans="1:16">
      <c r="A32321">
        <v>2024</v>
      </c>
      <c r="B32321">
        <v>46394</v>
      </c>
      <c r="C32321">
        <v>3</v>
      </c>
      <c r="D32321">
        <v>20240200200400</v>
      </c>
      <c r="E32321">
        <v>1</v>
      </c>
      <c r="F32321">
        <v>1927.54</v>
      </c>
      <c r="G32321">
        <v>1</v>
      </c>
      <c r="H32321">
        <v>20240200200401</v>
      </c>
      <c r="I32321">
        <v>202402002004011</v>
      </c>
      <c r="J32321">
        <v>1927.54</v>
      </c>
      <c r="K32321">
        <v>53</v>
      </c>
      <c r="L32321">
        <v>2</v>
      </c>
      <c r="M32321">
        <v>74350.821156707534</v>
      </c>
      <c r="N32321">
        <v>14</v>
      </c>
      <c r="O32321">
        <v>70.419690723970547</v>
      </c>
      <c r="P32321" t="str">
        <f t="shared" si="504"/>
        <v>College</v>
      </c>
    </row>
    <row r="32322" spans="1:16">
      <c r="A32322">
        <v>2024</v>
      </c>
      <c r="B32322">
        <v>47649</v>
      </c>
      <c r="C32322">
        <v>3</v>
      </c>
      <c r="D32322">
        <v>20240200215500</v>
      </c>
      <c r="E32322">
        <v>1</v>
      </c>
      <c r="F32322">
        <v>2590.85</v>
      </c>
      <c r="G32322">
        <v>2</v>
      </c>
      <c r="H32322">
        <v>20240200215502</v>
      </c>
      <c r="I32322">
        <v>202402002155021</v>
      </c>
      <c r="J32322">
        <v>2590.85</v>
      </c>
      <c r="K32322">
        <v>35</v>
      </c>
      <c r="L32322">
        <v>2</v>
      </c>
      <c r="M32322">
        <v>117586.53125785504</v>
      </c>
      <c r="N32322">
        <v>18</v>
      </c>
      <c r="O32322">
        <v>67.998066283201481</v>
      </c>
      <c r="P32322" t="str">
        <f t="shared" si="504"/>
        <v>Grad School</v>
      </c>
    </row>
    <row r="32323" spans="1:16">
      <c r="A32323">
        <v>2024</v>
      </c>
      <c r="B32323">
        <v>48463</v>
      </c>
      <c r="C32323">
        <v>3</v>
      </c>
      <c r="D32323">
        <v>20240200223600</v>
      </c>
      <c r="E32323">
        <v>1</v>
      </c>
      <c r="F32323">
        <v>4536.82</v>
      </c>
      <c r="G32323">
        <v>1</v>
      </c>
      <c r="H32323">
        <v>20240200223601</v>
      </c>
      <c r="I32323">
        <v>202402002236011</v>
      </c>
      <c r="J32323">
        <v>4536.82</v>
      </c>
      <c r="K32323">
        <v>25</v>
      </c>
      <c r="L32323">
        <v>1</v>
      </c>
      <c r="M32323">
        <v>72976.006048633586</v>
      </c>
      <c r="N32323">
        <v>14</v>
      </c>
      <c r="O32323">
        <v>67.018895939779583</v>
      </c>
      <c r="P32323" t="str">
        <f t="shared" ref="P32323:P32386" si="505">IF(N32323&lt;=12,"High School",IF(N32323&lt;=16,"College","Grad School"))</f>
        <v>College</v>
      </c>
    </row>
    <row r="32324" spans="1:16">
      <c r="A32324">
        <v>2024</v>
      </c>
      <c r="B32324">
        <v>49089</v>
      </c>
      <c r="C32324">
        <v>3</v>
      </c>
      <c r="D32324">
        <v>20230200329300</v>
      </c>
      <c r="E32324">
        <v>1</v>
      </c>
      <c r="F32324">
        <v>3451.97</v>
      </c>
      <c r="G32324">
        <v>1</v>
      </c>
      <c r="H32324">
        <v>20230200329301</v>
      </c>
      <c r="I32324">
        <v>202302003293012</v>
      </c>
      <c r="J32324">
        <v>3451.97</v>
      </c>
      <c r="K32324">
        <v>54</v>
      </c>
      <c r="L32324">
        <v>1</v>
      </c>
      <c r="M32324">
        <v>31443.183915854232</v>
      </c>
      <c r="N32324">
        <v>10</v>
      </c>
      <c r="O32324">
        <v>69.320671632641535</v>
      </c>
      <c r="P32324" t="str">
        <f t="shared" si="505"/>
        <v>High School</v>
      </c>
    </row>
    <row r="32325" spans="1:16">
      <c r="A32325">
        <v>2024</v>
      </c>
      <c r="B32325">
        <v>49112</v>
      </c>
      <c r="C32325">
        <v>3</v>
      </c>
      <c r="D32325">
        <v>20221202543600</v>
      </c>
      <c r="E32325">
        <v>1</v>
      </c>
      <c r="F32325">
        <v>2613.71</v>
      </c>
      <c r="G32325">
        <v>2</v>
      </c>
      <c r="H32325">
        <v>20221202543602</v>
      </c>
      <c r="I32325">
        <v>202212025436021</v>
      </c>
      <c r="J32325">
        <v>2613.71</v>
      </c>
      <c r="K32325">
        <v>49</v>
      </c>
      <c r="L32325">
        <v>1</v>
      </c>
      <c r="M32325">
        <v>92697.982184694076</v>
      </c>
      <c r="N32325">
        <v>16</v>
      </c>
      <c r="O32325">
        <v>68.26972822778751</v>
      </c>
      <c r="P32325" t="str">
        <f t="shared" si="505"/>
        <v>College</v>
      </c>
    </row>
    <row r="32326" spans="1:16">
      <c r="A32326">
        <v>2024</v>
      </c>
      <c r="B32326">
        <v>51849</v>
      </c>
      <c r="C32326">
        <v>3</v>
      </c>
      <c r="D32326">
        <v>20240300004900</v>
      </c>
      <c r="E32326">
        <v>1</v>
      </c>
      <c r="F32326">
        <v>2307.35</v>
      </c>
      <c r="G32326">
        <v>2</v>
      </c>
      <c r="H32326">
        <v>20240300004902</v>
      </c>
      <c r="I32326">
        <v>202403000049021</v>
      </c>
      <c r="J32326">
        <v>2307.35</v>
      </c>
      <c r="K32326">
        <v>57</v>
      </c>
      <c r="L32326">
        <v>1</v>
      </c>
      <c r="M32326">
        <v>102751.7455126725</v>
      </c>
      <c r="N32326">
        <v>16</v>
      </c>
      <c r="O32326">
        <v>70.23134108480474</v>
      </c>
      <c r="P32326" t="str">
        <f t="shared" si="505"/>
        <v>College</v>
      </c>
    </row>
    <row r="32327" spans="1:16">
      <c r="A32327">
        <v>2024</v>
      </c>
      <c r="B32327">
        <v>52622</v>
      </c>
      <c r="C32327">
        <v>3</v>
      </c>
      <c r="D32327">
        <v>20240100008300</v>
      </c>
      <c r="E32327">
        <v>1</v>
      </c>
      <c r="F32327">
        <v>3372.31</v>
      </c>
      <c r="G32327">
        <v>1</v>
      </c>
      <c r="H32327">
        <v>20240100008301</v>
      </c>
      <c r="I32327">
        <v>202401000083011</v>
      </c>
      <c r="J32327">
        <v>3372.31</v>
      </c>
      <c r="K32327">
        <v>27</v>
      </c>
      <c r="L32327">
        <v>1</v>
      </c>
      <c r="M32327">
        <v>72147.035369115009</v>
      </c>
      <c r="N32327">
        <v>14</v>
      </c>
      <c r="O32327">
        <v>68.872555833814076</v>
      </c>
      <c r="P32327" t="str">
        <f t="shared" si="505"/>
        <v>College</v>
      </c>
    </row>
    <row r="32328" spans="1:16">
      <c r="A32328">
        <v>2024</v>
      </c>
      <c r="B32328">
        <v>56137</v>
      </c>
      <c r="C32328">
        <v>3</v>
      </c>
      <c r="D32328">
        <v>0</v>
      </c>
      <c r="E32328">
        <v>1</v>
      </c>
      <c r="F32328">
        <v>987.6</v>
      </c>
      <c r="G32328">
        <v>2</v>
      </c>
      <c r="H32328">
        <v>0</v>
      </c>
      <c r="I32328">
        <v>0</v>
      </c>
      <c r="J32328">
        <v>987.6</v>
      </c>
      <c r="K32328">
        <v>43</v>
      </c>
      <c r="L32328">
        <v>1</v>
      </c>
      <c r="M32328">
        <v>117770.09094045221</v>
      </c>
      <c r="N32328">
        <v>18</v>
      </c>
      <c r="O32328">
        <v>71.571525195216296</v>
      </c>
      <c r="P32328" t="str">
        <f t="shared" si="505"/>
        <v>Grad School</v>
      </c>
    </row>
    <row r="32329" spans="1:16">
      <c r="A32329">
        <v>2024</v>
      </c>
      <c r="B32329">
        <v>56173</v>
      </c>
      <c r="C32329">
        <v>3</v>
      </c>
      <c r="D32329">
        <v>20230300059700</v>
      </c>
      <c r="E32329">
        <v>1</v>
      </c>
      <c r="F32329">
        <v>784.58</v>
      </c>
      <c r="G32329">
        <v>1</v>
      </c>
      <c r="H32329">
        <v>20230300059701</v>
      </c>
      <c r="I32329">
        <v>202303000597011</v>
      </c>
      <c r="J32329">
        <v>784.58</v>
      </c>
      <c r="K32329">
        <v>56</v>
      </c>
      <c r="L32329">
        <v>2</v>
      </c>
      <c r="M32329">
        <v>49283.251750575022</v>
      </c>
      <c r="N32329">
        <v>12</v>
      </c>
      <c r="O32329">
        <v>68.610651305668483</v>
      </c>
      <c r="P32329" t="str">
        <f t="shared" si="505"/>
        <v>High School</v>
      </c>
    </row>
    <row r="32330" spans="1:16">
      <c r="A32330">
        <v>2024</v>
      </c>
      <c r="B32330">
        <v>56778</v>
      </c>
      <c r="C32330">
        <v>3</v>
      </c>
      <c r="D32330">
        <v>20240300345900</v>
      </c>
      <c r="E32330">
        <v>1</v>
      </c>
      <c r="F32330">
        <v>1498.53</v>
      </c>
      <c r="G32330">
        <v>1</v>
      </c>
      <c r="H32330">
        <v>20240300345901</v>
      </c>
      <c r="I32330">
        <v>202403003459011</v>
      </c>
      <c r="J32330">
        <v>1498.53</v>
      </c>
      <c r="K32330">
        <v>50</v>
      </c>
      <c r="L32330">
        <v>2</v>
      </c>
      <c r="M32330">
        <v>50810.101871916006</v>
      </c>
      <c r="N32330">
        <v>12</v>
      </c>
      <c r="O32330">
        <v>70.643904449000559</v>
      </c>
      <c r="P32330" t="str">
        <f t="shared" si="505"/>
        <v>High School</v>
      </c>
    </row>
    <row r="32331" spans="1:16">
      <c r="A32331">
        <v>2024</v>
      </c>
      <c r="B32331">
        <v>57550</v>
      </c>
      <c r="C32331">
        <v>3</v>
      </c>
      <c r="D32331">
        <v>20240300353300</v>
      </c>
      <c r="E32331">
        <v>1</v>
      </c>
      <c r="F32331">
        <v>1614.44</v>
      </c>
      <c r="G32331">
        <v>1</v>
      </c>
      <c r="H32331">
        <v>20240300353301</v>
      </c>
      <c r="I32331">
        <v>202403003533011</v>
      </c>
      <c r="J32331">
        <v>1614.44</v>
      </c>
      <c r="K32331">
        <v>52</v>
      </c>
      <c r="L32331">
        <v>1</v>
      </c>
      <c r="M32331">
        <v>32665.520699721008</v>
      </c>
      <c r="N32331">
        <v>10</v>
      </c>
      <c r="O32331">
        <v>69.903097428544399</v>
      </c>
      <c r="P32331" t="str">
        <f t="shared" si="505"/>
        <v>High School</v>
      </c>
    </row>
    <row r="32332" spans="1:16">
      <c r="A32332">
        <v>2024</v>
      </c>
      <c r="B32332">
        <v>60198</v>
      </c>
      <c r="C32332">
        <v>3</v>
      </c>
      <c r="D32332">
        <v>0</v>
      </c>
      <c r="E32332">
        <v>1</v>
      </c>
      <c r="F32332">
        <v>2397.44</v>
      </c>
      <c r="G32332">
        <v>1</v>
      </c>
      <c r="H32332">
        <v>0</v>
      </c>
      <c r="I32332">
        <v>0</v>
      </c>
      <c r="J32332">
        <v>2397.44</v>
      </c>
      <c r="K32332">
        <v>44</v>
      </c>
      <c r="L32332">
        <v>1</v>
      </c>
      <c r="M32332">
        <v>69879.366064369824</v>
      </c>
      <c r="N32332">
        <v>14</v>
      </c>
      <c r="O32332">
        <v>70.185025474617007</v>
      </c>
      <c r="P32332" t="str">
        <f t="shared" si="505"/>
        <v>College</v>
      </c>
    </row>
    <row r="32333" spans="1:16">
      <c r="A32333">
        <v>2024</v>
      </c>
      <c r="B32333">
        <v>65583</v>
      </c>
      <c r="C32333">
        <v>3</v>
      </c>
      <c r="D32333">
        <v>20240300807100</v>
      </c>
      <c r="E32333">
        <v>1</v>
      </c>
      <c r="F32333">
        <v>3000.96</v>
      </c>
      <c r="G32333">
        <v>2</v>
      </c>
      <c r="H32333">
        <v>20240300807102</v>
      </c>
      <c r="I32333">
        <v>202403008071021</v>
      </c>
      <c r="J32333">
        <v>3000.96</v>
      </c>
      <c r="K32333">
        <v>51</v>
      </c>
      <c r="L32333">
        <v>1</v>
      </c>
      <c r="M32333">
        <v>71210.470814147731</v>
      </c>
      <c r="N32333">
        <v>14</v>
      </c>
      <c r="O32333">
        <v>71.821201603813094</v>
      </c>
      <c r="P32333" t="str">
        <f t="shared" si="505"/>
        <v>College</v>
      </c>
    </row>
    <row r="32334" spans="1:16">
      <c r="A32334">
        <v>2024</v>
      </c>
      <c r="B32334">
        <v>66897</v>
      </c>
      <c r="C32334">
        <v>3</v>
      </c>
      <c r="D32334">
        <v>20230200465300</v>
      </c>
      <c r="E32334">
        <v>1</v>
      </c>
      <c r="F32334">
        <v>247.42</v>
      </c>
      <c r="G32334">
        <v>1</v>
      </c>
      <c r="H32334">
        <v>20230200465301</v>
      </c>
      <c r="I32334">
        <v>202302004653011</v>
      </c>
      <c r="J32334">
        <v>247.42</v>
      </c>
      <c r="K32334">
        <v>47</v>
      </c>
      <c r="L32334">
        <v>1</v>
      </c>
      <c r="M32334">
        <v>102117.61188551912</v>
      </c>
      <c r="N32334">
        <v>16</v>
      </c>
      <c r="O32334">
        <v>69.281058083078591</v>
      </c>
      <c r="P32334" t="str">
        <f t="shared" si="505"/>
        <v>College</v>
      </c>
    </row>
    <row r="32335" spans="1:16">
      <c r="A32335">
        <v>2024</v>
      </c>
      <c r="B32335">
        <v>67047</v>
      </c>
      <c r="C32335">
        <v>3</v>
      </c>
      <c r="D32335">
        <v>20231204004900</v>
      </c>
      <c r="E32335">
        <v>1</v>
      </c>
      <c r="F32335">
        <v>845.9</v>
      </c>
      <c r="G32335">
        <v>1</v>
      </c>
      <c r="H32335">
        <v>20231204004901</v>
      </c>
      <c r="I32335">
        <v>202312040049011</v>
      </c>
      <c r="J32335">
        <v>845.9</v>
      </c>
      <c r="K32335">
        <v>28</v>
      </c>
      <c r="L32335">
        <v>1</v>
      </c>
      <c r="M32335">
        <v>93895.768624568926</v>
      </c>
      <c r="N32335">
        <v>16</v>
      </c>
      <c r="O32335">
        <v>68.175798948866245</v>
      </c>
      <c r="P32335" t="str">
        <f t="shared" si="505"/>
        <v>College</v>
      </c>
    </row>
    <row r="32336" spans="1:16">
      <c r="A32336">
        <v>2024</v>
      </c>
      <c r="B32336">
        <v>67671</v>
      </c>
      <c r="C32336">
        <v>3</v>
      </c>
      <c r="D32336">
        <v>20231200253300</v>
      </c>
      <c r="E32336">
        <v>1</v>
      </c>
      <c r="F32336">
        <v>1187.42</v>
      </c>
      <c r="G32336">
        <v>2</v>
      </c>
      <c r="H32336">
        <v>20231200253302</v>
      </c>
      <c r="I32336">
        <v>202312002533021</v>
      </c>
      <c r="J32336">
        <v>1187.42</v>
      </c>
      <c r="K32336">
        <v>43</v>
      </c>
      <c r="L32336">
        <v>2</v>
      </c>
      <c r="M32336">
        <v>115434.2035263038</v>
      </c>
      <c r="N32336">
        <v>18</v>
      </c>
      <c r="O32336">
        <v>68.212751210354355</v>
      </c>
      <c r="P32336" t="str">
        <f t="shared" si="505"/>
        <v>Grad School</v>
      </c>
    </row>
    <row r="32337" spans="1:16">
      <c r="A32337">
        <v>2024</v>
      </c>
      <c r="B32337">
        <v>67795</v>
      </c>
      <c r="C32337">
        <v>3</v>
      </c>
      <c r="D32337">
        <v>0</v>
      </c>
      <c r="E32337">
        <v>1</v>
      </c>
      <c r="F32337">
        <v>721.85</v>
      </c>
      <c r="G32337">
        <v>2</v>
      </c>
      <c r="H32337">
        <v>0</v>
      </c>
      <c r="I32337">
        <v>0</v>
      </c>
      <c r="J32337">
        <v>721.85</v>
      </c>
      <c r="K32337">
        <v>45</v>
      </c>
      <c r="L32337">
        <v>1</v>
      </c>
      <c r="M32337">
        <v>116335.36190892608</v>
      </c>
      <c r="N32337">
        <v>18</v>
      </c>
      <c r="O32337">
        <v>68.332453204868443</v>
      </c>
      <c r="P32337" t="str">
        <f t="shared" si="505"/>
        <v>Grad School</v>
      </c>
    </row>
    <row r="32338" spans="1:16">
      <c r="A32338">
        <v>2024</v>
      </c>
      <c r="B32338">
        <v>67814</v>
      </c>
      <c r="C32338">
        <v>3</v>
      </c>
      <c r="D32338">
        <v>20240300259500</v>
      </c>
      <c r="E32338">
        <v>1</v>
      </c>
      <c r="F32338">
        <v>1278.25</v>
      </c>
      <c r="G32338">
        <v>1</v>
      </c>
      <c r="H32338">
        <v>20240300259501</v>
      </c>
      <c r="I32338">
        <v>202403002595011</v>
      </c>
      <c r="J32338">
        <v>1278.25</v>
      </c>
      <c r="K32338">
        <v>46</v>
      </c>
      <c r="L32338">
        <v>1</v>
      </c>
      <c r="M32338">
        <v>69336.61800123821</v>
      </c>
      <c r="N32338">
        <v>14</v>
      </c>
      <c r="O32338">
        <v>69.389715386487367</v>
      </c>
      <c r="P32338" t="str">
        <f t="shared" si="505"/>
        <v>College</v>
      </c>
    </row>
    <row r="32339" spans="1:16">
      <c r="A32339">
        <v>2024</v>
      </c>
      <c r="B32339">
        <v>68305</v>
      </c>
      <c r="C32339">
        <v>3</v>
      </c>
      <c r="D32339">
        <v>0</v>
      </c>
      <c r="E32339">
        <v>1</v>
      </c>
      <c r="F32339">
        <v>624.15</v>
      </c>
      <c r="G32339">
        <v>1</v>
      </c>
      <c r="H32339">
        <v>0</v>
      </c>
      <c r="I32339">
        <v>0</v>
      </c>
      <c r="J32339">
        <v>624.15</v>
      </c>
      <c r="K32339">
        <v>50</v>
      </c>
      <c r="L32339">
        <v>1</v>
      </c>
      <c r="M32339">
        <v>120134.56876778122</v>
      </c>
      <c r="N32339">
        <v>18</v>
      </c>
      <c r="O32339">
        <v>68.110811353201498</v>
      </c>
      <c r="P32339" t="str">
        <f t="shared" si="505"/>
        <v>Grad School</v>
      </c>
    </row>
    <row r="32340" spans="1:16">
      <c r="A32340">
        <v>2024</v>
      </c>
      <c r="B32340">
        <v>68588</v>
      </c>
      <c r="C32340">
        <v>3</v>
      </c>
      <c r="D32340">
        <v>20221202005000</v>
      </c>
      <c r="E32340">
        <v>1</v>
      </c>
      <c r="F32340">
        <v>601.94000000000005</v>
      </c>
      <c r="G32340">
        <v>1</v>
      </c>
      <c r="H32340">
        <v>20221202005001</v>
      </c>
      <c r="I32340">
        <v>202212020050011</v>
      </c>
      <c r="J32340">
        <v>601.94000000000005</v>
      </c>
      <c r="K32340">
        <v>46</v>
      </c>
      <c r="L32340">
        <v>2</v>
      </c>
      <c r="M32340">
        <v>93446.465115901708</v>
      </c>
      <c r="N32340">
        <v>16</v>
      </c>
      <c r="O32340">
        <v>68.820099617432277</v>
      </c>
      <c r="P32340" t="str">
        <f t="shared" si="505"/>
        <v>College</v>
      </c>
    </row>
    <row r="32341" spans="1:16">
      <c r="A32341">
        <v>2024</v>
      </c>
      <c r="B32341">
        <v>68853</v>
      </c>
      <c r="C32341">
        <v>3</v>
      </c>
      <c r="D32341">
        <v>20221206816600</v>
      </c>
      <c r="E32341">
        <v>1</v>
      </c>
      <c r="F32341">
        <v>263.70999999999998</v>
      </c>
      <c r="G32341">
        <v>2</v>
      </c>
      <c r="H32341">
        <v>20221206816602</v>
      </c>
      <c r="I32341">
        <v>202212068166021</v>
      </c>
      <c r="J32341">
        <v>263.70999999999998</v>
      </c>
      <c r="K32341">
        <v>34</v>
      </c>
      <c r="L32341">
        <v>1</v>
      </c>
      <c r="M32341">
        <v>30026.616901076075</v>
      </c>
      <c r="N32341">
        <v>10</v>
      </c>
      <c r="O32341">
        <v>71.460669386797122</v>
      </c>
      <c r="P32341" t="str">
        <f t="shared" si="505"/>
        <v>High School</v>
      </c>
    </row>
    <row r="32342" spans="1:16">
      <c r="A32342">
        <v>2024</v>
      </c>
      <c r="B32342">
        <v>70278</v>
      </c>
      <c r="C32342">
        <v>3</v>
      </c>
      <c r="D32342">
        <v>20240100126600</v>
      </c>
      <c r="E32342">
        <v>1</v>
      </c>
      <c r="F32342">
        <v>1969.78</v>
      </c>
      <c r="G32342">
        <v>4</v>
      </c>
      <c r="H32342">
        <v>20240100126603</v>
      </c>
      <c r="I32342">
        <v>202401001266031</v>
      </c>
      <c r="J32342">
        <v>2351.92</v>
      </c>
      <c r="K32342">
        <v>37</v>
      </c>
      <c r="L32342">
        <v>2</v>
      </c>
      <c r="M32342">
        <v>81681.586538948264</v>
      </c>
      <c r="N32342">
        <v>14</v>
      </c>
      <c r="O32342">
        <v>73.067912246768202</v>
      </c>
      <c r="P32342" t="str">
        <f t="shared" si="505"/>
        <v>College</v>
      </c>
    </row>
    <row r="32343" spans="1:16">
      <c r="A32343">
        <v>2024</v>
      </c>
      <c r="B32343">
        <v>72389</v>
      </c>
      <c r="C32343">
        <v>3</v>
      </c>
      <c r="D32343">
        <v>20230200536800</v>
      </c>
      <c r="E32343">
        <v>1</v>
      </c>
      <c r="F32343">
        <v>1359.3</v>
      </c>
      <c r="G32343">
        <v>1</v>
      </c>
      <c r="H32343">
        <v>20230200536801</v>
      </c>
      <c r="I32343">
        <v>202302005368011</v>
      </c>
      <c r="J32343">
        <v>1359.3</v>
      </c>
      <c r="K32343">
        <v>44</v>
      </c>
      <c r="L32343">
        <v>1</v>
      </c>
      <c r="M32343">
        <v>55385.421972909113</v>
      </c>
      <c r="N32343">
        <v>12</v>
      </c>
      <c r="O32343">
        <v>70.796781723441711</v>
      </c>
      <c r="P32343" t="str">
        <f t="shared" si="505"/>
        <v>High School</v>
      </c>
    </row>
    <row r="32344" spans="1:16">
      <c r="A32344">
        <v>2024</v>
      </c>
      <c r="B32344">
        <v>73263</v>
      </c>
      <c r="C32344">
        <v>3</v>
      </c>
      <c r="D32344">
        <v>20230200038100</v>
      </c>
      <c r="E32344">
        <v>1</v>
      </c>
      <c r="F32344">
        <v>1910.04</v>
      </c>
      <c r="G32344">
        <v>2</v>
      </c>
      <c r="H32344">
        <v>20230200038102</v>
      </c>
      <c r="I32344">
        <v>202302000381021</v>
      </c>
      <c r="J32344">
        <v>1910.04</v>
      </c>
      <c r="K32344">
        <v>36</v>
      </c>
      <c r="L32344">
        <v>2</v>
      </c>
      <c r="M32344">
        <v>97858.795704000178</v>
      </c>
      <c r="N32344">
        <v>16</v>
      </c>
      <c r="O32344">
        <v>65.729850562256175</v>
      </c>
      <c r="P32344" t="str">
        <f t="shared" si="505"/>
        <v>College</v>
      </c>
    </row>
    <row r="32345" spans="1:16">
      <c r="A32345">
        <v>2024</v>
      </c>
      <c r="B32345">
        <v>73335</v>
      </c>
      <c r="C32345">
        <v>3</v>
      </c>
      <c r="D32345">
        <v>20230300036500</v>
      </c>
      <c r="E32345">
        <v>1</v>
      </c>
      <c r="F32345">
        <v>2232.12</v>
      </c>
      <c r="G32345">
        <v>2</v>
      </c>
      <c r="H32345">
        <v>20230300036502</v>
      </c>
      <c r="I32345">
        <v>202303000365021</v>
      </c>
      <c r="J32345">
        <v>2232.12</v>
      </c>
      <c r="K32345">
        <v>47</v>
      </c>
      <c r="L32345">
        <v>1</v>
      </c>
      <c r="M32345">
        <v>116722.34445843381</v>
      </c>
      <c r="N32345">
        <v>18</v>
      </c>
      <c r="O32345">
        <v>72.33412010666531</v>
      </c>
      <c r="P32345" t="str">
        <f t="shared" si="505"/>
        <v>Grad School</v>
      </c>
    </row>
    <row r="32346" spans="1:16">
      <c r="A32346">
        <v>2024</v>
      </c>
      <c r="B32346">
        <v>73504</v>
      </c>
      <c r="C32346">
        <v>3</v>
      </c>
      <c r="D32346">
        <v>20240300038000</v>
      </c>
      <c r="E32346">
        <v>1</v>
      </c>
      <c r="F32346">
        <v>4110.01</v>
      </c>
      <c r="G32346">
        <v>1</v>
      </c>
      <c r="H32346">
        <v>20240300038001</v>
      </c>
      <c r="I32346">
        <v>202403000380011</v>
      </c>
      <c r="J32346">
        <v>4110.01</v>
      </c>
      <c r="K32346">
        <v>48</v>
      </c>
      <c r="L32346">
        <v>2</v>
      </c>
      <c r="M32346">
        <v>88825.998643685671</v>
      </c>
      <c r="N32346">
        <v>16</v>
      </c>
      <c r="O32346">
        <v>73.541002030143844</v>
      </c>
      <c r="P32346" t="str">
        <f t="shared" si="505"/>
        <v>College</v>
      </c>
    </row>
    <row r="32347" spans="1:16">
      <c r="A32347">
        <v>2024</v>
      </c>
      <c r="B32347">
        <v>74406</v>
      </c>
      <c r="C32347">
        <v>3</v>
      </c>
      <c r="D32347">
        <v>0</v>
      </c>
      <c r="E32347">
        <v>1</v>
      </c>
      <c r="F32347">
        <v>3979.31</v>
      </c>
      <c r="G32347">
        <v>1</v>
      </c>
      <c r="H32347">
        <v>0</v>
      </c>
      <c r="I32347">
        <v>0</v>
      </c>
      <c r="J32347">
        <v>3979.31</v>
      </c>
      <c r="K32347">
        <v>30</v>
      </c>
      <c r="L32347">
        <v>1</v>
      </c>
      <c r="M32347">
        <v>98484.499470099967</v>
      </c>
      <c r="N32347">
        <v>16</v>
      </c>
      <c r="O32347">
        <v>69.329139854651174</v>
      </c>
      <c r="P32347" t="str">
        <f t="shared" si="505"/>
        <v>College</v>
      </c>
    </row>
    <row r="32348" spans="1:16">
      <c r="A32348">
        <v>2024</v>
      </c>
      <c r="B32348">
        <v>75745</v>
      </c>
      <c r="C32348">
        <v>3</v>
      </c>
      <c r="D32348">
        <v>0</v>
      </c>
      <c r="E32348">
        <v>1</v>
      </c>
      <c r="F32348">
        <v>946.58</v>
      </c>
      <c r="G32348">
        <v>1</v>
      </c>
      <c r="H32348">
        <v>0</v>
      </c>
      <c r="I32348">
        <v>0</v>
      </c>
      <c r="J32348">
        <v>946.58</v>
      </c>
      <c r="K32348">
        <v>47</v>
      </c>
      <c r="L32348">
        <v>1</v>
      </c>
      <c r="M32348">
        <v>53835.988522367647</v>
      </c>
      <c r="N32348">
        <v>12</v>
      </c>
      <c r="O32348">
        <v>68.271204915888802</v>
      </c>
      <c r="P32348" t="str">
        <f t="shared" si="505"/>
        <v>High School</v>
      </c>
    </row>
    <row r="32349" spans="1:16">
      <c r="A32349">
        <v>2024</v>
      </c>
      <c r="B32349">
        <v>76178</v>
      </c>
      <c r="C32349">
        <v>3</v>
      </c>
      <c r="D32349">
        <v>20230200494500</v>
      </c>
      <c r="E32349">
        <v>1</v>
      </c>
      <c r="F32349">
        <v>2017.7</v>
      </c>
      <c r="G32349">
        <v>1</v>
      </c>
      <c r="H32349">
        <v>20230200494501</v>
      </c>
      <c r="I32349">
        <v>202302004945011</v>
      </c>
      <c r="J32349">
        <v>2017.7</v>
      </c>
      <c r="K32349">
        <v>30</v>
      </c>
      <c r="L32349">
        <v>1</v>
      </c>
      <c r="M32349">
        <v>75294.493287310135</v>
      </c>
      <c r="N32349">
        <v>14</v>
      </c>
      <c r="O32349">
        <v>71.664908265610535</v>
      </c>
      <c r="P32349" t="str">
        <f t="shared" si="505"/>
        <v>College</v>
      </c>
    </row>
    <row r="32350" spans="1:16">
      <c r="A32350">
        <v>2024</v>
      </c>
      <c r="B32350">
        <v>76639</v>
      </c>
      <c r="C32350">
        <v>3</v>
      </c>
      <c r="D32350">
        <v>20240300504000</v>
      </c>
      <c r="E32350">
        <v>1</v>
      </c>
      <c r="F32350">
        <v>1997.94</v>
      </c>
      <c r="G32350">
        <v>2</v>
      </c>
      <c r="H32350">
        <v>20240300504002</v>
      </c>
      <c r="I32350">
        <v>202403005040021</v>
      </c>
      <c r="J32350">
        <v>1997.94</v>
      </c>
      <c r="K32350">
        <v>33</v>
      </c>
      <c r="L32350">
        <v>2</v>
      </c>
      <c r="M32350">
        <v>126813.78573285893</v>
      </c>
      <c r="N32350">
        <v>18</v>
      </c>
      <c r="O32350">
        <v>70.261051726348001</v>
      </c>
      <c r="P32350" t="str">
        <f t="shared" si="505"/>
        <v>Grad School</v>
      </c>
    </row>
    <row r="32351" spans="1:16">
      <c r="A32351">
        <v>2024</v>
      </c>
      <c r="B32351">
        <v>76960</v>
      </c>
      <c r="C32351">
        <v>3</v>
      </c>
      <c r="D32351">
        <v>0</v>
      </c>
      <c r="E32351">
        <v>1</v>
      </c>
      <c r="F32351">
        <v>1394.57</v>
      </c>
      <c r="G32351">
        <v>1</v>
      </c>
      <c r="H32351">
        <v>0</v>
      </c>
      <c r="I32351">
        <v>0</v>
      </c>
      <c r="J32351">
        <v>1394.57</v>
      </c>
      <c r="K32351">
        <v>37</v>
      </c>
      <c r="L32351">
        <v>1</v>
      </c>
      <c r="M32351">
        <v>73196.291865606894</v>
      </c>
      <c r="N32351">
        <v>14</v>
      </c>
      <c r="O32351">
        <v>69.336846806928747</v>
      </c>
      <c r="P32351" t="str">
        <f t="shared" si="505"/>
        <v>College</v>
      </c>
    </row>
    <row r="32352" spans="1:16">
      <c r="A32352">
        <v>2024</v>
      </c>
      <c r="B32352">
        <v>76963</v>
      </c>
      <c r="C32352">
        <v>3</v>
      </c>
      <c r="D32352">
        <v>0</v>
      </c>
      <c r="E32352">
        <v>1</v>
      </c>
      <c r="F32352">
        <v>1062.8800000000001</v>
      </c>
      <c r="G32352">
        <v>1</v>
      </c>
      <c r="H32352">
        <v>0</v>
      </c>
      <c r="I32352">
        <v>0</v>
      </c>
      <c r="J32352">
        <v>1062.8800000000001</v>
      </c>
      <c r="K32352">
        <v>50</v>
      </c>
      <c r="L32352">
        <v>1</v>
      </c>
      <c r="M32352">
        <v>118790.13340757735</v>
      </c>
      <c r="N32352">
        <v>18</v>
      </c>
      <c r="O32352">
        <v>72.954977641106339</v>
      </c>
      <c r="P32352" t="str">
        <f t="shared" si="505"/>
        <v>Grad School</v>
      </c>
    </row>
    <row r="32353" spans="1:16">
      <c r="A32353">
        <v>2024</v>
      </c>
      <c r="B32353">
        <v>78063</v>
      </c>
      <c r="C32353">
        <v>3</v>
      </c>
      <c r="D32353">
        <v>0</v>
      </c>
      <c r="E32353">
        <v>1</v>
      </c>
      <c r="F32353">
        <v>3093.95</v>
      </c>
      <c r="G32353">
        <v>2</v>
      </c>
      <c r="H32353">
        <v>0</v>
      </c>
      <c r="I32353">
        <v>0</v>
      </c>
      <c r="J32353">
        <v>3093.95</v>
      </c>
      <c r="K32353">
        <v>45</v>
      </c>
      <c r="L32353">
        <v>2</v>
      </c>
      <c r="M32353">
        <v>89007.440151042363</v>
      </c>
      <c r="N32353">
        <v>16</v>
      </c>
      <c r="O32353">
        <v>70.107171014629245</v>
      </c>
      <c r="P32353" t="str">
        <f t="shared" si="505"/>
        <v>College</v>
      </c>
    </row>
    <row r="32354" spans="1:16">
      <c r="A32354">
        <v>2024</v>
      </c>
      <c r="B32354">
        <v>78323</v>
      </c>
      <c r="C32354">
        <v>3</v>
      </c>
      <c r="D32354">
        <v>20240300868000</v>
      </c>
      <c r="E32354">
        <v>1</v>
      </c>
      <c r="F32354">
        <v>3984.91</v>
      </c>
      <c r="G32354">
        <v>2</v>
      </c>
      <c r="H32354">
        <v>20240300868002</v>
      </c>
      <c r="I32354">
        <v>202403008680021</v>
      </c>
      <c r="J32354">
        <v>3984.91</v>
      </c>
      <c r="K32354">
        <v>53</v>
      </c>
      <c r="L32354">
        <v>1</v>
      </c>
      <c r="M32354">
        <v>126196.69573284699</v>
      </c>
      <c r="N32354">
        <v>18</v>
      </c>
      <c r="O32354">
        <v>70.544198673470845</v>
      </c>
      <c r="P32354" t="str">
        <f t="shared" si="505"/>
        <v>Grad School</v>
      </c>
    </row>
    <row r="32355" spans="1:16">
      <c r="A32355">
        <v>2024</v>
      </c>
      <c r="B32355">
        <v>78344</v>
      </c>
      <c r="C32355">
        <v>3</v>
      </c>
      <c r="D32355">
        <v>20230100857800</v>
      </c>
      <c r="E32355">
        <v>1</v>
      </c>
      <c r="F32355">
        <v>3916.38</v>
      </c>
      <c r="G32355">
        <v>1</v>
      </c>
      <c r="H32355">
        <v>20230100857801</v>
      </c>
      <c r="I32355">
        <v>202301008578011</v>
      </c>
      <c r="J32355">
        <v>3916.38</v>
      </c>
      <c r="K32355">
        <v>40</v>
      </c>
      <c r="L32355">
        <v>1</v>
      </c>
      <c r="M32355">
        <v>52126.797142850854</v>
      </c>
      <c r="N32355">
        <v>12</v>
      </c>
      <c r="O32355">
        <v>68.15131338770027</v>
      </c>
      <c r="P32355" t="str">
        <f t="shared" si="505"/>
        <v>High School</v>
      </c>
    </row>
    <row r="32356" spans="1:16">
      <c r="A32356">
        <v>2024</v>
      </c>
      <c r="B32356">
        <v>79138</v>
      </c>
      <c r="C32356">
        <v>3</v>
      </c>
      <c r="D32356">
        <v>20240100662400</v>
      </c>
      <c r="E32356">
        <v>1</v>
      </c>
      <c r="F32356">
        <v>2212.4</v>
      </c>
      <c r="G32356">
        <v>3</v>
      </c>
      <c r="H32356">
        <v>20240100662402</v>
      </c>
      <c r="I32356">
        <v>202401006624021</v>
      </c>
      <c r="J32356">
        <v>2212.4</v>
      </c>
      <c r="K32356">
        <v>46</v>
      </c>
      <c r="L32356">
        <v>2</v>
      </c>
      <c r="M32356">
        <v>76911.183718127999</v>
      </c>
      <c r="N32356">
        <v>14</v>
      </c>
      <c r="O32356">
        <v>72.222399518039325</v>
      </c>
      <c r="P32356" t="str">
        <f t="shared" si="505"/>
        <v>College</v>
      </c>
    </row>
    <row r="32357" spans="1:16">
      <c r="A32357">
        <v>2024</v>
      </c>
      <c r="B32357">
        <v>80112</v>
      </c>
      <c r="C32357">
        <v>3</v>
      </c>
      <c r="D32357">
        <v>20240200064900</v>
      </c>
      <c r="E32357">
        <v>1</v>
      </c>
      <c r="F32357">
        <v>3766.23</v>
      </c>
      <c r="G32357">
        <v>1</v>
      </c>
      <c r="H32357">
        <v>20240200064901</v>
      </c>
      <c r="I32357">
        <v>202402000649011</v>
      </c>
      <c r="J32357">
        <v>3766.23</v>
      </c>
      <c r="K32357">
        <v>57</v>
      </c>
      <c r="L32357">
        <v>2</v>
      </c>
      <c r="M32357">
        <v>56673.236741615518</v>
      </c>
      <c r="N32357">
        <v>12</v>
      </c>
      <c r="O32357">
        <v>72.771003423063974</v>
      </c>
      <c r="P32357" t="str">
        <f t="shared" si="505"/>
        <v>High School</v>
      </c>
    </row>
    <row r="32358" spans="1:16">
      <c r="A32358">
        <v>2024</v>
      </c>
      <c r="B32358">
        <v>80153</v>
      </c>
      <c r="C32358">
        <v>3</v>
      </c>
      <c r="D32358">
        <v>20240100065900</v>
      </c>
      <c r="E32358">
        <v>1</v>
      </c>
      <c r="F32358">
        <v>2229.7199999999998</v>
      </c>
      <c r="G32358">
        <v>1</v>
      </c>
      <c r="H32358">
        <v>20240100065901</v>
      </c>
      <c r="I32358">
        <v>202401000659011</v>
      </c>
      <c r="J32358">
        <v>2229.7199999999998</v>
      </c>
      <c r="K32358">
        <v>34</v>
      </c>
      <c r="L32358">
        <v>1</v>
      </c>
      <c r="M32358">
        <v>91182.113165958232</v>
      </c>
      <c r="N32358">
        <v>16</v>
      </c>
      <c r="O32358">
        <v>71.588884189753173</v>
      </c>
      <c r="P32358" t="str">
        <f t="shared" si="505"/>
        <v>College</v>
      </c>
    </row>
    <row r="32359" spans="1:16">
      <c r="A32359">
        <v>2024</v>
      </c>
      <c r="B32359">
        <v>81078</v>
      </c>
      <c r="C32359">
        <v>3</v>
      </c>
      <c r="D32359">
        <v>20240200073100</v>
      </c>
      <c r="E32359">
        <v>1</v>
      </c>
      <c r="F32359">
        <v>2193.1799999999998</v>
      </c>
      <c r="G32359">
        <v>4</v>
      </c>
      <c r="H32359">
        <v>20240200073104</v>
      </c>
      <c r="I32359">
        <v>202402000731041</v>
      </c>
      <c r="J32359">
        <v>2200.7199999999998</v>
      </c>
      <c r="K32359">
        <v>50</v>
      </c>
      <c r="L32359">
        <v>2</v>
      </c>
      <c r="M32359">
        <v>101773.075639006</v>
      </c>
      <c r="N32359">
        <v>16</v>
      </c>
      <c r="O32359">
        <v>72.275351310487977</v>
      </c>
      <c r="P32359" t="str">
        <f t="shared" si="505"/>
        <v>College</v>
      </c>
    </row>
    <row r="32360" spans="1:16">
      <c r="A32360">
        <v>2024</v>
      </c>
      <c r="B32360">
        <v>81246</v>
      </c>
      <c r="C32360">
        <v>3</v>
      </c>
      <c r="D32360">
        <v>20230100098000</v>
      </c>
      <c r="E32360">
        <v>1</v>
      </c>
      <c r="F32360">
        <v>1738.59</v>
      </c>
      <c r="G32360">
        <v>2</v>
      </c>
      <c r="H32360">
        <v>20230100098002</v>
      </c>
      <c r="I32360">
        <v>202301000980021</v>
      </c>
      <c r="J32360">
        <v>1738.59</v>
      </c>
      <c r="K32360">
        <v>46</v>
      </c>
      <c r="L32360">
        <v>2</v>
      </c>
      <c r="M32360">
        <v>99890.966592756697</v>
      </c>
      <c r="N32360">
        <v>16</v>
      </c>
      <c r="O32360">
        <v>69.400037197023238</v>
      </c>
      <c r="P32360" t="str">
        <f t="shared" si="505"/>
        <v>College</v>
      </c>
    </row>
    <row r="32361" spans="1:16">
      <c r="A32361">
        <v>2024</v>
      </c>
      <c r="B32361">
        <v>82841</v>
      </c>
      <c r="C32361">
        <v>3</v>
      </c>
      <c r="D32361">
        <v>20230200083400</v>
      </c>
      <c r="E32361">
        <v>1</v>
      </c>
      <c r="F32361">
        <v>2179.3000000000002</v>
      </c>
      <c r="G32361">
        <v>2</v>
      </c>
      <c r="H32361">
        <v>20230200083402</v>
      </c>
      <c r="I32361">
        <v>202302000834021</v>
      </c>
      <c r="J32361">
        <v>2179.3000000000002</v>
      </c>
      <c r="K32361">
        <v>36</v>
      </c>
      <c r="L32361">
        <v>2</v>
      </c>
      <c r="M32361">
        <v>97476.4855164826</v>
      </c>
      <c r="N32361">
        <v>16</v>
      </c>
      <c r="O32361">
        <v>67.119309102710957</v>
      </c>
      <c r="P32361" t="str">
        <f t="shared" si="505"/>
        <v>College</v>
      </c>
    </row>
    <row r="32362" spans="1:16">
      <c r="A32362">
        <v>2024</v>
      </c>
      <c r="B32362">
        <v>83177</v>
      </c>
      <c r="C32362">
        <v>3</v>
      </c>
      <c r="D32362">
        <v>20231200092700</v>
      </c>
      <c r="E32362">
        <v>1</v>
      </c>
      <c r="F32362">
        <v>2053.21</v>
      </c>
      <c r="G32362">
        <v>2</v>
      </c>
      <c r="H32362">
        <v>20231200092702</v>
      </c>
      <c r="I32362">
        <v>202312000927021</v>
      </c>
      <c r="J32362">
        <v>2053.21</v>
      </c>
      <c r="K32362">
        <v>45</v>
      </c>
      <c r="L32362">
        <v>2</v>
      </c>
      <c r="M32362">
        <v>105682.2562908798</v>
      </c>
      <c r="N32362">
        <v>16</v>
      </c>
      <c r="O32362">
        <v>71.213209503944498</v>
      </c>
      <c r="P32362" t="str">
        <f t="shared" si="505"/>
        <v>College</v>
      </c>
    </row>
    <row r="32363" spans="1:16">
      <c r="A32363">
        <v>2024</v>
      </c>
      <c r="B32363">
        <v>83391</v>
      </c>
      <c r="C32363">
        <v>3</v>
      </c>
      <c r="D32363">
        <v>20240100096100</v>
      </c>
      <c r="E32363">
        <v>1</v>
      </c>
      <c r="F32363">
        <v>2110.81</v>
      </c>
      <c r="G32363">
        <v>1</v>
      </c>
      <c r="H32363">
        <v>20240100096101</v>
      </c>
      <c r="I32363">
        <v>202401000961011</v>
      </c>
      <c r="J32363">
        <v>2110.81</v>
      </c>
      <c r="K32363">
        <v>53</v>
      </c>
      <c r="L32363">
        <v>1</v>
      </c>
      <c r="M32363">
        <v>35707.700457942199</v>
      </c>
      <c r="N32363">
        <v>11</v>
      </c>
      <c r="O32363">
        <v>70.585558248633035</v>
      </c>
      <c r="P32363" t="str">
        <f t="shared" si="505"/>
        <v>High School</v>
      </c>
    </row>
    <row r="32364" spans="1:16">
      <c r="A32364">
        <v>2024</v>
      </c>
      <c r="B32364">
        <v>83860</v>
      </c>
      <c r="C32364">
        <v>3</v>
      </c>
      <c r="D32364">
        <v>0</v>
      </c>
      <c r="E32364">
        <v>1</v>
      </c>
      <c r="F32364">
        <v>2036.7</v>
      </c>
      <c r="G32364">
        <v>2</v>
      </c>
      <c r="H32364">
        <v>0</v>
      </c>
      <c r="I32364">
        <v>0</v>
      </c>
      <c r="J32364">
        <v>2036.7</v>
      </c>
      <c r="K32364">
        <v>49</v>
      </c>
      <c r="L32364">
        <v>2</v>
      </c>
      <c r="M32364">
        <v>120491.27657081775</v>
      </c>
      <c r="N32364">
        <v>18</v>
      </c>
      <c r="O32364">
        <v>71.526657106493602</v>
      </c>
      <c r="P32364" t="str">
        <f t="shared" si="505"/>
        <v>Grad School</v>
      </c>
    </row>
    <row r="32365" spans="1:16">
      <c r="A32365">
        <v>2024</v>
      </c>
      <c r="B32365">
        <v>84617</v>
      </c>
      <c r="C32365">
        <v>3</v>
      </c>
      <c r="D32365">
        <v>20230200107400</v>
      </c>
      <c r="E32365">
        <v>1</v>
      </c>
      <c r="F32365">
        <v>2072.63</v>
      </c>
      <c r="G32365">
        <v>2</v>
      </c>
      <c r="H32365">
        <v>20230200107402</v>
      </c>
      <c r="I32365">
        <v>202302001074021</v>
      </c>
      <c r="J32365">
        <v>2072.63</v>
      </c>
      <c r="K32365">
        <v>30</v>
      </c>
      <c r="L32365">
        <v>2</v>
      </c>
      <c r="M32365">
        <v>113771.56073769912</v>
      </c>
      <c r="N32365">
        <v>18</v>
      </c>
      <c r="O32365">
        <v>68.007574198994746</v>
      </c>
      <c r="P32365" t="str">
        <f t="shared" si="505"/>
        <v>Grad School</v>
      </c>
    </row>
    <row r="32366" spans="1:16">
      <c r="A32366">
        <v>2024</v>
      </c>
      <c r="B32366">
        <v>84735</v>
      </c>
      <c r="C32366">
        <v>3</v>
      </c>
      <c r="D32366">
        <v>20230100110500</v>
      </c>
      <c r="E32366">
        <v>1</v>
      </c>
      <c r="F32366">
        <v>1920.63</v>
      </c>
      <c r="G32366">
        <v>2</v>
      </c>
      <c r="H32366">
        <v>20230100110502</v>
      </c>
      <c r="I32366">
        <v>202301001105021</v>
      </c>
      <c r="J32366">
        <v>1920.63</v>
      </c>
      <c r="K32366">
        <v>37</v>
      </c>
      <c r="L32366">
        <v>1</v>
      </c>
      <c r="M32366">
        <v>30376.51522314598</v>
      </c>
      <c r="N32366">
        <v>10</v>
      </c>
      <c r="O32366">
        <v>69.903407946528318</v>
      </c>
      <c r="P32366" t="str">
        <f t="shared" si="505"/>
        <v>High School</v>
      </c>
    </row>
    <row r="32367" spans="1:16">
      <c r="A32367">
        <v>2024</v>
      </c>
      <c r="B32367">
        <v>84754</v>
      </c>
      <c r="C32367">
        <v>3</v>
      </c>
      <c r="D32367">
        <v>20230100108500</v>
      </c>
      <c r="E32367">
        <v>1</v>
      </c>
      <c r="F32367">
        <v>2216.44</v>
      </c>
      <c r="G32367">
        <v>1</v>
      </c>
      <c r="H32367">
        <v>20230100108501</v>
      </c>
      <c r="I32367">
        <v>202301001085011</v>
      </c>
      <c r="J32367">
        <v>2216.44</v>
      </c>
      <c r="K32367">
        <v>34</v>
      </c>
      <c r="L32367">
        <v>2</v>
      </c>
      <c r="M32367">
        <v>141333.82782815219</v>
      </c>
      <c r="N32367">
        <v>20</v>
      </c>
      <c r="O32367">
        <v>68.033134877544768</v>
      </c>
      <c r="P32367" t="str">
        <f t="shared" si="505"/>
        <v>Grad School</v>
      </c>
    </row>
    <row r="32368" spans="1:16">
      <c r="A32368">
        <v>2024</v>
      </c>
      <c r="B32368">
        <v>86373</v>
      </c>
      <c r="C32368">
        <v>3</v>
      </c>
      <c r="D32368">
        <v>0</v>
      </c>
      <c r="E32368">
        <v>1</v>
      </c>
      <c r="F32368">
        <v>2140.1</v>
      </c>
      <c r="G32368">
        <v>1</v>
      </c>
      <c r="H32368">
        <v>0</v>
      </c>
      <c r="I32368">
        <v>0</v>
      </c>
      <c r="J32368">
        <v>2140.1</v>
      </c>
      <c r="K32368">
        <v>45</v>
      </c>
      <c r="L32368">
        <v>2</v>
      </c>
      <c r="M32368">
        <v>94167.995135192119</v>
      </c>
      <c r="N32368">
        <v>16</v>
      </c>
      <c r="O32368">
        <v>69.612147951837315</v>
      </c>
      <c r="P32368" t="str">
        <f t="shared" si="505"/>
        <v>College</v>
      </c>
    </row>
    <row r="32369" spans="1:16">
      <c r="A32369">
        <v>2024</v>
      </c>
      <c r="B32369">
        <v>86444</v>
      </c>
      <c r="C32369">
        <v>3</v>
      </c>
      <c r="D32369">
        <v>20240200122300</v>
      </c>
      <c r="E32369">
        <v>1</v>
      </c>
      <c r="F32369">
        <v>2028.89</v>
      </c>
      <c r="G32369">
        <v>4</v>
      </c>
      <c r="H32369">
        <v>20240200122302</v>
      </c>
      <c r="I32369">
        <v>202402001223021</v>
      </c>
      <c r="J32369">
        <v>2028.89</v>
      </c>
      <c r="K32369">
        <v>53</v>
      </c>
      <c r="L32369">
        <v>2</v>
      </c>
      <c r="M32369">
        <v>91659.807811426581</v>
      </c>
      <c r="N32369">
        <v>16</v>
      </c>
      <c r="O32369">
        <v>70.438364269636224</v>
      </c>
      <c r="P32369" t="str">
        <f t="shared" si="505"/>
        <v>College</v>
      </c>
    </row>
    <row r="32370" spans="1:16">
      <c r="A32370">
        <v>2024</v>
      </c>
      <c r="B32370">
        <v>88767</v>
      </c>
      <c r="C32370">
        <v>3</v>
      </c>
      <c r="D32370">
        <v>20231200245800</v>
      </c>
      <c r="E32370">
        <v>1</v>
      </c>
      <c r="F32370">
        <v>516.01</v>
      </c>
      <c r="G32370">
        <v>1</v>
      </c>
      <c r="H32370">
        <v>20231200245801</v>
      </c>
      <c r="I32370">
        <v>202312002458011</v>
      </c>
      <c r="J32370">
        <v>516.01</v>
      </c>
      <c r="K32370">
        <v>63</v>
      </c>
      <c r="L32370">
        <v>1</v>
      </c>
      <c r="M32370">
        <v>81481.530314479955</v>
      </c>
      <c r="N32370">
        <v>14</v>
      </c>
      <c r="O32370">
        <v>68.305158999257955</v>
      </c>
      <c r="P32370" t="str">
        <f t="shared" si="505"/>
        <v>College</v>
      </c>
    </row>
    <row r="32371" spans="1:16">
      <c r="A32371">
        <v>2024</v>
      </c>
      <c r="B32371">
        <v>88909</v>
      </c>
      <c r="C32371">
        <v>3</v>
      </c>
      <c r="D32371">
        <v>20230100242400</v>
      </c>
      <c r="E32371">
        <v>1</v>
      </c>
      <c r="F32371">
        <v>558.65</v>
      </c>
      <c r="G32371">
        <v>1</v>
      </c>
      <c r="H32371">
        <v>20230100242401</v>
      </c>
      <c r="I32371">
        <v>202301002424011</v>
      </c>
      <c r="J32371">
        <v>558.65</v>
      </c>
      <c r="K32371">
        <v>37</v>
      </c>
      <c r="L32371">
        <v>2</v>
      </c>
      <c r="M32371">
        <v>27629.801642421709</v>
      </c>
      <c r="N32371">
        <v>10</v>
      </c>
      <c r="O32371">
        <v>68.456686632519123</v>
      </c>
      <c r="P32371" t="str">
        <f t="shared" si="505"/>
        <v>High School</v>
      </c>
    </row>
    <row r="32372" spans="1:16">
      <c r="A32372">
        <v>2024</v>
      </c>
      <c r="B32372">
        <v>89265</v>
      </c>
      <c r="C32372">
        <v>3</v>
      </c>
      <c r="D32372">
        <v>0</v>
      </c>
      <c r="E32372">
        <v>1</v>
      </c>
      <c r="F32372">
        <v>451.75</v>
      </c>
      <c r="G32372">
        <v>2</v>
      </c>
      <c r="H32372">
        <v>0</v>
      </c>
      <c r="I32372">
        <v>0</v>
      </c>
      <c r="J32372">
        <v>451.75</v>
      </c>
      <c r="K32372">
        <v>47</v>
      </c>
      <c r="L32372">
        <v>1</v>
      </c>
      <c r="M32372">
        <v>97064.74240778228</v>
      </c>
      <c r="N32372">
        <v>16</v>
      </c>
      <c r="O32372">
        <v>73.273537885389132</v>
      </c>
      <c r="P32372" t="str">
        <f t="shared" si="505"/>
        <v>College</v>
      </c>
    </row>
    <row r="32373" spans="1:16">
      <c r="A32373">
        <v>2024</v>
      </c>
      <c r="B32373">
        <v>89405</v>
      </c>
      <c r="C32373">
        <v>3</v>
      </c>
      <c r="D32373">
        <v>0</v>
      </c>
      <c r="E32373">
        <v>1</v>
      </c>
      <c r="F32373">
        <v>338.81</v>
      </c>
      <c r="G32373">
        <v>2</v>
      </c>
      <c r="H32373">
        <v>0</v>
      </c>
      <c r="I32373">
        <v>0</v>
      </c>
      <c r="J32373">
        <v>414.74</v>
      </c>
      <c r="K32373">
        <v>64</v>
      </c>
      <c r="L32373">
        <v>2</v>
      </c>
      <c r="M32373">
        <v>96693.361314556474</v>
      </c>
      <c r="N32373">
        <v>16</v>
      </c>
      <c r="O32373">
        <v>65.376657650207122</v>
      </c>
      <c r="P32373" t="str">
        <f t="shared" si="505"/>
        <v>College</v>
      </c>
    </row>
    <row r="32374" spans="1:16">
      <c r="A32374">
        <v>2024</v>
      </c>
      <c r="B32374">
        <v>33023</v>
      </c>
      <c r="C32374">
        <v>3</v>
      </c>
      <c r="D32374">
        <v>0</v>
      </c>
      <c r="E32374">
        <v>1</v>
      </c>
      <c r="F32374">
        <v>3326.34</v>
      </c>
      <c r="G32374">
        <v>2</v>
      </c>
      <c r="H32374">
        <v>0</v>
      </c>
      <c r="I32374">
        <v>0</v>
      </c>
      <c r="J32374">
        <v>3326.34</v>
      </c>
      <c r="K32374">
        <v>42</v>
      </c>
      <c r="L32374">
        <v>2</v>
      </c>
      <c r="M32374">
        <v>74414.635229937703</v>
      </c>
      <c r="N32374">
        <v>14</v>
      </c>
      <c r="O32374">
        <v>65.620231406756204</v>
      </c>
      <c r="P32374" t="str">
        <f t="shared" si="505"/>
        <v>College</v>
      </c>
    </row>
    <row r="32375" spans="1:16">
      <c r="A32375">
        <v>2024</v>
      </c>
      <c r="B32375">
        <v>17213</v>
      </c>
      <c r="C32375">
        <v>3</v>
      </c>
      <c r="D32375">
        <v>20230300296000</v>
      </c>
      <c r="E32375">
        <v>1</v>
      </c>
      <c r="F32375">
        <v>3885.85</v>
      </c>
      <c r="G32375">
        <v>1</v>
      </c>
      <c r="H32375">
        <v>20230300296001</v>
      </c>
      <c r="I32375">
        <v>202303002960011</v>
      </c>
      <c r="J32375">
        <v>3885.85</v>
      </c>
      <c r="K32375">
        <v>64</v>
      </c>
      <c r="L32375">
        <v>1</v>
      </c>
      <c r="M32375">
        <v>74684.930352624797</v>
      </c>
      <c r="N32375">
        <v>14</v>
      </c>
      <c r="O32375">
        <v>70.0541647212236</v>
      </c>
      <c r="P32375" t="str">
        <f t="shared" si="505"/>
        <v>College</v>
      </c>
    </row>
    <row r="32376" spans="1:16">
      <c r="A32376">
        <v>2024</v>
      </c>
      <c r="B32376">
        <v>49215</v>
      </c>
      <c r="C32376">
        <v>3</v>
      </c>
      <c r="D32376">
        <v>0</v>
      </c>
      <c r="E32376">
        <v>1</v>
      </c>
      <c r="F32376">
        <v>3537.43</v>
      </c>
      <c r="G32376">
        <v>1</v>
      </c>
      <c r="H32376">
        <v>0</v>
      </c>
      <c r="I32376">
        <v>0</v>
      </c>
      <c r="J32376">
        <v>3537.43</v>
      </c>
      <c r="K32376">
        <v>37</v>
      </c>
      <c r="L32376">
        <v>1</v>
      </c>
      <c r="M32376">
        <v>97751.213614153647</v>
      </c>
      <c r="N32376">
        <v>16</v>
      </c>
      <c r="O32376">
        <v>68.01013875566079</v>
      </c>
      <c r="P32376" t="str">
        <f t="shared" si="505"/>
        <v>College</v>
      </c>
    </row>
    <row r="32377" spans="1:16">
      <c r="A32377">
        <v>2024</v>
      </c>
      <c r="B32377">
        <v>5245</v>
      </c>
      <c r="C32377">
        <v>3</v>
      </c>
      <c r="D32377">
        <v>20221205286500</v>
      </c>
      <c r="E32377">
        <v>1</v>
      </c>
      <c r="F32377">
        <v>915.16</v>
      </c>
      <c r="G32377">
        <v>1</v>
      </c>
      <c r="H32377">
        <v>20221205286501</v>
      </c>
      <c r="I32377">
        <v>202212052865011</v>
      </c>
      <c r="J32377">
        <v>915.16</v>
      </c>
      <c r="K32377">
        <v>60</v>
      </c>
      <c r="L32377">
        <v>2</v>
      </c>
      <c r="M32377">
        <v>91923.892587545255</v>
      </c>
      <c r="N32377">
        <v>16</v>
      </c>
      <c r="O32377">
        <v>69.604807343275553</v>
      </c>
      <c r="P32377" t="str">
        <f t="shared" si="505"/>
        <v>College</v>
      </c>
    </row>
    <row r="32378" spans="1:16">
      <c r="A32378">
        <v>2024</v>
      </c>
      <c r="B32378">
        <v>36900</v>
      </c>
      <c r="C32378">
        <v>3</v>
      </c>
      <c r="D32378">
        <v>0</v>
      </c>
      <c r="E32378">
        <v>1</v>
      </c>
      <c r="F32378">
        <v>416.85</v>
      </c>
      <c r="G32378">
        <v>2</v>
      </c>
      <c r="H32378">
        <v>0</v>
      </c>
      <c r="I32378">
        <v>0</v>
      </c>
      <c r="J32378">
        <v>416.85</v>
      </c>
      <c r="K32378">
        <v>51</v>
      </c>
      <c r="L32378">
        <v>2</v>
      </c>
      <c r="M32378">
        <v>89443.093738946627</v>
      </c>
      <c r="N32378">
        <v>16</v>
      </c>
      <c r="O32378">
        <v>69.250591469026489</v>
      </c>
      <c r="P32378" t="str">
        <f t="shared" si="505"/>
        <v>College</v>
      </c>
    </row>
    <row r="32379" spans="1:16">
      <c r="A32379">
        <v>2024</v>
      </c>
      <c r="B32379">
        <v>16309</v>
      </c>
      <c r="C32379">
        <v>3</v>
      </c>
      <c r="D32379">
        <v>20230200638200</v>
      </c>
      <c r="E32379">
        <v>1</v>
      </c>
      <c r="F32379">
        <v>5214.53</v>
      </c>
      <c r="G32379">
        <v>1</v>
      </c>
      <c r="H32379">
        <v>20230200638201</v>
      </c>
      <c r="I32379">
        <v>202302006382011</v>
      </c>
      <c r="J32379">
        <v>5214.53</v>
      </c>
      <c r="K32379">
        <v>36</v>
      </c>
      <c r="L32379">
        <v>1</v>
      </c>
      <c r="M32379">
        <v>74699.228935300722</v>
      </c>
      <c r="N32379">
        <v>14</v>
      </c>
      <c r="O32379">
        <v>73.482223868130546</v>
      </c>
      <c r="P32379" t="str">
        <f t="shared" si="505"/>
        <v>College</v>
      </c>
    </row>
    <row r="32380" spans="1:16">
      <c r="A32380">
        <v>2024</v>
      </c>
      <c r="B32380">
        <v>16402</v>
      </c>
      <c r="C32380">
        <v>3</v>
      </c>
      <c r="D32380">
        <v>20231200644100</v>
      </c>
      <c r="E32380">
        <v>1</v>
      </c>
      <c r="F32380">
        <v>2066.92</v>
      </c>
      <c r="G32380">
        <v>2</v>
      </c>
      <c r="H32380">
        <v>20231200644102</v>
      </c>
      <c r="I32380">
        <v>202312006441021</v>
      </c>
      <c r="J32380">
        <v>2066.92</v>
      </c>
      <c r="K32380">
        <v>49</v>
      </c>
      <c r="L32380">
        <v>1</v>
      </c>
      <c r="M32380">
        <v>114974.00874845167</v>
      </c>
      <c r="N32380">
        <v>18</v>
      </c>
      <c r="O32380">
        <v>72.309241471087546</v>
      </c>
      <c r="P32380" t="str">
        <f t="shared" si="505"/>
        <v>Grad School</v>
      </c>
    </row>
    <row r="32381" spans="1:16">
      <c r="A32381">
        <v>2024</v>
      </c>
      <c r="B32381">
        <v>69126</v>
      </c>
      <c r="C32381">
        <v>3</v>
      </c>
      <c r="D32381">
        <v>20240200899600</v>
      </c>
      <c r="E32381">
        <v>1</v>
      </c>
      <c r="F32381">
        <v>184.21</v>
      </c>
      <c r="G32381">
        <v>2</v>
      </c>
      <c r="H32381">
        <v>20240200899602</v>
      </c>
      <c r="I32381">
        <v>202402008996021</v>
      </c>
      <c r="J32381">
        <v>184.21</v>
      </c>
      <c r="K32381">
        <v>53</v>
      </c>
      <c r="L32381">
        <v>1</v>
      </c>
      <c r="M32381">
        <v>135840.22445598245</v>
      </c>
      <c r="N32381">
        <v>20</v>
      </c>
      <c r="O32381">
        <v>73.087965817469694</v>
      </c>
      <c r="P32381" t="str">
        <f t="shared" si="505"/>
        <v>Grad School</v>
      </c>
    </row>
    <row r="32382" spans="1:16">
      <c r="A32382">
        <v>2024</v>
      </c>
      <c r="B32382">
        <v>78923</v>
      </c>
      <c r="C32382">
        <v>3</v>
      </c>
      <c r="D32382">
        <v>20240200664700</v>
      </c>
      <c r="E32382">
        <v>1</v>
      </c>
      <c r="F32382">
        <v>2751.56</v>
      </c>
      <c r="G32382">
        <v>2</v>
      </c>
      <c r="H32382">
        <v>20240200664702</v>
      </c>
      <c r="I32382">
        <v>202402006647021</v>
      </c>
      <c r="J32382">
        <v>2751.56</v>
      </c>
      <c r="K32382">
        <v>42</v>
      </c>
      <c r="L32382">
        <v>2</v>
      </c>
      <c r="M32382">
        <v>114553.05768186039</v>
      </c>
      <c r="N32382">
        <v>18</v>
      </c>
      <c r="O32382">
        <v>68.117422589587832</v>
      </c>
      <c r="P32382" t="str">
        <f t="shared" si="505"/>
        <v>Grad School</v>
      </c>
    </row>
    <row r="32383" spans="1:16">
      <c r="A32383">
        <v>2024</v>
      </c>
      <c r="B32383">
        <v>16604</v>
      </c>
      <c r="C32383">
        <v>3</v>
      </c>
      <c r="D32383">
        <v>20240200298600</v>
      </c>
      <c r="E32383">
        <v>1</v>
      </c>
      <c r="F32383">
        <v>3024.54</v>
      </c>
      <c r="G32383">
        <v>1</v>
      </c>
      <c r="H32383">
        <v>20240200298601</v>
      </c>
      <c r="I32383">
        <v>202402002986011</v>
      </c>
      <c r="J32383">
        <v>3024.54</v>
      </c>
      <c r="K32383">
        <v>47</v>
      </c>
      <c r="L32383">
        <v>2</v>
      </c>
      <c r="M32383">
        <v>97553.382528826929</v>
      </c>
      <c r="N32383">
        <v>16</v>
      </c>
      <c r="O32383">
        <v>70.620386079857568</v>
      </c>
      <c r="P32383" t="str">
        <f t="shared" si="505"/>
        <v>College</v>
      </c>
    </row>
    <row r="32384" spans="1:16">
      <c r="A32384">
        <v>2024</v>
      </c>
      <c r="B32384">
        <v>67290</v>
      </c>
      <c r="C32384">
        <v>3</v>
      </c>
      <c r="D32384">
        <v>0</v>
      </c>
      <c r="E32384">
        <v>1</v>
      </c>
      <c r="F32384">
        <v>428.36</v>
      </c>
      <c r="G32384">
        <v>1</v>
      </c>
      <c r="H32384">
        <v>0</v>
      </c>
      <c r="I32384">
        <v>0</v>
      </c>
      <c r="J32384">
        <v>428.36</v>
      </c>
      <c r="K32384">
        <v>36</v>
      </c>
      <c r="L32384">
        <v>2</v>
      </c>
      <c r="M32384">
        <v>125116.07776954118</v>
      </c>
      <c r="N32384">
        <v>18</v>
      </c>
      <c r="O32384">
        <v>67.257254566767187</v>
      </c>
      <c r="P32384" t="str">
        <f t="shared" si="505"/>
        <v>Grad School</v>
      </c>
    </row>
    <row r="32385" spans="1:16">
      <c r="A32385">
        <v>2024</v>
      </c>
      <c r="B32385">
        <v>1063</v>
      </c>
      <c r="C32385">
        <v>3</v>
      </c>
      <c r="D32385">
        <v>20240100504700</v>
      </c>
      <c r="E32385">
        <v>1</v>
      </c>
      <c r="F32385">
        <v>865.74</v>
      </c>
      <c r="G32385">
        <v>2</v>
      </c>
      <c r="H32385">
        <v>20240100504702</v>
      </c>
      <c r="I32385">
        <v>202401005047021</v>
      </c>
      <c r="J32385">
        <v>865.74</v>
      </c>
      <c r="K32385">
        <v>59</v>
      </c>
      <c r="L32385">
        <v>1</v>
      </c>
      <c r="M32385">
        <v>46972.048030995924</v>
      </c>
      <c r="N32385">
        <v>12</v>
      </c>
      <c r="O32385">
        <v>69.687884329610625</v>
      </c>
      <c r="P32385" t="str">
        <f t="shared" si="505"/>
        <v>High School</v>
      </c>
    </row>
    <row r="32386" spans="1:16">
      <c r="A32386">
        <v>2024</v>
      </c>
      <c r="B32386">
        <v>2826</v>
      </c>
      <c r="C32386">
        <v>3</v>
      </c>
      <c r="D32386">
        <v>20240200830300</v>
      </c>
      <c r="E32386">
        <v>1</v>
      </c>
      <c r="F32386">
        <v>414.89</v>
      </c>
      <c r="G32386">
        <v>1</v>
      </c>
      <c r="H32386">
        <v>20240200830301</v>
      </c>
      <c r="I32386">
        <v>202402008303011</v>
      </c>
      <c r="J32386">
        <v>414.89</v>
      </c>
      <c r="K32386">
        <v>64</v>
      </c>
      <c r="L32386">
        <v>1</v>
      </c>
      <c r="M32386">
        <v>51363.050752303207</v>
      </c>
      <c r="N32386">
        <v>12</v>
      </c>
      <c r="O32386">
        <v>70.407574739219683</v>
      </c>
      <c r="P32386" t="str">
        <f t="shared" si="505"/>
        <v>High School</v>
      </c>
    </row>
    <row r="32387" spans="1:16">
      <c r="A32387">
        <v>2024</v>
      </c>
      <c r="B32387">
        <v>28371</v>
      </c>
      <c r="C32387">
        <v>3</v>
      </c>
      <c r="D32387">
        <v>20230100731400</v>
      </c>
      <c r="E32387">
        <v>1</v>
      </c>
      <c r="F32387">
        <v>892.79</v>
      </c>
      <c r="G32387">
        <v>2</v>
      </c>
      <c r="H32387">
        <v>20230100731402</v>
      </c>
      <c r="I32387">
        <v>202301007314021</v>
      </c>
      <c r="J32387">
        <v>892.79</v>
      </c>
      <c r="K32387">
        <v>61</v>
      </c>
      <c r="L32387">
        <v>1</v>
      </c>
      <c r="M32387">
        <v>48308.382251624942</v>
      </c>
      <c r="N32387">
        <v>12</v>
      </c>
      <c r="O32387">
        <v>70.129915011394999</v>
      </c>
      <c r="P32387" t="str">
        <f t="shared" ref="P32387:P32450" si="506">IF(N32387&lt;=12,"High School",IF(N32387&lt;=16,"College","Grad School"))</f>
        <v>High School</v>
      </c>
    </row>
    <row r="32388" spans="1:16">
      <c r="A32388">
        <v>2024</v>
      </c>
      <c r="B32388">
        <v>44499</v>
      </c>
      <c r="C32388">
        <v>3</v>
      </c>
      <c r="D32388">
        <v>20230200181700</v>
      </c>
      <c r="E32388">
        <v>1</v>
      </c>
      <c r="F32388">
        <v>4055.53</v>
      </c>
      <c r="G32388">
        <v>1</v>
      </c>
      <c r="H32388">
        <v>20230200181701</v>
      </c>
      <c r="I32388">
        <v>202302001817011</v>
      </c>
      <c r="J32388">
        <v>4055.53</v>
      </c>
      <c r="K32388">
        <v>55</v>
      </c>
      <c r="L32388">
        <v>1</v>
      </c>
      <c r="M32388">
        <v>59476.023261085698</v>
      </c>
      <c r="N32388">
        <v>12</v>
      </c>
      <c r="O32388">
        <v>71.405717675326201</v>
      </c>
      <c r="P32388" t="str">
        <f t="shared" si="506"/>
        <v>High School</v>
      </c>
    </row>
    <row r="32389" spans="1:16">
      <c r="A32389">
        <v>2024</v>
      </c>
      <c r="B32389">
        <v>49007</v>
      </c>
      <c r="C32389">
        <v>3</v>
      </c>
      <c r="D32389">
        <v>20240100328600</v>
      </c>
      <c r="E32389">
        <v>1</v>
      </c>
      <c r="F32389">
        <v>4065.98</v>
      </c>
      <c r="G32389">
        <v>1</v>
      </c>
      <c r="H32389">
        <v>20240100328601</v>
      </c>
      <c r="I32389">
        <v>202401003286011</v>
      </c>
      <c r="J32389">
        <v>4065.98</v>
      </c>
      <c r="K32389">
        <v>52</v>
      </c>
      <c r="L32389">
        <v>1</v>
      </c>
      <c r="M32389">
        <v>43618.341916740872</v>
      </c>
      <c r="N32389">
        <v>12</v>
      </c>
      <c r="O32389">
        <v>69.282720102649861</v>
      </c>
      <c r="P32389" t="str">
        <f t="shared" si="506"/>
        <v>High School</v>
      </c>
    </row>
    <row r="32390" spans="1:16">
      <c r="A32390">
        <v>2024</v>
      </c>
      <c r="B32390">
        <v>6388</v>
      </c>
      <c r="C32390">
        <v>3</v>
      </c>
      <c r="D32390">
        <v>0</v>
      </c>
      <c r="E32390">
        <v>1</v>
      </c>
      <c r="F32390">
        <v>1858.82</v>
      </c>
      <c r="G32390">
        <v>1</v>
      </c>
      <c r="H32390">
        <v>0</v>
      </c>
      <c r="I32390">
        <v>0</v>
      </c>
      <c r="J32390">
        <v>1858.82</v>
      </c>
      <c r="K32390">
        <v>43</v>
      </c>
      <c r="L32390">
        <v>2</v>
      </c>
      <c r="M32390">
        <v>77181.195198756497</v>
      </c>
      <c r="N32390">
        <v>14</v>
      </c>
      <c r="O32390">
        <v>66.724854622275842</v>
      </c>
      <c r="P32390" t="str">
        <f t="shared" si="506"/>
        <v>College</v>
      </c>
    </row>
    <row r="32391" spans="1:16">
      <c r="A32391">
        <v>2024</v>
      </c>
      <c r="B32391">
        <v>66179</v>
      </c>
      <c r="C32391">
        <v>3</v>
      </c>
      <c r="D32391">
        <v>0</v>
      </c>
      <c r="E32391">
        <v>1</v>
      </c>
      <c r="F32391">
        <v>484.99</v>
      </c>
      <c r="G32391">
        <v>2</v>
      </c>
      <c r="H32391">
        <v>0</v>
      </c>
      <c r="I32391">
        <v>0</v>
      </c>
      <c r="J32391">
        <v>484.99</v>
      </c>
      <c r="K32391">
        <v>38</v>
      </c>
      <c r="L32391">
        <v>1</v>
      </c>
      <c r="M32391">
        <v>73831.27347592944</v>
      </c>
      <c r="N32391">
        <v>14</v>
      </c>
      <c r="O32391">
        <v>70.346219943926798</v>
      </c>
      <c r="P32391" t="str">
        <f t="shared" si="506"/>
        <v>College</v>
      </c>
    </row>
    <row r="32392" spans="1:16">
      <c r="A32392">
        <v>2024</v>
      </c>
      <c r="B32392">
        <v>80580</v>
      </c>
      <c r="C32392">
        <v>3</v>
      </c>
      <c r="D32392">
        <v>20230300072300</v>
      </c>
      <c r="E32392">
        <v>1</v>
      </c>
      <c r="F32392">
        <v>1657.3</v>
      </c>
      <c r="G32392">
        <v>1</v>
      </c>
      <c r="H32392">
        <v>20230300072301</v>
      </c>
      <c r="I32392">
        <v>202303000723011</v>
      </c>
      <c r="J32392">
        <v>1657.3</v>
      </c>
      <c r="K32392">
        <v>62</v>
      </c>
      <c r="L32392">
        <v>2</v>
      </c>
      <c r="M32392">
        <v>75965.214050890921</v>
      </c>
      <c r="N32392">
        <v>14</v>
      </c>
      <c r="O32392">
        <v>71.570266438085028</v>
      </c>
      <c r="P32392" t="str">
        <f t="shared" si="506"/>
        <v>College</v>
      </c>
    </row>
    <row r="32393" spans="1:16">
      <c r="A32393">
        <v>2024</v>
      </c>
      <c r="B32393">
        <v>21918</v>
      </c>
      <c r="C32393">
        <v>3</v>
      </c>
      <c r="D32393">
        <v>20240100416100</v>
      </c>
      <c r="E32393">
        <v>1</v>
      </c>
      <c r="F32393">
        <v>2332.54</v>
      </c>
      <c r="G32393">
        <v>1</v>
      </c>
      <c r="H32393">
        <v>20240100416101</v>
      </c>
      <c r="I32393">
        <v>202401004161011</v>
      </c>
      <c r="J32393">
        <v>2332.54</v>
      </c>
      <c r="K32393">
        <v>62</v>
      </c>
      <c r="L32393">
        <v>1</v>
      </c>
      <c r="M32393">
        <v>76921.714615686942</v>
      </c>
      <c r="N32393">
        <v>14</v>
      </c>
      <c r="O32393">
        <v>70.050021409230993</v>
      </c>
      <c r="P32393" t="str">
        <f t="shared" si="506"/>
        <v>College</v>
      </c>
    </row>
    <row r="32394" spans="1:16">
      <c r="A32394">
        <v>2024</v>
      </c>
      <c r="B32394">
        <v>2960</v>
      </c>
      <c r="C32394">
        <v>3</v>
      </c>
      <c r="D32394">
        <v>20221206238900</v>
      </c>
      <c r="E32394">
        <v>1</v>
      </c>
      <c r="F32394">
        <v>439.12</v>
      </c>
      <c r="G32394">
        <v>1</v>
      </c>
      <c r="H32394">
        <v>20221206238901</v>
      </c>
      <c r="I32394">
        <v>202212062389011</v>
      </c>
      <c r="J32394">
        <v>439.12</v>
      </c>
      <c r="K32394">
        <v>51</v>
      </c>
      <c r="L32394">
        <v>2</v>
      </c>
      <c r="M32394">
        <v>112338.22488473266</v>
      </c>
      <c r="N32394">
        <v>18</v>
      </c>
      <c r="O32394">
        <v>68.668680568665366</v>
      </c>
      <c r="P32394" t="str">
        <f t="shared" si="506"/>
        <v>Grad School</v>
      </c>
    </row>
    <row r="32395" spans="1:16">
      <c r="A32395">
        <v>2024</v>
      </c>
      <c r="B32395">
        <v>25</v>
      </c>
      <c r="C32395">
        <v>3</v>
      </c>
      <c r="D32395">
        <v>20230100359300</v>
      </c>
      <c r="E32395">
        <v>1</v>
      </c>
      <c r="F32395">
        <v>1639.36</v>
      </c>
      <c r="G32395">
        <v>1</v>
      </c>
      <c r="H32395">
        <v>20230100359301</v>
      </c>
      <c r="I32395">
        <v>202301003593011</v>
      </c>
      <c r="J32395">
        <v>1639.36</v>
      </c>
      <c r="K32395">
        <v>58</v>
      </c>
      <c r="L32395">
        <v>1</v>
      </c>
      <c r="M32395">
        <v>78036.703311225938</v>
      </c>
      <c r="N32395">
        <v>14</v>
      </c>
      <c r="O32395">
        <v>73.199845936380555</v>
      </c>
      <c r="P32395" t="str">
        <f t="shared" si="506"/>
        <v>College</v>
      </c>
    </row>
    <row r="32396" spans="1:16">
      <c r="A32396">
        <v>2024</v>
      </c>
      <c r="B32396">
        <v>80</v>
      </c>
      <c r="C32396">
        <v>3</v>
      </c>
      <c r="D32396">
        <v>20240200364500</v>
      </c>
      <c r="E32396">
        <v>1</v>
      </c>
      <c r="F32396">
        <v>1613.79</v>
      </c>
      <c r="G32396">
        <v>1</v>
      </c>
      <c r="H32396">
        <v>20240200364501</v>
      </c>
      <c r="I32396">
        <v>202402003645011</v>
      </c>
      <c r="J32396">
        <v>1613.79</v>
      </c>
      <c r="K32396">
        <v>35</v>
      </c>
      <c r="L32396">
        <v>1</v>
      </c>
      <c r="M32396">
        <v>56733.129910543823</v>
      </c>
      <c r="N32396">
        <v>12</v>
      </c>
      <c r="O32396">
        <v>69.387794181483372</v>
      </c>
      <c r="P32396" t="str">
        <f t="shared" si="506"/>
        <v>High School</v>
      </c>
    </row>
    <row r="32397" spans="1:16">
      <c r="A32397">
        <v>2024</v>
      </c>
      <c r="B32397">
        <v>326</v>
      </c>
      <c r="C32397">
        <v>3</v>
      </c>
      <c r="D32397">
        <v>20230100364200</v>
      </c>
      <c r="E32397">
        <v>1</v>
      </c>
      <c r="F32397">
        <v>1623.15</v>
      </c>
      <c r="G32397">
        <v>2</v>
      </c>
      <c r="H32397">
        <v>20230100364202</v>
      </c>
      <c r="I32397">
        <v>202301003642021</v>
      </c>
      <c r="J32397">
        <v>1623.15</v>
      </c>
      <c r="K32397">
        <v>57</v>
      </c>
      <c r="L32397">
        <v>1</v>
      </c>
      <c r="M32397">
        <v>89895.958660444303</v>
      </c>
      <c r="N32397">
        <v>16</v>
      </c>
      <c r="O32397">
        <v>73.772531084212744</v>
      </c>
      <c r="P32397" t="str">
        <f t="shared" si="506"/>
        <v>College</v>
      </c>
    </row>
    <row r="32398" spans="1:16">
      <c r="A32398">
        <v>2024</v>
      </c>
      <c r="B32398">
        <v>504</v>
      </c>
      <c r="C32398">
        <v>3</v>
      </c>
      <c r="D32398">
        <v>20240300370600</v>
      </c>
      <c r="E32398">
        <v>1</v>
      </c>
      <c r="F32398">
        <v>2066.7199999999998</v>
      </c>
      <c r="G32398">
        <v>2</v>
      </c>
      <c r="H32398">
        <v>20240300370602</v>
      </c>
      <c r="I32398">
        <v>202403003706021</v>
      </c>
      <c r="J32398">
        <v>2066.7199999999998</v>
      </c>
      <c r="K32398">
        <v>55</v>
      </c>
      <c r="L32398">
        <v>2</v>
      </c>
      <c r="M32398">
        <v>98782.387940230765</v>
      </c>
      <c r="N32398">
        <v>16</v>
      </c>
      <c r="O32398">
        <v>71.298052256333179</v>
      </c>
      <c r="P32398" t="str">
        <f t="shared" si="506"/>
        <v>College</v>
      </c>
    </row>
    <row r="32399" spans="1:16">
      <c r="A32399">
        <v>2024</v>
      </c>
      <c r="B32399">
        <v>707</v>
      </c>
      <c r="C32399">
        <v>3</v>
      </c>
      <c r="D32399">
        <v>0</v>
      </c>
      <c r="E32399">
        <v>1</v>
      </c>
      <c r="F32399">
        <v>1000.83</v>
      </c>
      <c r="G32399">
        <v>1</v>
      </c>
      <c r="H32399">
        <v>0</v>
      </c>
      <c r="I32399">
        <v>0</v>
      </c>
      <c r="J32399">
        <v>1000.83</v>
      </c>
      <c r="K32399">
        <v>59</v>
      </c>
      <c r="L32399">
        <v>2</v>
      </c>
      <c r="M32399">
        <v>114287.37810883779</v>
      </c>
      <c r="N32399">
        <v>18</v>
      </c>
      <c r="O32399">
        <v>69.703259631938124</v>
      </c>
      <c r="P32399" t="str">
        <f t="shared" si="506"/>
        <v>Grad School</v>
      </c>
    </row>
    <row r="32400" spans="1:16">
      <c r="A32400">
        <v>2024</v>
      </c>
      <c r="B32400">
        <v>1037</v>
      </c>
      <c r="C32400">
        <v>3</v>
      </c>
      <c r="D32400">
        <v>0</v>
      </c>
      <c r="E32400">
        <v>1</v>
      </c>
      <c r="F32400">
        <v>726.46</v>
      </c>
      <c r="G32400">
        <v>1</v>
      </c>
      <c r="H32400">
        <v>0</v>
      </c>
      <c r="I32400">
        <v>0</v>
      </c>
      <c r="J32400">
        <v>726.46</v>
      </c>
      <c r="K32400">
        <v>43</v>
      </c>
      <c r="L32400">
        <v>1</v>
      </c>
      <c r="M32400">
        <v>74167.138469105295</v>
      </c>
      <c r="N32400">
        <v>14</v>
      </c>
      <c r="O32400">
        <v>69.111555913627001</v>
      </c>
      <c r="P32400" t="str">
        <f t="shared" si="506"/>
        <v>College</v>
      </c>
    </row>
    <row r="32401" spans="1:16">
      <c r="A32401">
        <v>2024</v>
      </c>
      <c r="B32401">
        <v>1163</v>
      </c>
      <c r="C32401">
        <v>3</v>
      </c>
      <c r="D32401">
        <v>20240100502100</v>
      </c>
      <c r="E32401">
        <v>1</v>
      </c>
      <c r="F32401">
        <v>823.41</v>
      </c>
      <c r="G32401">
        <v>2</v>
      </c>
      <c r="H32401">
        <v>20240100502102</v>
      </c>
      <c r="I32401">
        <v>202401005021021</v>
      </c>
      <c r="J32401">
        <v>823.41</v>
      </c>
      <c r="K32401">
        <v>62</v>
      </c>
      <c r="L32401">
        <v>1</v>
      </c>
      <c r="M32401">
        <v>78197.884979943541</v>
      </c>
      <c r="N32401">
        <v>14</v>
      </c>
      <c r="O32401">
        <v>69.728876809738551</v>
      </c>
      <c r="P32401" t="str">
        <f t="shared" si="506"/>
        <v>College</v>
      </c>
    </row>
    <row r="32402" spans="1:16">
      <c r="A32402">
        <v>2024</v>
      </c>
      <c r="B32402">
        <v>1190</v>
      </c>
      <c r="C32402">
        <v>3</v>
      </c>
      <c r="D32402">
        <v>20230300500400</v>
      </c>
      <c r="E32402">
        <v>1</v>
      </c>
      <c r="F32402">
        <v>929.53</v>
      </c>
      <c r="G32402">
        <v>1</v>
      </c>
      <c r="H32402">
        <v>20230300500401</v>
      </c>
      <c r="I32402">
        <v>202303005004011</v>
      </c>
      <c r="J32402">
        <v>929.53</v>
      </c>
      <c r="K32402">
        <v>58</v>
      </c>
      <c r="L32402">
        <v>2</v>
      </c>
      <c r="M32402">
        <v>74694.063150500922</v>
      </c>
      <c r="N32402">
        <v>14</v>
      </c>
      <c r="O32402">
        <v>70.260165101297105</v>
      </c>
      <c r="P32402" t="str">
        <f t="shared" si="506"/>
        <v>College</v>
      </c>
    </row>
    <row r="32403" spans="1:16">
      <c r="A32403">
        <v>2024</v>
      </c>
      <c r="B32403">
        <v>1273</v>
      </c>
      <c r="C32403">
        <v>3</v>
      </c>
      <c r="D32403">
        <v>20240100502600</v>
      </c>
      <c r="E32403">
        <v>1</v>
      </c>
      <c r="F32403">
        <v>954.01</v>
      </c>
      <c r="G32403">
        <v>2</v>
      </c>
      <c r="H32403">
        <v>20240100502602</v>
      </c>
      <c r="I32403">
        <v>202401005026021</v>
      </c>
      <c r="J32403">
        <v>954.01</v>
      </c>
      <c r="K32403">
        <v>61</v>
      </c>
      <c r="L32403">
        <v>2</v>
      </c>
      <c r="M32403">
        <v>117763.22828057341</v>
      </c>
      <c r="N32403">
        <v>18</v>
      </c>
      <c r="O32403">
        <v>68.914014165132158</v>
      </c>
      <c r="P32403" t="str">
        <f t="shared" si="506"/>
        <v>Grad School</v>
      </c>
    </row>
    <row r="32404" spans="1:16">
      <c r="A32404">
        <v>2024</v>
      </c>
      <c r="B32404">
        <v>1291</v>
      </c>
      <c r="C32404">
        <v>3</v>
      </c>
      <c r="D32404">
        <v>0</v>
      </c>
      <c r="E32404">
        <v>1</v>
      </c>
      <c r="F32404">
        <v>587.78</v>
      </c>
      <c r="G32404">
        <v>1</v>
      </c>
      <c r="H32404">
        <v>0</v>
      </c>
      <c r="I32404">
        <v>0</v>
      </c>
      <c r="J32404">
        <v>587.78</v>
      </c>
      <c r="K32404">
        <v>38</v>
      </c>
      <c r="L32404">
        <v>1</v>
      </c>
      <c r="M32404">
        <v>74633.199385345448</v>
      </c>
      <c r="N32404">
        <v>14</v>
      </c>
      <c r="O32404">
        <v>70.028839658777514</v>
      </c>
      <c r="P32404" t="str">
        <f t="shared" si="506"/>
        <v>College</v>
      </c>
    </row>
    <row r="32405" spans="1:16">
      <c r="A32405">
        <v>2024</v>
      </c>
      <c r="B32405">
        <v>1390</v>
      </c>
      <c r="C32405">
        <v>3</v>
      </c>
      <c r="D32405">
        <v>20240100505700</v>
      </c>
      <c r="E32405">
        <v>1</v>
      </c>
      <c r="F32405">
        <v>650.75</v>
      </c>
      <c r="G32405">
        <v>2</v>
      </c>
      <c r="H32405">
        <v>20240100505702</v>
      </c>
      <c r="I32405">
        <v>202401005057021</v>
      </c>
      <c r="J32405">
        <v>650.75</v>
      </c>
      <c r="K32405">
        <v>44</v>
      </c>
      <c r="L32405">
        <v>1</v>
      </c>
      <c r="M32405">
        <v>45510.258501412034</v>
      </c>
      <c r="N32405">
        <v>12</v>
      </c>
      <c r="O32405">
        <v>70.479609335675335</v>
      </c>
      <c r="P32405" t="str">
        <f t="shared" si="506"/>
        <v>High School</v>
      </c>
    </row>
    <row r="32406" spans="1:16">
      <c r="A32406">
        <v>2024</v>
      </c>
      <c r="B32406">
        <v>1427</v>
      </c>
      <c r="C32406">
        <v>3</v>
      </c>
      <c r="D32406">
        <v>20240200512400</v>
      </c>
      <c r="E32406">
        <v>1</v>
      </c>
      <c r="F32406">
        <v>1552.59</v>
      </c>
      <c r="G32406">
        <v>1</v>
      </c>
      <c r="H32406">
        <v>20240200512401</v>
      </c>
      <c r="I32406">
        <v>202402005124011</v>
      </c>
      <c r="J32406">
        <v>1552.59</v>
      </c>
      <c r="K32406">
        <v>29</v>
      </c>
      <c r="L32406">
        <v>2</v>
      </c>
      <c r="M32406">
        <v>96998.378469298288</v>
      </c>
      <c r="N32406">
        <v>16</v>
      </c>
      <c r="O32406">
        <v>70.145889064412501</v>
      </c>
      <c r="P32406" t="str">
        <f t="shared" si="506"/>
        <v>College</v>
      </c>
    </row>
    <row r="32407" spans="1:16">
      <c r="A32407">
        <v>2024</v>
      </c>
      <c r="B32407">
        <v>1477</v>
      </c>
      <c r="C32407">
        <v>3</v>
      </c>
      <c r="D32407">
        <v>20240300515300</v>
      </c>
      <c r="E32407">
        <v>1</v>
      </c>
      <c r="F32407">
        <v>873.4</v>
      </c>
      <c r="G32407">
        <v>4</v>
      </c>
      <c r="H32407">
        <v>20240300515304</v>
      </c>
      <c r="I32407">
        <v>202403005153041</v>
      </c>
      <c r="J32407">
        <v>1314.76</v>
      </c>
      <c r="K32407">
        <v>31</v>
      </c>
      <c r="L32407">
        <v>2</v>
      </c>
      <c r="M32407">
        <v>54610.134148966419</v>
      </c>
      <c r="N32407">
        <v>12</v>
      </c>
      <c r="O32407">
        <v>69.955189750538111</v>
      </c>
      <c r="P32407" t="str">
        <f t="shared" si="506"/>
        <v>High School</v>
      </c>
    </row>
    <row r="32408" spans="1:16">
      <c r="A32408">
        <v>2024</v>
      </c>
      <c r="B32408">
        <v>1483</v>
      </c>
      <c r="C32408">
        <v>3</v>
      </c>
      <c r="D32408">
        <v>20230200504200</v>
      </c>
      <c r="E32408">
        <v>1</v>
      </c>
      <c r="F32408">
        <v>1185.72</v>
      </c>
      <c r="G32408">
        <v>1</v>
      </c>
      <c r="H32408">
        <v>20230200504201</v>
      </c>
      <c r="I32408">
        <v>202302005042011</v>
      </c>
      <c r="J32408">
        <v>1185.72</v>
      </c>
      <c r="K32408">
        <v>46</v>
      </c>
      <c r="L32408">
        <v>2</v>
      </c>
      <c r="M32408">
        <v>72831.407495017003</v>
      </c>
      <c r="N32408">
        <v>14</v>
      </c>
      <c r="O32408">
        <v>70.643552767086661</v>
      </c>
      <c r="P32408" t="str">
        <f t="shared" si="506"/>
        <v>College</v>
      </c>
    </row>
    <row r="32409" spans="1:16">
      <c r="A32409">
        <v>2024</v>
      </c>
      <c r="B32409">
        <v>1514</v>
      </c>
      <c r="C32409">
        <v>3</v>
      </c>
      <c r="D32409">
        <v>0</v>
      </c>
      <c r="E32409">
        <v>1</v>
      </c>
      <c r="F32409">
        <v>769.43</v>
      </c>
      <c r="G32409">
        <v>2</v>
      </c>
      <c r="H32409">
        <v>0</v>
      </c>
      <c r="I32409">
        <v>0</v>
      </c>
      <c r="J32409">
        <v>769.43</v>
      </c>
      <c r="K32409">
        <v>38</v>
      </c>
      <c r="L32409">
        <v>1</v>
      </c>
      <c r="M32409">
        <v>72390.101299625079</v>
      </c>
      <c r="N32409">
        <v>14</v>
      </c>
      <c r="O32409">
        <v>67.707605875646749</v>
      </c>
      <c r="P32409" t="str">
        <f t="shared" si="506"/>
        <v>College</v>
      </c>
    </row>
    <row r="32410" spans="1:16">
      <c r="A32410">
        <v>2024</v>
      </c>
      <c r="B32410">
        <v>1515</v>
      </c>
      <c r="C32410">
        <v>3</v>
      </c>
      <c r="D32410">
        <v>0</v>
      </c>
      <c r="E32410">
        <v>1</v>
      </c>
      <c r="F32410">
        <v>792.26</v>
      </c>
      <c r="G32410">
        <v>1</v>
      </c>
      <c r="H32410">
        <v>0</v>
      </c>
      <c r="I32410">
        <v>0</v>
      </c>
      <c r="J32410">
        <v>792.26</v>
      </c>
      <c r="K32410">
        <v>44</v>
      </c>
      <c r="L32410">
        <v>2</v>
      </c>
      <c r="M32410">
        <v>48392.447343757456</v>
      </c>
      <c r="N32410">
        <v>12</v>
      </c>
      <c r="O32410">
        <v>68.023074551502688</v>
      </c>
      <c r="P32410" t="str">
        <f t="shared" si="506"/>
        <v>High School</v>
      </c>
    </row>
    <row r="32411" spans="1:16">
      <c r="A32411">
        <v>2024</v>
      </c>
      <c r="B32411">
        <v>1701</v>
      </c>
      <c r="C32411">
        <v>3</v>
      </c>
      <c r="D32411">
        <v>20221203822200</v>
      </c>
      <c r="E32411">
        <v>1</v>
      </c>
      <c r="F32411">
        <v>653.59</v>
      </c>
      <c r="G32411">
        <v>1</v>
      </c>
      <c r="H32411">
        <v>20221203822201</v>
      </c>
      <c r="I32411">
        <v>202212038222011</v>
      </c>
      <c r="J32411">
        <v>653.59</v>
      </c>
      <c r="K32411">
        <v>40</v>
      </c>
      <c r="L32411">
        <v>2</v>
      </c>
      <c r="M32411">
        <v>50153.950570619927</v>
      </c>
      <c r="N32411">
        <v>12</v>
      </c>
      <c r="O32411">
        <v>70.164023549056807</v>
      </c>
      <c r="P32411" t="str">
        <f t="shared" si="506"/>
        <v>High School</v>
      </c>
    </row>
    <row r="32412" spans="1:16">
      <c r="A32412">
        <v>2024</v>
      </c>
      <c r="B32412">
        <v>1702</v>
      </c>
      <c r="C32412">
        <v>3</v>
      </c>
      <c r="D32412">
        <v>20230300506300</v>
      </c>
      <c r="E32412">
        <v>1</v>
      </c>
      <c r="F32412">
        <v>1301.67</v>
      </c>
      <c r="G32412">
        <v>1</v>
      </c>
      <c r="H32412">
        <v>20230300506301</v>
      </c>
      <c r="I32412">
        <v>202303005063011</v>
      </c>
      <c r="J32412">
        <v>1301.67</v>
      </c>
      <c r="K32412">
        <v>33</v>
      </c>
      <c r="L32412">
        <v>1</v>
      </c>
      <c r="M32412">
        <v>49692.251979974171</v>
      </c>
      <c r="N32412">
        <v>12</v>
      </c>
      <c r="O32412">
        <v>70.543563849687615</v>
      </c>
      <c r="P32412" t="str">
        <f t="shared" si="506"/>
        <v>High School</v>
      </c>
    </row>
    <row r="32413" spans="1:16">
      <c r="A32413">
        <v>2024</v>
      </c>
      <c r="B32413">
        <v>1768</v>
      </c>
      <c r="C32413">
        <v>3</v>
      </c>
      <c r="D32413">
        <v>20240204908400</v>
      </c>
      <c r="E32413">
        <v>1</v>
      </c>
      <c r="F32413">
        <v>1278.79</v>
      </c>
      <c r="G32413">
        <v>1</v>
      </c>
      <c r="H32413">
        <v>20240204908401</v>
      </c>
      <c r="I32413">
        <v>202402049084011</v>
      </c>
      <c r="J32413">
        <v>1278.79</v>
      </c>
      <c r="K32413">
        <v>26</v>
      </c>
      <c r="L32413">
        <v>2</v>
      </c>
      <c r="M32413">
        <v>92348.1264052513</v>
      </c>
      <c r="N32413">
        <v>16</v>
      </c>
      <c r="O32413">
        <v>69.560836473819009</v>
      </c>
      <c r="P32413" t="str">
        <f t="shared" si="506"/>
        <v>College</v>
      </c>
    </row>
    <row r="32414" spans="1:16">
      <c r="A32414">
        <v>2024</v>
      </c>
      <c r="B32414">
        <v>1816</v>
      </c>
      <c r="C32414">
        <v>3</v>
      </c>
      <c r="D32414">
        <v>20240300517400</v>
      </c>
      <c r="E32414">
        <v>1</v>
      </c>
      <c r="F32414">
        <v>1051.1500000000001</v>
      </c>
      <c r="G32414">
        <v>2</v>
      </c>
      <c r="H32414">
        <v>20240300517402</v>
      </c>
      <c r="I32414">
        <v>202403005174021</v>
      </c>
      <c r="J32414">
        <v>1051.1500000000001</v>
      </c>
      <c r="K32414">
        <v>41</v>
      </c>
      <c r="L32414">
        <v>2</v>
      </c>
      <c r="M32414">
        <v>93957.9549854043</v>
      </c>
      <c r="N32414">
        <v>16</v>
      </c>
      <c r="O32414">
        <v>69.37933927905118</v>
      </c>
      <c r="P32414" t="str">
        <f t="shared" si="506"/>
        <v>College</v>
      </c>
    </row>
    <row r="32415" spans="1:16">
      <c r="A32415">
        <v>2024</v>
      </c>
      <c r="B32415">
        <v>1845</v>
      </c>
      <c r="C32415">
        <v>3</v>
      </c>
      <c r="D32415">
        <v>20230100505400</v>
      </c>
      <c r="E32415">
        <v>1</v>
      </c>
      <c r="F32415">
        <v>581.33000000000004</v>
      </c>
      <c r="G32415">
        <v>2</v>
      </c>
      <c r="H32415">
        <v>20230100505402</v>
      </c>
      <c r="I32415">
        <v>202301005054021</v>
      </c>
      <c r="J32415">
        <v>581.33000000000004</v>
      </c>
      <c r="K32415">
        <v>52</v>
      </c>
      <c r="L32415">
        <v>2</v>
      </c>
      <c r="M32415">
        <v>91490.699735117087</v>
      </c>
      <c r="N32415">
        <v>16</v>
      </c>
      <c r="O32415">
        <v>72.903204764776319</v>
      </c>
      <c r="P32415" t="str">
        <f t="shared" si="506"/>
        <v>College</v>
      </c>
    </row>
    <row r="32416" spans="1:16">
      <c r="A32416">
        <v>2024</v>
      </c>
      <c r="B32416">
        <v>1868</v>
      </c>
      <c r="C32416">
        <v>3</v>
      </c>
      <c r="D32416">
        <v>20240300518700</v>
      </c>
      <c r="E32416">
        <v>1</v>
      </c>
      <c r="F32416">
        <v>1173.01</v>
      </c>
      <c r="G32416">
        <v>2</v>
      </c>
      <c r="H32416">
        <v>20240300518702</v>
      </c>
      <c r="I32416">
        <v>202403005187021</v>
      </c>
      <c r="J32416">
        <v>1173.01</v>
      </c>
      <c r="K32416">
        <v>39</v>
      </c>
      <c r="L32416">
        <v>1</v>
      </c>
      <c r="M32416">
        <v>98213.366584440533</v>
      </c>
      <c r="N32416">
        <v>16</v>
      </c>
      <c r="O32416">
        <v>70.53143922771315</v>
      </c>
      <c r="P32416" t="str">
        <f t="shared" si="506"/>
        <v>College</v>
      </c>
    </row>
    <row r="32417" spans="1:16">
      <c r="A32417">
        <v>2024</v>
      </c>
      <c r="B32417">
        <v>1928</v>
      </c>
      <c r="C32417">
        <v>3</v>
      </c>
      <c r="D32417">
        <v>0</v>
      </c>
      <c r="E32417">
        <v>1</v>
      </c>
      <c r="F32417">
        <v>849.98</v>
      </c>
      <c r="G32417">
        <v>1</v>
      </c>
      <c r="H32417">
        <v>0</v>
      </c>
      <c r="I32417">
        <v>0</v>
      </c>
      <c r="J32417">
        <v>849.98</v>
      </c>
      <c r="K32417">
        <v>34</v>
      </c>
      <c r="L32417">
        <v>1</v>
      </c>
      <c r="M32417">
        <v>47274.561097905331</v>
      </c>
      <c r="N32417">
        <v>12</v>
      </c>
      <c r="O32417">
        <v>69.645714726539822</v>
      </c>
      <c r="P32417" t="str">
        <f t="shared" si="506"/>
        <v>High School</v>
      </c>
    </row>
    <row r="32418" spans="1:16">
      <c r="A32418">
        <v>2024</v>
      </c>
      <c r="B32418">
        <v>2001</v>
      </c>
      <c r="C32418">
        <v>3</v>
      </c>
      <c r="D32418">
        <v>0</v>
      </c>
      <c r="E32418">
        <v>1</v>
      </c>
      <c r="F32418">
        <v>257.35000000000002</v>
      </c>
      <c r="G32418">
        <v>1</v>
      </c>
      <c r="H32418">
        <v>0</v>
      </c>
      <c r="I32418">
        <v>0</v>
      </c>
      <c r="J32418">
        <v>257.35000000000002</v>
      </c>
      <c r="K32418">
        <v>52</v>
      </c>
      <c r="L32418">
        <v>1</v>
      </c>
      <c r="M32418">
        <v>54608.2290002437</v>
      </c>
      <c r="N32418">
        <v>12</v>
      </c>
      <c r="O32418">
        <v>72.043285196066364</v>
      </c>
      <c r="P32418" t="str">
        <f t="shared" si="506"/>
        <v>High School</v>
      </c>
    </row>
    <row r="32419" spans="1:16">
      <c r="A32419">
        <v>2024</v>
      </c>
      <c r="B32419">
        <v>2123</v>
      </c>
      <c r="C32419">
        <v>3</v>
      </c>
      <c r="D32419">
        <v>20230100823100</v>
      </c>
      <c r="E32419">
        <v>1</v>
      </c>
      <c r="F32419">
        <v>336.43</v>
      </c>
      <c r="G32419">
        <v>1</v>
      </c>
      <c r="H32419">
        <v>20230100823101</v>
      </c>
      <c r="I32419">
        <v>202301008231011</v>
      </c>
      <c r="J32419">
        <v>336.43</v>
      </c>
      <c r="K32419">
        <v>64</v>
      </c>
      <c r="L32419">
        <v>2</v>
      </c>
      <c r="M32419">
        <v>96257.440575982066</v>
      </c>
      <c r="N32419">
        <v>16</v>
      </c>
      <c r="O32419">
        <v>66.472834008189778</v>
      </c>
      <c r="P32419" t="str">
        <f t="shared" si="506"/>
        <v>College</v>
      </c>
    </row>
    <row r="32420" spans="1:16">
      <c r="A32420">
        <v>2024</v>
      </c>
      <c r="B32420">
        <v>2295</v>
      </c>
      <c r="C32420">
        <v>3</v>
      </c>
      <c r="D32420">
        <v>20230300815200</v>
      </c>
      <c r="E32420">
        <v>1</v>
      </c>
      <c r="F32420">
        <v>396.43</v>
      </c>
      <c r="G32420">
        <v>2</v>
      </c>
      <c r="H32420">
        <v>20230300815202</v>
      </c>
      <c r="I32420">
        <v>202303008152021</v>
      </c>
      <c r="J32420">
        <v>396.43</v>
      </c>
      <c r="K32420">
        <v>55</v>
      </c>
      <c r="L32420">
        <v>1</v>
      </c>
      <c r="M32420">
        <v>98777.531252217421</v>
      </c>
      <c r="N32420">
        <v>16</v>
      </c>
      <c r="O32420">
        <v>72.581081678929422</v>
      </c>
      <c r="P32420" t="str">
        <f t="shared" si="506"/>
        <v>College</v>
      </c>
    </row>
    <row r="32421" spans="1:16">
      <c r="A32421">
        <v>2024</v>
      </c>
      <c r="B32421">
        <v>2303</v>
      </c>
      <c r="C32421">
        <v>3</v>
      </c>
      <c r="D32421">
        <v>20221206179400</v>
      </c>
      <c r="E32421">
        <v>1</v>
      </c>
      <c r="F32421">
        <v>230.08</v>
      </c>
      <c r="G32421">
        <v>1</v>
      </c>
      <c r="H32421">
        <v>20221206179401</v>
      </c>
      <c r="I32421">
        <v>202212061794011</v>
      </c>
      <c r="J32421">
        <v>230.08</v>
      </c>
      <c r="K32421">
        <v>50</v>
      </c>
      <c r="L32421">
        <v>1</v>
      </c>
      <c r="M32421">
        <v>55140.461688704447</v>
      </c>
      <c r="N32421">
        <v>12</v>
      </c>
      <c r="O32421">
        <v>67.945951550903374</v>
      </c>
      <c r="P32421" t="str">
        <f t="shared" si="506"/>
        <v>High School</v>
      </c>
    </row>
    <row r="32422" spans="1:16">
      <c r="A32422">
        <v>2024</v>
      </c>
      <c r="B32422">
        <v>2543</v>
      </c>
      <c r="C32422">
        <v>3</v>
      </c>
      <c r="D32422">
        <v>20230200812000</v>
      </c>
      <c r="E32422">
        <v>1</v>
      </c>
      <c r="F32422">
        <v>362.12</v>
      </c>
      <c r="G32422">
        <v>1</v>
      </c>
      <c r="H32422">
        <v>20230200812001</v>
      </c>
      <c r="I32422">
        <v>202302008120011</v>
      </c>
      <c r="J32422">
        <v>362.12</v>
      </c>
      <c r="K32422">
        <v>50</v>
      </c>
      <c r="L32422">
        <v>1</v>
      </c>
      <c r="M32422">
        <v>52850.454361278826</v>
      </c>
      <c r="N32422">
        <v>12</v>
      </c>
      <c r="O32422">
        <v>66.852050550612233</v>
      </c>
      <c r="P32422" t="str">
        <f t="shared" si="506"/>
        <v>High School</v>
      </c>
    </row>
    <row r="32423" spans="1:16">
      <c r="A32423">
        <v>2024</v>
      </c>
      <c r="B32423">
        <v>2568</v>
      </c>
      <c r="C32423">
        <v>3</v>
      </c>
      <c r="D32423">
        <v>20230300819800</v>
      </c>
      <c r="E32423">
        <v>1</v>
      </c>
      <c r="F32423">
        <v>395.46</v>
      </c>
      <c r="G32423">
        <v>1</v>
      </c>
      <c r="H32423">
        <v>20230300819801</v>
      </c>
      <c r="I32423">
        <v>202303008198011</v>
      </c>
      <c r="J32423">
        <v>395.46</v>
      </c>
      <c r="K32423">
        <v>63</v>
      </c>
      <c r="L32423">
        <v>2</v>
      </c>
      <c r="M32423">
        <v>114712.64116016438</v>
      </c>
      <c r="N32423">
        <v>18</v>
      </c>
      <c r="O32423">
        <v>69.069742068331493</v>
      </c>
      <c r="P32423" t="str">
        <f t="shared" si="506"/>
        <v>Grad School</v>
      </c>
    </row>
    <row r="32424" spans="1:16">
      <c r="A32424">
        <v>2024</v>
      </c>
      <c r="B32424">
        <v>2653</v>
      </c>
      <c r="C32424">
        <v>3</v>
      </c>
      <c r="D32424">
        <v>20231200826200</v>
      </c>
      <c r="E32424">
        <v>1</v>
      </c>
      <c r="F32424">
        <v>434.18</v>
      </c>
      <c r="G32424">
        <v>2</v>
      </c>
      <c r="H32424">
        <v>20231200826202</v>
      </c>
      <c r="I32424">
        <v>202312008262021</v>
      </c>
      <c r="J32424">
        <v>434.18</v>
      </c>
      <c r="K32424">
        <v>57</v>
      </c>
      <c r="L32424">
        <v>2</v>
      </c>
      <c r="M32424">
        <v>119837.9410843957</v>
      </c>
      <c r="N32424">
        <v>18</v>
      </c>
      <c r="O32424">
        <v>68.735657590211872</v>
      </c>
      <c r="P32424" t="str">
        <f t="shared" si="506"/>
        <v>Grad School</v>
      </c>
    </row>
    <row r="32425" spans="1:16">
      <c r="A32425">
        <v>2024</v>
      </c>
      <c r="B32425">
        <v>2702</v>
      </c>
      <c r="C32425">
        <v>3</v>
      </c>
      <c r="D32425">
        <v>0</v>
      </c>
      <c r="E32425">
        <v>1</v>
      </c>
      <c r="F32425">
        <v>230.48</v>
      </c>
      <c r="G32425">
        <v>2</v>
      </c>
      <c r="H32425">
        <v>0</v>
      </c>
      <c r="I32425">
        <v>0</v>
      </c>
      <c r="J32425">
        <v>230.48</v>
      </c>
      <c r="K32425">
        <v>57</v>
      </c>
      <c r="L32425">
        <v>2</v>
      </c>
      <c r="M32425">
        <v>95388.663844648006</v>
      </c>
      <c r="N32425">
        <v>16</v>
      </c>
      <c r="O32425">
        <v>72.542708724954252</v>
      </c>
      <c r="P32425" t="str">
        <f t="shared" si="506"/>
        <v>College</v>
      </c>
    </row>
    <row r="32426" spans="1:16">
      <c r="A32426">
        <v>2024</v>
      </c>
      <c r="B32426">
        <v>2705</v>
      </c>
      <c r="C32426">
        <v>3</v>
      </c>
      <c r="D32426">
        <v>20240200824300</v>
      </c>
      <c r="E32426">
        <v>1</v>
      </c>
      <c r="F32426">
        <v>463.28</v>
      </c>
      <c r="G32426">
        <v>2</v>
      </c>
      <c r="H32426">
        <v>20240200824302</v>
      </c>
      <c r="I32426">
        <v>202402008243021</v>
      </c>
      <c r="J32426">
        <v>463.28</v>
      </c>
      <c r="K32426">
        <v>48</v>
      </c>
      <c r="L32426">
        <v>1</v>
      </c>
      <c r="M32426">
        <v>43249.180437031311</v>
      </c>
      <c r="N32426">
        <v>12</v>
      </c>
      <c r="O32426">
        <v>66.082637790526917</v>
      </c>
      <c r="P32426" t="str">
        <f t="shared" si="506"/>
        <v>High School</v>
      </c>
    </row>
    <row r="32427" spans="1:16">
      <c r="A32427">
        <v>2024</v>
      </c>
      <c r="B32427">
        <v>2861</v>
      </c>
      <c r="C32427">
        <v>3</v>
      </c>
      <c r="D32427">
        <v>20230200824500</v>
      </c>
      <c r="E32427">
        <v>1</v>
      </c>
      <c r="F32427">
        <v>249.34</v>
      </c>
      <c r="G32427">
        <v>1</v>
      </c>
      <c r="H32427">
        <v>20230200824501</v>
      </c>
      <c r="I32427">
        <v>202302008245011</v>
      </c>
      <c r="J32427">
        <v>249.34</v>
      </c>
      <c r="K32427">
        <v>51</v>
      </c>
      <c r="L32427">
        <v>2</v>
      </c>
      <c r="M32427">
        <v>116055.23188264045</v>
      </c>
      <c r="N32427">
        <v>18</v>
      </c>
      <c r="O32427">
        <v>70.893298582430248</v>
      </c>
      <c r="P32427" t="str">
        <f t="shared" si="506"/>
        <v>Grad School</v>
      </c>
    </row>
    <row r="32428" spans="1:16">
      <c r="A32428">
        <v>2024</v>
      </c>
      <c r="B32428">
        <v>2887</v>
      </c>
      <c r="C32428">
        <v>3</v>
      </c>
      <c r="D32428">
        <v>20240300840100</v>
      </c>
      <c r="E32428">
        <v>1</v>
      </c>
      <c r="F32428">
        <v>232.2</v>
      </c>
      <c r="G32428">
        <v>1</v>
      </c>
      <c r="H32428">
        <v>20240300840101</v>
      </c>
      <c r="I32428">
        <v>202403008401011</v>
      </c>
      <c r="J32428">
        <v>232.2</v>
      </c>
      <c r="K32428">
        <v>38</v>
      </c>
      <c r="L32428">
        <v>1</v>
      </c>
      <c r="M32428">
        <v>59167.920271882365</v>
      </c>
      <c r="N32428">
        <v>12</v>
      </c>
      <c r="O32428">
        <v>71.718670428788798</v>
      </c>
      <c r="P32428" t="str">
        <f t="shared" si="506"/>
        <v>High School</v>
      </c>
    </row>
    <row r="32429" spans="1:16">
      <c r="A32429">
        <v>2024</v>
      </c>
      <c r="B32429">
        <v>2964</v>
      </c>
      <c r="C32429">
        <v>3</v>
      </c>
      <c r="D32429">
        <v>20240200830400</v>
      </c>
      <c r="E32429">
        <v>1</v>
      </c>
      <c r="F32429">
        <v>719.88</v>
      </c>
      <c r="G32429">
        <v>1</v>
      </c>
      <c r="H32429">
        <v>20240200830401</v>
      </c>
      <c r="I32429">
        <v>202402008304011</v>
      </c>
      <c r="J32429">
        <v>719.88</v>
      </c>
      <c r="K32429">
        <v>27</v>
      </c>
      <c r="L32429">
        <v>2</v>
      </c>
      <c r="M32429">
        <v>116232.41557566977</v>
      </c>
      <c r="N32429">
        <v>18</v>
      </c>
      <c r="O32429">
        <v>70.191127132374561</v>
      </c>
      <c r="P32429" t="str">
        <f t="shared" si="506"/>
        <v>Grad School</v>
      </c>
    </row>
    <row r="32430" spans="1:16">
      <c r="A32430">
        <v>2024</v>
      </c>
      <c r="B32430">
        <v>3022</v>
      </c>
      <c r="C32430">
        <v>3</v>
      </c>
      <c r="D32430">
        <v>20231200835000</v>
      </c>
      <c r="E32430">
        <v>1</v>
      </c>
      <c r="F32430">
        <v>228.85</v>
      </c>
      <c r="G32430">
        <v>1</v>
      </c>
      <c r="H32430">
        <v>20231200835001</v>
      </c>
      <c r="I32430">
        <v>202312008350011</v>
      </c>
      <c r="J32430">
        <v>228.85</v>
      </c>
      <c r="K32430">
        <v>50</v>
      </c>
      <c r="L32430">
        <v>2</v>
      </c>
      <c r="M32430">
        <v>100280.00430267851</v>
      </c>
      <c r="N32430">
        <v>16</v>
      </c>
      <c r="O32430">
        <v>65.564413474012767</v>
      </c>
      <c r="P32430" t="str">
        <f t="shared" si="506"/>
        <v>College</v>
      </c>
    </row>
    <row r="32431" spans="1:16">
      <c r="A32431">
        <v>2024</v>
      </c>
      <c r="B32431">
        <v>3022</v>
      </c>
      <c r="C32431">
        <v>3</v>
      </c>
      <c r="D32431">
        <v>20231200835000</v>
      </c>
      <c r="E32431">
        <v>1</v>
      </c>
      <c r="F32431">
        <v>228.85</v>
      </c>
      <c r="G32431">
        <v>2</v>
      </c>
      <c r="H32431">
        <v>20231200835002</v>
      </c>
      <c r="I32431">
        <v>202312008350021</v>
      </c>
      <c r="J32431">
        <v>228.85</v>
      </c>
      <c r="K32431">
        <v>56</v>
      </c>
      <c r="L32431">
        <v>1</v>
      </c>
      <c r="M32431">
        <v>91677.222835551409</v>
      </c>
      <c r="N32431">
        <v>16</v>
      </c>
      <c r="O32431">
        <v>71.225586017834601</v>
      </c>
      <c r="P32431" t="str">
        <f t="shared" si="506"/>
        <v>College</v>
      </c>
    </row>
    <row r="32432" spans="1:16">
      <c r="A32432">
        <v>2024</v>
      </c>
      <c r="B32432">
        <v>3055</v>
      </c>
      <c r="C32432">
        <v>3</v>
      </c>
      <c r="D32432">
        <v>20240100832400</v>
      </c>
      <c r="E32432">
        <v>1</v>
      </c>
      <c r="F32432">
        <v>281.27</v>
      </c>
      <c r="G32432">
        <v>1</v>
      </c>
      <c r="H32432">
        <v>20240100832401</v>
      </c>
      <c r="I32432">
        <v>202401008324011</v>
      </c>
      <c r="J32432">
        <v>281.27</v>
      </c>
      <c r="K32432">
        <v>36</v>
      </c>
      <c r="L32432">
        <v>2</v>
      </c>
      <c r="M32432">
        <v>69118.651557118064</v>
      </c>
      <c r="N32432">
        <v>14</v>
      </c>
      <c r="O32432">
        <v>73.133617208489355</v>
      </c>
      <c r="P32432" t="str">
        <f t="shared" si="506"/>
        <v>College</v>
      </c>
    </row>
    <row r="32433" spans="1:16">
      <c r="A32433">
        <v>2024</v>
      </c>
      <c r="B32433">
        <v>3087</v>
      </c>
      <c r="C32433">
        <v>3</v>
      </c>
      <c r="D32433">
        <v>0</v>
      </c>
      <c r="E32433">
        <v>1</v>
      </c>
      <c r="F32433">
        <v>648.26</v>
      </c>
      <c r="G32433">
        <v>2</v>
      </c>
      <c r="H32433">
        <v>0</v>
      </c>
      <c r="I32433">
        <v>0</v>
      </c>
      <c r="J32433">
        <v>648.26</v>
      </c>
      <c r="K32433">
        <v>48</v>
      </c>
      <c r="L32433">
        <v>1</v>
      </c>
      <c r="M32433">
        <v>45242.81325869108</v>
      </c>
      <c r="N32433">
        <v>12</v>
      </c>
      <c r="O32433">
        <v>66.801565570014773</v>
      </c>
      <c r="P32433" t="str">
        <f t="shared" si="506"/>
        <v>High School</v>
      </c>
    </row>
    <row r="32434" spans="1:16">
      <c r="A32434">
        <v>2024</v>
      </c>
      <c r="B32434">
        <v>3104</v>
      </c>
      <c r="C32434">
        <v>3</v>
      </c>
      <c r="D32434">
        <v>20240300837500</v>
      </c>
      <c r="E32434">
        <v>1</v>
      </c>
      <c r="F32434">
        <v>647.79999999999995</v>
      </c>
      <c r="G32434">
        <v>2</v>
      </c>
      <c r="H32434">
        <v>20240300837502</v>
      </c>
      <c r="I32434">
        <v>202403008375021</v>
      </c>
      <c r="J32434">
        <v>647.79999999999995</v>
      </c>
      <c r="K32434">
        <v>27</v>
      </c>
      <c r="L32434">
        <v>2</v>
      </c>
      <c r="M32434">
        <v>98548.742851641611</v>
      </c>
      <c r="N32434">
        <v>16</v>
      </c>
      <c r="O32434">
        <v>66.18982758874165</v>
      </c>
      <c r="P32434" t="str">
        <f t="shared" si="506"/>
        <v>College</v>
      </c>
    </row>
    <row r="32435" spans="1:16">
      <c r="A32435">
        <v>2024</v>
      </c>
      <c r="B32435">
        <v>3189</v>
      </c>
      <c r="C32435">
        <v>3</v>
      </c>
      <c r="D32435">
        <v>0</v>
      </c>
      <c r="E32435">
        <v>1</v>
      </c>
      <c r="F32435">
        <v>277.56</v>
      </c>
      <c r="G32435">
        <v>2</v>
      </c>
      <c r="H32435">
        <v>0</v>
      </c>
      <c r="I32435">
        <v>0</v>
      </c>
      <c r="J32435">
        <v>277.56</v>
      </c>
      <c r="K32435">
        <v>63</v>
      </c>
      <c r="L32435">
        <v>1</v>
      </c>
      <c r="M32435">
        <v>81339.432187423634</v>
      </c>
      <c r="N32435">
        <v>14</v>
      </c>
      <c r="O32435">
        <v>72.041963327236871</v>
      </c>
      <c r="P32435" t="str">
        <f t="shared" si="506"/>
        <v>College</v>
      </c>
    </row>
    <row r="32436" spans="1:16">
      <c r="A32436">
        <v>2024</v>
      </c>
      <c r="B32436">
        <v>3283</v>
      </c>
      <c r="C32436">
        <v>3</v>
      </c>
      <c r="D32436">
        <v>0</v>
      </c>
      <c r="E32436">
        <v>1</v>
      </c>
      <c r="F32436">
        <v>1789.44</v>
      </c>
      <c r="G32436">
        <v>1</v>
      </c>
      <c r="H32436">
        <v>0</v>
      </c>
      <c r="I32436">
        <v>0</v>
      </c>
      <c r="J32436">
        <v>1789.44</v>
      </c>
      <c r="K32436">
        <v>54</v>
      </c>
      <c r="L32436">
        <v>1</v>
      </c>
      <c r="M32436">
        <v>75259.914187274015</v>
      </c>
      <c r="N32436">
        <v>14</v>
      </c>
      <c r="O32436">
        <v>69.477575089209083</v>
      </c>
      <c r="P32436" t="str">
        <f t="shared" si="506"/>
        <v>College</v>
      </c>
    </row>
    <row r="32437" spans="1:16">
      <c r="A32437">
        <v>2024</v>
      </c>
      <c r="B32437">
        <v>3381</v>
      </c>
      <c r="C32437">
        <v>3</v>
      </c>
      <c r="D32437">
        <v>20230100390500</v>
      </c>
      <c r="E32437">
        <v>1</v>
      </c>
      <c r="F32437">
        <v>1604.36</v>
      </c>
      <c r="G32437">
        <v>1</v>
      </c>
      <c r="H32437">
        <v>20230100390501</v>
      </c>
      <c r="I32437">
        <v>202301003905011</v>
      </c>
      <c r="J32437">
        <v>1604.36</v>
      </c>
      <c r="K32437">
        <v>47</v>
      </c>
      <c r="L32437">
        <v>1</v>
      </c>
      <c r="M32437">
        <v>55697.88265720506</v>
      </c>
      <c r="N32437">
        <v>12</v>
      </c>
      <c r="O32437">
        <v>72.27515872722347</v>
      </c>
      <c r="P32437" t="str">
        <f t="shared" si="506"/>
        <v>High School</v>
      </c>
    </row>
    <row r="32438" spans="1:16">
      <c r="A32438">
        <v>2024</v>
      </c>
      <c r="B32438">
        <v>3462</v>
      </c>
      <c r="C32438">
        <v>3</v>
      </c>
      <c r="D32438">
        <v>20221202909300</v>
      </c>
      <c r="E32438">
        <v>1</v>
      </c>
      <c r="F32438">
        <v>3151.26</v>
      </c>
      <c r="G32438">
        <v>1</v>
      </c>
      <c r="H32438">
        <v>20221202909301</v>
      </c>
      <c r="I32438">
        <v>202212029093011</v>
      </c>
      <c r="J32438">
        <v>3151.26</v>
      </c>
      <c r="K32438">
        <v>58</v>
      </c>
      <c r="L32438">
        <v>2</v>
      </c>
      <c r="M32438">
        <v>74567.810254915501</v>
      </c>
      <c r="N32438">
        <v>14</v>
      </c>
      <c r="O32438">
        <v>72.593983605417151</v>
      </c>
      <c r="P32438" t="str">
        <f t="shared" si="506"/>
        <v>College</v>
      </c>
    </row>
    <row r="32439" spans="1:16">
      <c r="A32439">
        <v>2024</v>
      </c>
      <c r="B32439">
        <v>3465</v>
      </c>
      <c r="C32439">
        <v>3</v>
      </c>
      <c r="D32439">
        <v>20240300391600</v>
      </c>
      <c r="E32439">
        <v>1</v>
      </c>
      <c r="F32439">
        <v>1365.82</v>
      </c>
      <c r="G32439">
        <v>1</v>
      </c>
      <c r="H32439">
        <v>20240300391601</v>
      </c>
      <c r="I32439">
        <v>202403003916011</v>
      </c>
      <c r="J32439">
        <v>1365.82</v>
      </c>
      <c r="K32439">
        <v>41</v>
      </c>
      <c r="L32439">
        <v>1</v>
      </c>
      <c r="M32439">
        <v>100148.20447429664</v>
      </c>
      <c r="N32439">
        <v>16</v>
      </c>
      <c r="O32439">
        <v>73.089618874901902</v>
      </c>
      <c r="P32439" t="str">
        <f t="shared" si="506"/>
        <v>College</v>
      </c>
    </row>
    <row r="32440" spans="1:16">
      <c r="A32440">
        <v>2024</v>
      </c>
      <c r="B32440">
        <v>3556</v>
      </c>
      <c r="C32440">
        <v>3</v>
      </c>
      <c r="D32440">
        <v>0</v>
      </c>
      <c r="E32440">
        <v>1</v>
      </c>
      <c r="F32440">
        <v>1825.45</v>
      </c>
      <c r="G32440">
        <v>1</v>
      </c>
      <c r="H32440">
        <v>0</v>
      </c>
      <c r="I32440">
        <v>0</v>
      </c>
      <c r="J32440">
        <v>1825.45</v>
      </c>
      <c r="K32440">
        <v>35</v>
      </c>
      <c r="L32440">
        <v>1</v>
      </c>
      <c r="M32440">
        <v>120439.8376870979</v>
      </c>
      <c r="N32440">
        <v>18</v>
      </c>
      <c r="O32440">
        <v>69.344509276714291</v>
      </c>
      <c r="P32440" t="str">
        <f t="shared" si="506"/>
        <v>Grad School</v>
      </c>
    </row>
    <row r="32441" spans="1:16">
      <c r="A32441">
        <v>2024</v>
      </c>
      <c r="B32441">
        <v>3558</v>
      </c>
      <c r="C32441">
        <v>3</v>
      </c>
      <c r="D32441">
        <v>0</v>
      </c>
      <c r="E32441">
        <v>1</v>
      </c>
      <c r="F32441">
        <v>1918.26</v>
      </c>
      <c r="G32441">
        <v>1</v>
      </c>
      <c r="H32441">
        <v>0</v>
      </c>
      <c r="I32441">
        <v>0</v>
      </c>
      <c r="J32441">
        <v>1918.26</v>
      </c>
      <c r="K32441">
        <v>64</v>
      </c>
      <c r="L32441">
        <v>1</v>
      </c>
      <c r="M32441">
        <v>95658.262771973255</v>
      </c>
      <c r="N32441">
        <v>16</v>
      </c>
      <c r="O32441">
        <v>71.068624770121318</v>
      </c>
      <c r="P32441" t="str">
        <f t="shared" si="506"/>
        <v>College</v>
      </c>
    </row>
    <row r="32442" spans="1:16">
      <c r="A32442">
        <v>2024</v>
      </c>
      <c r="B32442">
        <v>3593</v>
      </c>
      <c r="C32442">
        <v>3</v>
      </c>
      <c r="D32442">
        <v>20240200393700</v>
      </c>
      <c r="E32442">
        <v>1</v>
      </c>
      <c r="F32442">
        <v>2150.48</v>
      </c>
      <c r="G32442">
        <v>1</v>
      </c>
      <c r="H32442">
        <v>20240200393701</v>
      </c>
      <c r="I32442">
        <v>202402003937011</v>
      </c>
      <c r="J32442">
        <v>2150.48</v>
      </c>
      <c r="K32442">
        <v>42</v>
      </c>
      <c r="L32442">
        <v>2</v>
      </c>
      <c r="M32442">
        <v>90978.286696828553</v>
      </c>
      <c r="N32442">
        <v>16</v>
      </c>
      <c r="O32442">
        <v>66.165794557084908</v>
      </c>
      <c r="P32442" t="str">
        <f t="shared" si="506"/>
        <v>College</v>
      </c>
    </row>
    <row r="32443" spans="1:16">
      <c r="A32443">
        <v>2024</v>
      </c>
      <c r="B32443">
        <v>3632</v>
      </c>
      <c r="C32443">
        <v>3</v>
      </c>
      <c r="D32443">
        <v>20230300385600</v>
      </c>
      <c r="E32443">
        <v>1</v>
      </c>
      <c r="F32443">
        <v>1673.8</v>
      </c>
      <c r="G32443">
        <v>1</v>
      </c>
      <c r="H32443">
        <v>20230300385601</v>
      </c>
      <c r="I32443">
        <v>202303003856011</v>
      </c>
      <c r="J32443">
        <v>1673.8</v>
      </c>
      <c r="K32443">
        <v>37</v>
      </c>
      <c r="L32443">
        <v>1</v>
      </c>
      <c r="M32443">
        <v>116111.94089568256</v>
      </c>
      <c r="N32443">
        <v>18</v>
      </c>
      <c r="O32443">
        <v>71.592809181264911</v>
      </c>
      <c r="P32443" t="str">
        <f t="shared" si="506"/>
        <v>Grad School</v>
      </c>
    </row>
    <row r="32444" spans="1:16">
      <c r="A32444">
        <v>2024</v>
      </c>
      <c r="B32444">
        <v>3683</v>
      </c>
      <c r="C32444">
        <v>3</v>
      </c>
      <c r="D32444">
        <v>20240100393800</v>
      </c>
      <c r="E32444">
        <v>1</v>
      </c>
      <c r="F32444">
        <v>2953.16</v>
      </c>
      <c r="G32444">
        <v>1</v>
      </c>
      <c r="H32444">
        <v>20240100393801</v>
      </c>
      <c r="I32444">
        <v>202401003938011</v>
      </c>
      <c r="J32444">
        <v>2953.16</v>
      </c>
      <c r="K32444">
        <v>41</v>
      </c>
      <c r="L32444">
        <v>1</v>
      </c>
      <c r="M32444">
        <v>77309.420267549867</v>
      </c>
      <c r="N32444">
        <v>14</v>
      </c>
      <c r="O32444">
        <v>70.314364311334614</v>
      </c>
      <c r="P32444" t="str">
        <f t="shared" si="506"/>
        <v>College</v>
      </c>
    </row>
    <row r="32445" spans="1:16">
      <c r="A32445">
        <v>2024</v>
      </c>
      <c r="B32445">
        <v>3691</v>
      </c>
      <c r="C32445">
        <v>3</v>
      </c>
      <c r="D32445">
        <v>20230100392500</v>
      </c>
      <c r="E32445">
        <v>1</v>
      </c>
      <c r="F32445">
        <v>1312.96</v>
      </c>
      <c r="G32445">
        <v>1</v>
      </c>
      <c r="H32445">
        <v>20230100392501</v>
      </c>
      <c r="I32445">
        <v>202301003925011</v>
      </c>
      <c r="J32445">
        <v>1312.96</v>
      </c>
      <c r="K32445">
        <v>33</v>
      </c>
      <c r="L32445">
        <v>1</v>
      </c>
      <c r="M32445">
        <v>47563.556400980895</v>
      </c>
      <c r="N32445">
        <v>12</v>
      </c>
      <c r="O32445">
        <v>71.871628892780734</v>
      </c>
      <c r="P32445" t="str">
        <f t="shared" si="506"/>
        <v>High School</v>
      </c>
    </row>
    <row r="32446" spans="1:16">
      <c r="A32446">
        <v>2024</v>
      </c>
      <c r="B32446">
        <v>3697</v>
      </c>
      <c r="C32446">
        <v>3</v>
      </c>
      <c r="D32446">
        <v>20240100383600</v>
      </c>
      <c r="E32446">
        <v>1</v>
      </c>
      <c r="F32446">
        <v>2526.9299999999998</v>
      </c>
      <c r="G32446">
        <v>1</v>
      </c>
      <c r="H32446">
        <v>20240100383601</v>
      </c>
      <c r="I32446">
        <v>202401003836011</v>
      </c>
      <c r="J32446">
        <v>2526.9299999999998</v>
      </c>
      <c r="K32446">
        <v>56</v>
      </c>
      <c r="L32446">
        <v>1</v>
      </c>
      <c r="M32446">
        <v>50197.957882206043</v>
      </c>
      <c r="N32446">
        <v>12</v>
      </c>
      <c r="O32446">
        <v>71.087542241205995</v>
      </c>
      <c r="P32446" t="str">
        <f t="shared" si="506"/>
        <v>High School</v>
      </c>
    </row>
    <row r="32447" spans="1:16">
      <c r="A32447">
        <v>2024</v>
      </c>
      <c r="B32447">
        <v>3697</v>
      </c>
      <c r="C32447">
        <v>3</v>
      </c>
      <c r="D32447">
        <v>20240100383600</v>
      </c>
      <c r="E32447">
        <v>1</v>
      </c>
      <c r="F32447">
        <v>2526.9299999999998</v>
      </c>
      <c r="G32447">
        <v>2</v>
      </c>
      <c r="H32447">
        <v>20240100383602</v>
      </c>
      <c r="I32447">
        <v>202401003836021</v>
      </c>
      <c r="J32447">
        <v>2526.9299999999998</v>
      </c>
      <c r="K32447">
        <v>64</v>
      </c>
      <c r="L32447">
        <v>2</v>
      </c>
      <c r="M32447">
        <v>96591.671033762977</v>
      </c>
      <c r="N32447">
        <v>16</v>
      </c>
      <c r="O32447">
        <v>67.605013127675434</v>
      </c>
      <c r="P32447" t="str">
        <f t="shared" si="506"/>
        <v>College</v>
      </c>
    </row>
    <row r="32448" spans="1:16">
      <c r="A32448">
        <v>2024</v>
      </c>
      <c r="B32448">
        <v>3718</v>
      </c>
      <c r="C32448">
        <v>3</v>
      </c>
      <c r="D32448">
        <v>20230100389500</v>
      </c>
      <c r="E32448">
        <v>1</v>
      </c>
      <c r="F32448">
        <v>3156.54</v>
      </c>
      <c r="G32448">
        <v>1</v>
      </c>
      <c r="H32448">
        <v>20230100389501</v>
      </c>
      <c r="I32448">
        <v>202301003895011</v>
      </c>
      <c r="J32448">
        <v>3156.54</v>
      </c>
      <c r="K32448">
        <v>63</v>
      </c>
      <c r="L32448">
        <v>1</v>
      </c>
      <c r="M32448">
        <v>109946.88663591258</v>
      </c>
      <c r="N32448">
        <v>18</v>
      </c>
      <c r="O32448">
        <v>69.655008980440883</v>
      </c>
      <c r="P32448" t="str">
        <f t="shared" si="506"/>
        <v>Grad School</v>
      </c>
    </row>
    <row r="32449" spans="1:16">
      <c r="A32449">
        <v>2024</v>
      </c>
      <c r="B32449">
        <v>3748</v>
      </c>
      <c r="C32449">
        <v>3</v>
      </c>
      <c r="D32449">
        <v>20240200397300</v>
      </c>
      <c r="E32449">
        <v>1</v>
      </c>
      <c r="F32449">
        <v>3943.54</v>
      </c>
      <c r="G32449">
        <v>2</v>
      </c>
      <c r="H32449">
        <v>20240200397303</v>
      </c>
      <c r="I32449">
        <v>202402003973031</v>
      </c>
      <c r="J32449">
        <v>3287.85</v>
      </c>
      <c r="K32449">
        <v>32</v>
      </c>
      <c r="L32449">
        <v>1</v>
      </c>
      <c r="M32449">
        <v>47662.891471941912</v>
      </c>
      <c r="N32449">
        <v>12</v>
      </c>
      <c r="O32449">
        <v>69.424117105768701</v>
      </c>
      <c r="P32449" t="str">
        <f t="shared" si="506"/>
        <v>High School</v>
      </c>
    </row>
    <row r="32450" spans="1:16">
      <c r="A32450">
        <v>2024</v>
      </c>
      <c r="B32450">
        <v>3748</v>
      </c>
      <c r="C32450">
        <v>3</v>
      </c>
      <c r="D32450">
        <v>20240200397300</v>
      </c>
      <c r="E32450">
        <v>1</v>
      </c>
      <c r="F32450">
        <v>3943.54</v>
      </c>
      <c r="G32450">
        <v>3</v>
      </c>
      <c r="H32450">
        <v>20240200397304</v>
      </c>
      <c r="I32450">
        <v>202402003973041</v>
      </c>
      <c r="J32450">
        <v>3287.85</v>
      </c>
      <c r="K32450">
        <v>32</v>
      </c>
      <c r="L32450">
        <v>1</v>
      </c>
      <c r="M32450">
        <v>51645.006974213909</v>
      </c>
      <c r="N32450">
        <v>12</v>
      </c>
      <c r="O32450">
        <v>72.866129488056785</v>
      </c>
      <c r="P32450" t="str">
        <f t="shared" si="506"/>
        <v>High School</v>
      </c>
    </row>
    <row r="32451" spans="1:16">
      <c r="A32451">
        <v>2024</v>
      </c>
      <c r="B32451">
        <v>3810</v>
      </c>
      <c r="C32451">
        <v>3</v>
      </c>
      <c r="D32451">
        <v>20240200393900</v>
      </c>
      <c r="E32451">
        <v>1</v>
      </c>
      <c r="F32451">
        <v>1910.46</v>
      </c>
      <c r="G32451">
        <v>1</v>
      </c>
      <c r="H32451">
        <v>20240200393901</v>
      </c>
      <c r="I32451">
        <v>202402003939011</v>
      </c>
      <c r="J32451">
        <v>1910.46</v>
      </c>
      <c r="K32451">
        <v>42</v>
      </c>
      <c r="L32451">
        <v>2</v>
      </c>
      <c r="M32451">
        <v>49265.692163078042</v>
      </c>
      <c r="N32451">
        <v>12</v>
      </c>
      <c r="O32451">
        <v>70.168616928794719</v>
      </c>
      <c r="P32451" t="str">
        <f t="shared" ref="P32451:P32514" si="507">IF(N32451&lt;=12,"High School",IF(N32451&lt;=16,"College","Grad School"))</f>
        <v>High School</v>
      </c>
    </row>
    <row r="32452" spans="1:16">
      <c r="A32452">
        <v>2024</v>
      </c>
      <c r="B32452">
        <v>3810</v>
      </c>
      <c r="C32452">
        <v>3</v>
      </c>
      <c r="D32452">
        <v>20240200393900</v>
      </c>
      <c r="E32452">
        <v>1</v>
      </c>
      <c r="F32452">
        <v>1910.46</v>
      </c>
      <c r="G32452">
        <v>2</v>
      </c>
      <c r="H32452">
        <v>20240200393902</v>
      </c>
      <c r="I32452">
        <v>202402003939021</v>
      </c>
      <c r="J32452">
        <v>1910.46</v>
      </c>
      <c r="K32452">
        <v>41</v>
      </c>
      <c r="L32452">
        <v>1</v>
      </c>
      <c r="M32452">
        <v>55144.90821969002</v>
      </c>
      <c r="N32452">
        <v>12</v>
      </c>
      <c r="O32452">
        <v>66.696631170580943</v>
      </c>
      <c r="P32452" t="str">
        <f t="shared" si="507"/>
        <v>High School</v>
      </c>
    </row>
    <row r="32453" spans="1:16">
      <c r="A32453">
        <v>2024</v>
      </c>
      <c r="B32453">
        <v>3849</v>
      </c>
      <c r="C32453">
        <v>3</v>
      </c>
      <c r="D32453">
        <v>20230200390200</v>
      </c>
      <c r="E32453">
        <v>1</v>
      </c>
      <c r="F32453">
        <v>4290.67</v>
      </c>
      <c r="G32453">
        <v>1</v>
      </c>
      <c r="H32453">
        <v>20230200390201</v>
      </c>
      <c r="I32453">
        <v>202302003902011</v>
      </c>
      <c r="J32453">
        <v>4290.67</v>
      </c>
      <c r="K32453">
        <v>39</v>
      </c>
      <c r="L32453">
        <v>2</v>
      </c>
      <c r="M32453">
        <v>124439.71541533594</v>
      </c>
      <c r="N32453">
        <v>18</v>
      </c>
      <c r="O32453">
        <v>68.921531702454743</v>
      </c>
      <c r="P32453" t="str">
        <f t="shared" si="507"/>
        <v>Grad School</v>
      </c>
    </row>
    <row r="32454" spans="1:16">
      <c r="A32454">
        <v>2024</v>
      </c>
      <c r="B32454">
        <v>3929</v>
      </c>
      <c r="C32454">
        <v>3</v>
      </c>
      <c r="D32454">
        <v>0</v>
      </c>
      <c r="E32454">
        <v>1</v>
      </c>
      <c r="F32454">
        <v>2100.9699999999998</v>
      </c>
      <c r="G32454">
        <v>1</v>
      </c>
      <c r="H32454">
        <v>0</v>
      </c>
      <c r="I32454">
        <v>0</v>
      </c>
      <c r="J32454">
        <v>2100.9699999999998</v>
      </c>
      <c r="K32454">
        <v>33</v>
      </c>
      <c r="L32454">
        <v>2</v>
      </c>
      <c r="M32454">
        <v>110346.23756357793</v>
      </c>
      <c r="N32454">
        <v>18</v>
      </c>
      <c r="O32454">
        <v>71.83146174126469</v>
      </c>
      <c r="P32454" t="str">
        <f t="shared" si="507"/>
        <v>Grad School</v>
      </c>
    </row>
    <row r="32455" spans="1:16">
      <c r="A32455">
        <v>2024</v>
      </c>
      <c r="B32455">
        <v>3952</v>
      </c>
      <c r="C32455">
        <v>3</v>
      </c>
      <c r="D32455">
        <v>0</v>
      </c>
      <c r="E32455">
        <v>1</v>
      </c>
      <c r="F32455">
        <v>2124.86</v>
      </c>
      <c r="G32455">
        <v>1</v>
      </c>
      <c r="H32455">
        <v>0</v>
      </c>
      <c r="I32455">
        <v>0</v>
      </c>
      <c r="J32455">
        <v>2124.86</v>
      </c>
      <c r="K32455">
        <v>41</v>
      </c>
      <c r="L32455">
        <v>1</v>
      </c>
      <c r="M32455">
        <v>54311.335475434571</v>
      </c>
      <c r="N32455">
        <v>12</v>
      </c>
      <c r="O32455">
        <v>70.084337427640122</v>
      </c>
      <c r="P32455" t="str">
        <f t="shared" si="507"/>
        <v>High School</v>
      </c>
    </row>
    <row r="32456" spans="1:16">
      <c r="A32456">
        <v>2024</v>
      </c>
      <c r="B32456">
        <v>3986</v>
      </c>
      <c r="C32456">
        <v>3</v>
      </c>
      <c r="D32456">
        <v>20240200397000</v>
      </c>
      <c r="E32456">
        <v>1</v>
      </c>
      <c r="F32456">
        <v>1483.94</v>
      </c>
      <c r="G32456">
        <v>2</v>
      </c>
      <c r="H32456">
        <v>20240200397002</v>
      </c>
      <c r="I32456">
        <v>202402003970021</v>
      </c>
      <c r="J32456">
        <v>1483.94</v>
      </c>
      <c r="K32456">
        <v>55</v>
      </c>
      <c r="L32456">
        <v>1</v>
      </c>
      <c r="M32456">
        <v>102129.3261358208</v>
      </c>
      <c r="N32456">
        <v>16</v>
      </c>
      <c r="O32456">
        <v>68.962365964451791</v>
      </c>
      <c r="P32456" t="str">
        <f t="shared" si="507"/>
        <v>College</v>
      </c>
    </row>
    <row r="32457" spans="1:16">
      <c r="A32457">
        <v>2024</v>
      </c>
      <c r="B32457">
        <v>4006</v>
      </c>
      <c r="C32457">
        <v>3</v>
      </c>
      <c r="D32457">
        <v>20240100389400</v>
      </c>
      <c r="E32457">
        <v>1</v>
      </c>
      <c r="F32457">
        <v>3337.92</v>
      </c>
      <c r="G32457">
        <v>2</v>
      </c>
      <c r="H32457">
        <v>20240100389402</v>
      </c>
      <c r="I32457">
        <v>202401003894021</v>
      </c>
      <c r="J32457">
        <v>3337.92</v>
      </c>
      <c r="K32457">
        <v>30</v>
      </c>
      <c r="L32457">
        <v>1</v>
      </c>
      <c r="M32457">
        <v>96571.126774428994</v>
      </c>
      <c r="N32457">
        <v>16</v>
      </c>
      <c r="O32457">
        <v>70.667073105019753</v>
      </c>
      <c r="P32457" t="str">
        <f t="shared" si="507"/>
        <v>College</v>
      </c>
    </row>
    <row r="32458" spans="1:16">
      <c r="A32458">
        <v>2024</v>
      </c>
      <c r="B32458">
        <v>4099</v>
      </c>
      <c r="C32458">
        <v>3</v>
      </c>
      <c r="D32458">
        <v>0</v>
      </c>
      <c r="E32458">
        <v>1</v>
      </c>
      <c r="F32458">
        <v>1661.09</v>
      </c>
      <c r="G32458">
        <v>1</v>
      </c>
      <c r="H32458">
        <v>0</v>
      </c>
      <c r="I32458">
        <v>0</v>
      </c>
      <c r="J32458">
        <v>1661.09</v>
      </c>
      <c r="K32458">
        <v>27</v>
      </c>
      <c r="L32458">
        <v>2</v>
      </c>
      <c r="M32458">
        <v>95699.414228191221</v>
      </c>
      <c r="N32458">
        <v>16</v>
      </c>
      <c r="O32458">
        <v>72.452429882376833</v>
      </c>
      <c r="P32458" t="str">
        <f t="shared" si="507"/>
        <v>College</v>
      </c>
    </row>
    <row r="32459" spans="1:16">
      <c r="A32459">
        <v>2024</v>
      </c>
      <c r="B32459">
        <v>4122</v>
      </c>
      <c r="C32459">
        <v>3</v>
      </c>
      <c r="D32459">
        <v>0</v>
      </c>
      <c r="E32459">
        <v>1</v>
      </c>
      <c r="F32459">
        <v>1832.91</v>
      </c>
      <c r="G32459">
        <v>1</v>
      </c>
      <c r="H32459">
        <v>0</v>
      </c>
      <c r="I32459">
        <v>0</v>
      </c>
      <c r="J32459">
        <v>1832.91</v>
      </c>
      <c r="K32459">
        <v>34</v>
      </c>
      <c r="L32459">
        <v>2</v>
      </c>
      <c r="M32459">
        <v>119860.04634875395</v>
      </c>
      <c r="N32459">
        <v>18</v>
      </c>
      <c r="O32459">
        <v>68.767057321962923</v>
      </c>
      <c r="P32459" t="str">
        <f t="shared" si="507"/>
        <v>Grad School</v>
      </c>
    </row>
    <row r="32460" spans="1:16">
      <c r="A32460">
        <v>2024</v>
      </c>
      <c r="B32460">
        <v>4124</v>
      </c>
      <c r="C32460">
        <v>3</v>
      </c>
      <c r="D32460">
        <v>0</v>
      </c>
      <c r="E32460">
        <v>1</v>
      </c>
      <c r="F32460">
        <v>1386.86</v>
      </c>
      <c r="G32460">
        <v>2</v>
      </c>
      <c r="H32460">
        <v>0</v>
      </c>
      <c r="I32460">
        <v>0</v>
      </c>
      <c r="J32460">
        <v>1386.86</v>
      </c>
      <c r="K32460">
        <v>44</v>
      </c>
      <c r="L32460">
        <v>1</v>
      </c>
      <c r="M32460">
        <v>92692.558846128042</v>
      </c>
      <c r="N32460">
        <v>16</v>
      </c>
      <c r="O32460">
        <v>72.267511025501605</v>
      </c>
      <c r="P32460" t="str">
        <f t="shared" si="507"/>
        <v>College</v>
      </c>
    </row>
    <row r="32461" spans="1:16">
      <c r="A32461">
        <v>2024</v>
      </c>
      <c r="B32461">
        <v>4148</v>
      </c>
      <c r="C32461">
        <v>3</v>
      </c>
      <c r="D32461">
        <v>20240300389300</v>
      </c>
      <c r="E32461">
        <v>1</v>
      </c>
      <c r="F32461">
        <v>3421.64</v>
      </c>
      <c r="G32461">
        <v>2</v>
      </c>
      <c r="H32461">
        <v>20240300389302</v>
      </c>
      <c r="I32461">
        <v>202403003893021</v>
      </c>
      <c r="J32461">
        <v>3336.12</v>
      </c>
      <c r="K32461">
        <v>58</v>
      </c>
      <c r="L32461">
        <v>2</v>
      </c>
      <c r="M32461">
        <v>104582.39858685221</v>
      </c>
      <c r="N32461">
        <v>16</v>
      </c>
      <c r="O32461">
        <v>69.148919511521598</v>
      </c>
      <c r="P32461" t="str">
        <f t="shared" si="507"/>
        <v>College</v>
      </c>
    </row>
    <row r="32462" spans="1:16">
      <c r="A32462">
        <v>2024</v>
      </c>
      <c r="B32462">
        <v>4160</v>
      </c>
      <c r="C32462">
        <v>3</v>
      </c>
      <c r="D32462">
        <v>20231200385800</v>
      </c>
      <c r="E32462">
        <v>1</v>
      </c>
      <c r="F32462">
        <v>2787.74</v>
      </c>
      <c r="G32462">
        <v>1</v>
      </c>
      <c r="H32462">
        <v>20231200385801</v>
      </c>
      <c r="I32462">
        <v>202312003858011</v>
      </c>
      <c r="J32462">
        <v>2787.74</v>
      </c>
      <c r="K32462">
        <v>48</v>
      </c>
      <c r="L32462">
        <v>1</v>
      </c>
      <c r="M32462">
        <v>71099.083319393307</v>
      </c>
      <c r="N32462">
        <v>14</v>
      </c>
      <c r="O32462">
        <v>72.255362876320206</v>
      </c>
      <c r="P32462" t="str">
        <f t="shared" si="507"/>
        <v>College</v>
      </c>
    </row>
    <row r="32463" spans="1:16">
      <c r="A32463">
        <v>2024</v>
      </c>
      <c r="B32463">
        <v>4207</v>
      </c>
      <c r="C32463">
        <v>3</v>
      </c>
      <c r="D32463">
        <v>20221202930500</v>
      </c>
      <c r="E32463">
        <v>1</v>
      </c>
      <c r="F32463">
        <v>3093.18</v>
      </c>
      <c r="G32463">
        <v>1</v>
      </c>
      <c r="H32463">
        <v>20221202930501</v>
      </c>
      <c r="I32463">
        <v>202212029305011</v>
      </c>
      <c r="J32463">
        <v>3093.18</v>
      </c>
      <c r="K32463">
        <v>63</v>
      </c>
      <c r="L32463">
        <v>1</v>
      </c>
      <c r="M32463">
        <v>96729.377676807067</v>
      </c>
      <c r="N32463">
        <v>16</v>
      </c>
      <c r="O32463">
        <v>72.783059254074274</v>
      </c>
      <c r="P32463" t="str">
        <f t="shared" si="507"/>
        <v>College</v>
      </c>
    </row>
    <row r="32464" spans="1:16">
      <c r="A32464">
        <v>2024</v>
      </c>
      <c r="B32464">
        <v>4216</v>
      </c>
      <c r="C32464">
        <v>3</v>
      </c>
      <c r="D32464">
        <v>20240300397000</v>
      </c>
      <c r="E32464">
        <v>1</v>
      </c>
      <c r="F32464">
        <v>1642.73</v>
      </c>
      <c r="G32464">
        <v>1</v>
      </c>
      <c r="H32464">
        <v>20240300397001</v>
      </c>
      <c r="I32464">
        <v>202403003970011</v>
      </c>
      <c r="J32464">
        <v>1642.73</v>
      </c>
      <c r="K32464">
        <v>45</v>
      </c>
      <c r="L32464">
        <v>2</v>
      </c>
      <c r="M32464">
        <v>117276.09118531423</v>
      </c>
      <c r="N32464">
        <v>18</v>
      </c>
      <c r="O32464">
        <v>71.9152109449943</v>
      </c>
      <c r="P32464" t="str">
        <f t="shared" si="507"/>
        <v>Grad School</v>
      </c>
    </row>
    <row r="32465" spans="1:16">
      <c r="A32465">
        <v>2024</v>
      </c>
      <c r="B32465">
        <v>4234</v>
      </c>
      <c r="C32465">
        <v>3</v>
      </c>
      <c r="D32465">
        <v>0</v>
      </c>
      <c r="E32465">
        <v>1</v>
      </c>
      <c r="F32465">
        <v>1499.36</v>
      </c>
      <c r="G32465">
        <v>2</v>
      </c>
      <c r="H32465">
        <v>0</v>
      </c>
      <c r="I32465">
        <v>0</v>
      </c>
      <c r="J32465">
        <v>1499.36</v>
      </c>
      <c r="K32465">
        <v>57</v>
      </c>
      <c r="L32465">
        <v>1</v>
      </c>
      <c r="M32465">
        <v>100520.55832895364</v>
      </c>
      <c r="N32465">
        <v>16</v>
      </c>
      <c r="O32465">
        <v>64.580807867216137</v>
      </c>
      <c r="P32465" t="str">
        <f t="shared" si="507"/>
        <v>College</v>
      </c>
    </row>
    <row r="32466" spans="1:16">
      <c r="A32466">
        <v>2024</v>
      </c>
      <c r="B32466">
        <v>4252</v>
      </c>
      <c r="C32466">
        <v>3</v>
      </c>
      <c r="D32466">
        <v>0</v>
      </c>
      <c r="E32466">
        <v>1</v>
      </c>
      <c r="F32466">
        <v>2915.9</v>
      </c>
      <c r="G32466">
        <v>3</v>
      </c>
      <c r="H32466">
        <v>0</v>
      </c>
      <c r="I32466">
        <v>0</v>
      </c>
      <c r="J32466">
        <v>2444.9299999999998</v>
      </c>
      <c r="K32466">
        <v>30</v>
      </c>
      <c r="L32466">
        <v>2</v>
      </c>
      <c r="M32466">
        <v>56039.044408449561</v>
      </c>
      <c r="N32466">
        <v>12</v>
      </c>
      <c r="O32466">
        <v>68.709540659537439</v>
      </c>
      <c r="P32466" t="str">
        <f t="shared" si="507"/>
        <v>High School</v>
      </c>
    </row>
    <row r="32467" spans="1:16">
      <c r="A32467">
        <v>2024</v>
      </c>
      <c r="B32467">
        <v>4306</v>
      </c>
      <c r="C32467">
        <v>3</v>
      </c>
      <c r="D32467">
        <v>20231200391500</v>
      </c>
      <c r="E32467">
        <v>1</v>
      </c>
      <c r="F32467">
        <v>2262.56</v>
      </c>
      <c r="G32467">
        <v>4</v>
      </c>
      <c r="H32467">
        <v>20231200391503</v>
      </c>
      <c r="I32467">
        <v>202312003915031</v>
      </c>
      <c r="J32467">
        <v>2531.54</v>
      </c>
      <c r="K32467">
        <v>54</v>
      </c>
      <c r="L32467">
        <v>2</v>
      </c>
      <c r="M32467">
        <v>143279.91578196295</v>
      </c>
      <c r="N32467">
        <v>20</v>
      </c>
      <c r="O32467">
        <v>70.994611228482825</v>
      </c>
      <c r="P32467" t="str">
        <f t="shared" si="507"/>
        <v>Grad School</v>
      </c>
    </row>
    <row r="32468" spans="1:16">
      <c r="A32468">
        <v>2024</v>
      </c>
      <c r="B32468">
        <v>4307</v>
      </c>
      <c r="C32468">
        <v>3</v>
      </c>
      <c r="D32468">
        <v>20231200382800</v>
      </c>
      <c r="E32468">
        <v>1</v>
      </c>
      <c r="F32468">
        <v>1486.79</v>
      </c>
      <c r="G32468">
        <v>1</v>
      </c>
      <c r="H32468">
        <v>20231200382801</v>
      </c>
      <c r="I32468">
        <v>202312003828011</v>
      </c>
      <c r="J32468">
        <v>1486.79</v>
      </c>
      <c r="K32468">
        <v>35</v>
      </c>
      <c r="L32468">
        <v>2</v>
      </c>
      <c r="M32468">
        <v>100075.41488011471</v>
      </c>
      <c r="N32468">
        <v>16</v>
      </c>
      <c r="O32468">
        <v>71.789798795778523</v>
      </c>
      <c r="P32468" t="str">
        <f t="shared" si="507"/>
        <v>College</v>
      </c>
    </row>
    <row r="32469" spans="1:16">
      <c r="A32469">
        <v>2024</v>
      </c>
      <c r="B32469">
        <v>4316</v>
      </c>
      <c r="C32469">
        <v>3</v>
      </c>
      <c r="D32469">
        <v>20240100392700</v>
      </c>
      <c r="E32469">
        <v>1</v>
      </c>
      <c r="F32469">
        <v>1899.67</v>
      </c>
      <c r="G32469">
        <v>1</v>
      </c>
      <c r="H32469">
        <v>20240100392701</v>
      </c>
      <c r="I32469">
        <v>202401003927011</v>
      </c>
      <c r="J32469">
        <v>1899.67</v>
      </c>
      <c r="K32469">
        <v>53</v>
      </c>
      <c r="L32469">
        <v>1</v>
      </c>
      <c r="M32469">
        <v>29186.532884234333</v>
      </c>
      <c r="N32469">
        <v>10</v>
      </c>
      <c r="O32469">
        <v>70.632422588819608</v>
      </c>
      <c r="P32469" t="str">
        <f t="shared" si="507"/>
        <v>High School</v>
      </c>
    </row>
    <row r="32470" spans="1:16">
      <c r="A32470">
        <v>2024</v>
      </c>
      <c r="B32470">
        <v>4338</v>
      </c>
      <c r="C32470">
        <v>3</v>
      </c>
      <c r="D32470">
        <v>20230100388300</v>
      </c>
      <c r="E32470">
        <v>1</v>
      </c>
      <c r="F32470">
        <v>3089.34</v>
      </c>
      <c r="G32470">
        <v>1</v>
      </c>
      <c r="H32470">
        <v>20230100388301</v>
      </c>
      <c r="I32470">
        <v>202301003883012</v>
      </c>
      <c r="J32470">
        <v>3089.34</v>
      </c>
      <c r="K32470">
        <v>29</v>
      </c>
      <c r="L32470">
        <v>2</v>
      </c>
      <c r="M32470">
        <v>97765.579993977037</v>
      </c>
      <c r="N32470">
        <v>16</v>
      </c>
      <c r="O32470">
        <v>69.070808246801079</v>
      </c>
      <c r="P32470" t="str">
        <f t="shared" si="507"/>
        <v>College</v>
      </c>
    </row>
    <row r="32471" spans="1:16">
      <c r="A32471">
        <v>2024</v>
      </c>
      <c r="B32471">
        <v>4371</v>
      </c>
      <c r="C32471">
        <v>3</v>
      </c>
      <c r="D32471">
        <v>20230200388900</v>
      </c>
      <c r="E32471">
        <v>1</v>
      </c>
      <c r="F32471">
        <v>1188.52</v>
      </c>
      <c r="G32471">
        <v>1</v>
      </c>
      <c r="H32471">
        <v>20230200388901</v>
      </c>
      <c r="I32471">
        <v>202302003889011</v>
      </c>
      <c r="J32471">
        <v>1188.52</v>
      </c>
      <c r="K32471">
        <v>49</v>
      </c>
      <c r="L32471">
        <v>1</v>
      </c>
      <c r="M32471">
        <v>57112.71634462761</v>
      </c>
      <c r="N32471">
        <v>12</v>
      </c>
      <c r="O32471">
        <v>69.216382051329134</v>
      </c>
      <c r="P32471" t="str">
        <f t="shared" si="507"/>
        <v>High School</v>
      </c>
    </row>
    <row r="32472" spans="1:16">
      <c r="A32472">
        <v>2024</v>
      </c>
      <c r="B32472">
        <v>4537</v>
      </c>
      <c r="C32472">
        <v>3</v>
      </c>
      <c r="D32472">
        <v>20221202929200</v>
      </c>
      <c r="E32472">
        <v>1</v>
      </c>
      <c r="F32472">
        <v>3033.96</v>
      </c>
      <c r="G32472">
        <v>1</v>
      </c>
      <c r="H32472">
        <v>20221202929201</v>
      </c>
      <c r="I32472">
        <v>202212029292011</v>
      </c>
      <c r="J32472">
        <v>3033.96</v>
      </c>
      <c r="K32472">
        <v>45</v>
      </c>
      <c r="L32472">
        <v>2</v>
      </c>
      <c r="M32472">
        <v>95681.041254033029</v>
      </c>
      <c r="N32472">
        <v>16</v>
      </c>
      <c r="O32472">
        <v>69.617580803982662</v>
      </c>
      <c r="P32472" t="str">
        <f t="shared" si="507"/>
        <v>College</v>
      </c>
    </row>
    <row r="32473" spans="1:16">
      <c r="A32473">
        <v>2024</v>
      </c>
      <c r="B32473">
        <v>4557</v>
      </c>
      <c r="C32473">
        <v>3</v>
      </c>
      <c r="D32473">
        <v>20230200391000</v>
      </c>
      <c r="E32473">
        <v>1</v>
      </c>
      <c r="F32473">
        <v>1523.92</v>
      </c>
      <c r="G32473">
        <v>2</v>
      </c>
      <c r="H32473">
        <v>20230200391002</v>
      </c>
      <c r="I32473">
        <v>202302003910021</v>
      </c>
      <c r="J32473">
        <v>1523.92</v>
      </c>
      <c r="K32473">
        <v>49</v>
      </c>
      <c r="L32473">
        <v>2</v>
      </c>
      <c r="M32473">
        <v>47964.587085710511</v>
      </c>
      <c r="N32473">
        <v>12</v>
      </c>
      <c r="O32473">
        <v>68.677194318788395</v>
      </c>
      <c r="P32473" t="str">
        <f t="shared" si="507"/>
        <v>High School</v>
      </c>
    </row>
    <row r="32474" spans="1:16">
      <c r="A32474">
        <v>2024</v>
      </c>
      <c r="B32474">
        <v>4654</v>
      </c>
      <c r="C32474">
        <v>3</v>
      </c>
      <c r="D32474">
        <v>20240300401900</v>
      </c>
      <c r="E32474">
        <v>1</v>
      </c>
      <c r="F32474">
        <v>1764.33</v>
      </c>
      <c r="G32474">
        <v>1</v>
      </c>
      <c r="H32474">
        <v>20240300401901</v>
      </c>
      <c r="I32474">
        <v>202403004019011</v>
      </c>
      <c r="J32474">
        <v>1764.33</v>
      </c>
      <c r="K32474">
        <v>59</v>
      </c>
      <c r="L32474">
        <v>2</v>
      </c>
      <c r="M32474">
        <v>105601.8865871076</v>
      </c>
      <c r="N32474">
        <v>16</v>
      </c>
      <c r="O32474">
        <v>70.592285283733688</v>
      </c>
      <c r="P32474" t="str">
        <f t="shared" si="507"/>
        <v>College</v>
      </c>
    </row>
    <row r="32475" spans="1:16">
      <c r="A32475">
        <v>2024</v>
      </c>
      <c r="B32475">
        <v>4848</v>
      </c>
      <c r="C32475">
        <v>3</v>
      </c>
      <c r="D32475">
        <v>20240100398100</v>
      </c>
      <c r="E32475">
        <v>1</v>
      </c>
      <c r="F32475">
        <v>2848.48</v>
      </c>
      <c r="G32475">
        <v>2</v>
      </c>
      <c r="H32475">
        <v>20240100398102</v>
      </c>
      <c r="I32475">
        <v>202401003981021</v>
      </c>
      <c r="J32475">
        <v>6601.91</v>
      </c>
      <c r="K32475">
        <v>64</v>
      </c>
      <c r="L32475">
        <v>1</v>
      </c>
      <c r="M32475">
        <v>60469.404414436001</v>
      </c>
      <c r="N32475">
        <v>12</v>
      </c>
      <c r="O32475">
        <v>68.449111903975364</v>
      </c>
      <c r="P32475" t="str">
        <f t="shared" si="507"/>
        <v>High School</v>
      </c>
    </row>
    <row r="32476" spans="1:16">
      <c r="A32476">
        <v>2024</v>
      </c>
      <c r="B32476">
        <v>4914</v>
      </c>
      <c r="C32476">
        <v>3</v>
      </c>
      <c r="D32476">
        <v>20231200396000</v>
      </c>
      <c r="E32476">
        <v>1</v>
      </c>
      <c r="F32476">
        <v>1531.87</v>
      </c>
      <c r="G32476">
        <v>1</v>
      </c>
      <c r="H32476">
        <v>20231200396001</v>
      </c>
      <c r="I32476">
        <v>202312003960011</v>
      </c>
      <c r="J32476">
        <v>1531.87</v>
      </c>
      <c r="K32476">
        <v>46</v>
      </c>
      <c r="L32476">
        <v>1</v>
      </c>
      <c r="M32476">
        <v>71610.565778812437</v>
      </c>
      <c r="N32476">
        <v>14</v>
      </c>
      <c r="O32476">
        <v>70.15012893757995</v>
      </c>
      <c r="P32476" t="str">
        <f t="shared" si="507"/>
        <v>College</v>
      </c>
    </row>
    <row r="32477" spans="1:16">
      <c r="A32477">
        <v>2024</v>
      </c>
      <c r="B32477">
        <v>4956</v>
      </c>
      <c r="C32477">
        <v>3</v>
      </c>
      <c r="D32477">
        <v>0</v>
      </c>
      <c r="E32477">
        <v>1</v>
      </c>
      <c r="F32477">
        <v>1754.79</v>
      </c>
      <c r="G32477">
        <v>1</v>
      </c>
      <c r="H32477">
        <v>0</v>
      </c>
      <c r="I32477">
        <v>0</v>
      </c>
      <c r="J32477">
        <v>1754.79</v>
      </c>
      <c r="K32477">
        <v>64</v>
      </c>
      <c r="L32477">
        <v>1</v>
      </c>
      <c r="M32477">
        <v>112796.69718774415</v>
      </c>
      <c r="N32477">
        <v>18</v>
      </c>
      <c r="O32477">
        <v>71.745176213108209</v>
      </c>
      <c r="P32477" t="str">
        <f t="shared" si="507"/>
        <v>Grad School</v>
      </c>
    </row>
    <row r="32478" spans="1:16">
      <c r="A32478">
        <v>2024</v>
      </c>
      <c r="B32478">
        <v>4961</v>
      </c>
      <c r="C32478">
        <v>3</v>
      </c>
      <c r="D32478">
        <v>0</v>
      </c>
      <c r="E32478">
        <v>1</v>
      </c>
      <c r="F32478">
        <v>1693.89</v>
      </c>
      <c r="G32478">
        <v>2</v>
      </c>
      <c r="H32478">
        <v>0</v>
      </c>
      <c r="I32478">
        <v>0</v>
      </c>
      <c r="J32478">
        <v>1693.89</v>
      </c>
      <c r="K32478">
        <v>45</v>
      </c>
      <c r="L32478">
        <v>2</v>
      </c>
      <c r="M32478">
        <v>76670.694251862427</v>
      </c>
      <c r="N32478">
        <v>14</v>
      </c>
      <c r="O32478">
        <v>68.532407359826706</v>
      </c>
      <c r="P32478" t="str">
        <f t="shared" si="507"/>
        <v>College</v>
      </c>
    </row>
    <row r="32479" spans="1:16">
      <c r="A32479">
        <v>2024</v>
      </c>
      <c r="B32479">
        <v>5019</v>
      </c>
      <c r="C32479">
        <v>3</v>
      </c>
      <c r="D32479">
        <v>20230200696400</v>
      </c>
      <c r="E32479">
        <v>1</v>
      </c>
      <c r="F32479">
        <v>611.98</v>
      </c>
      <c r="G32479">
        <v>1</v>
      </c>
      <c r="H32479">
        <v>20230200696401</v>
      </c>
      <c r="I32479">
        <v>202302006964011</v>
      </c>
      <c r="J32479">
        <v>611.98</v>
      </c>
      <c r="K32479">
        <v>38</v>
      </c>
      <c r="L32479">
        <v>2</v>
      </c>
      <c r="M32479">
        <v>120325.27389938573</v>
      </c>
      <c r="N32479">
        <v>18</v>
      </c>
      <c r="O32479">
        <v>67.729329540786722</v>
      </c>
      <c r="P32479" t="str">
        <f t="shared" si="507"/>
        <v>Grad School</v>
      </c>
    </row>
    <row r="32480" spans="1:16">
      <c r="A32480">
        <v>2024</v>
      </c>
      <c r="B32480">
        <v>5101</v>
      </c>
      <c r="C32480">
        <v>3</v>
      </c>
      <c r="D32480">
        <v>20240100697600</v>
      </c>
      <c r="E32480">
        <v>1</v>
      </c>
      <c r="F32480">
        <v>687.01</v>
      </c>
      <c r="G32480">
        <v>2</v>
      </c>
      <c r="H32480">
        <v>20240100697602</v>
      </c>
      <c r="I32480">
        <v>202401006976021</v>
      </c>
      <c r="J32480">
        <v>687.01</v>
      </c>
      <c r="K32480">
        <v>37</v>
      </c>
      <c r="L32480">
        <v>1</v>
      </c>
      <c r="M32480">
        <v>91968.176021058112</v>
      </c>
      <c r="N32480">
        <v>16</v>
      </c>
      <c r="O32480">
        <v>72.351704730149763</v>
      </c>
      <c r="P32480" t="str">
        <f t="shared" si="507"/>
        <v>College</v>
      </c>
    </row>
    <row r="32481" spans="1:16">
      <c r="A32481">
        <v>2024</v>
      </c>
      <c r="B32481">
        <v>5108</v>
      </c>
      <c r="C32481">
        <v>3</v>
      </c>
      <c r="D32481">
        <v>20240100701600</v>
      </c>
      <c r="E32481">
        <v>1</v>
      </c>
      <c r="F32481">
        <v>1486.4</v>
      </c>
      <c r="G32481">
        <v>1</v>
      </c>
      <c r="H32481">
        <v>20240100701601</v>
      </c>
      <c r="I32481">
        <v>202401007016011</v>
      </c>
      <c r="J32481">
        <v>1486.4</v>
      </c>
      <c r="K32481">
        <v>44</v>
      </c>
      <c r="L32481">
        <v>1</v>
      </c>
      <c r="M32481">
        <v>30471.161465620637</v>
      </c>
      <c r="N32481">
        <v>10</v>
      </c>
      <c r="O32481">
        <v>68.432197956964217</v>
      </c>
      <c r="P32481" t="str">
        <f t="shared" si="507"/>
        <v>High School</v>
      </c>
    </row>
    <row r="32482" spans="1:16">
      <c r="A32482">
        <v>2024</v>
      </c>
      <c r="B32482">
        <v>5113</v>
      </c>
      <c r="C32482">
        <v>3</v>
      </c>
      <c r="D32482">
        <v>20230100699000</v>
      </c>
      <c r="E32482">
        <v>1</v>
      </c>
      <c r="F32482">
        <v>1371.34</v>
      </c>
      <c r="G32482">
        <v>1</v>
      </c>
      <c r="H32482">
        <v>20230100699001</v>
      </c>
      <c r="I32482">
        <v>202301006990011</v>
      </c>
      <c r="J32482">
        <v>1371.34</v>
      </c>
      <c r="K32482">
        <v>46</v>
      </c>
      <c r="L32482">
        <v>1</v>
      </c>
      <c r="M32482">
        <v>119553.53390412386</v>
      </c>
      <c r="N32482">
        <v>18</v>
      </c>
      <c r="O32482">
        <v>70.684820607179105</v>
      </c>
      <c r="P32482" t="str">
        <f t="shared" si="507"/>
        <v>Grad School</v>
      </c>
    </row>
    <row r="32483" spans="1:16">
      <c r="A32483">
        <v>2024</v>
      </c>
      <c r="B32483">
        <v>5121</v>
      </c>
      <c r="C32483">
        <v>3</v>
      </c>
      <c r="D32483">
        <v>20230100706700</v>
      </c>
      <c r="E32483">
        <v>1</v>
      </c>
      <c r="F32483">
        <v>481.65</v>
      </c>
      <c r="G32483">
        <v>1</v>
      </c>
      <c r="H32483">
        <v>20230100706701</v>
      </c>
      <c r="I32483">
        <v>202301007067011</v>
      </c>
      <c r="J32483">
        <v>481.65</v>
      </c>
      <c r="K32483">
        <v>50</v>
      </c>
      <c r="L32483">
        <v>1</v>
      </c>
      <c r="M32483">
        <v>79126.412862000201</v>
      </c>
      <c r="N32483">
        <v>14</v>
      </c>
      <c r="O32483">
        <v>68.8418250108476</v>
      </c>
      <c r="P32483" t="str">
        <f t="shared" si="507"/>
        <v>College</v>
      </c>
    </row>
    <row r="32484" spans="1:16">
      <c r="A32484">
        <v>2024</v>
      </c>
      <c r="B32484">
        <v>5155</v>
      </c>
      <c r="C32484">
        <v>3</v>
      </c>
      <c r="D32484">
        <v>0</v>
      </c>
      <c r="E32484">
        <v>1</v>
      </c>
      <c r="F32484">
        <v>781.92</v>
      </c>
      <c r="G32484">
        <v>2</v>
      </c>
      <c r="H32484">
        <v>0</v>
      </c>
      <c r="I32484">
        <v>0</v>
      </c>
      <c r="J32484">
        <v>781.92</v>
      </c>
      <c r="K32484">
        <v>47</v>
      </c>
      <c r="L32484">
        <v>2</v>
      </c>
      <c r="M32484">
        <v>51249.627978358702</v>
      </c>
      <c r="N32484">
        <v>12</v>
      </c>
      <c r="O32484">
        <v>69.477260203217398</v>
      </c>
      <c r="P32484" t="str">
        <f t="shared" si="507"/>
        <v>High School</v>
      </c>
    </row>
    <row r="32485" spans="1:16">
      <c r="A32485">
        <v>2024</v>
      </c>
      <c r="B32485">
        <v>5396</v>
      </c>
      <c r="C32485">
        <v>3</v>
      </c>
      <c r="D32485">
        <v>20240100698400</v>
      </c>
      <c r="E32485">
        <v>1</v>
      </c>
      <c r="F32485">
        <v>948.3</v>
      </c>
      <c r="G32485">
        <v>2</v>
      </c>
      <c r="H32485">
        <v>20240100698402</v>
      </c>
      <c r="I32485">
        <v>202401006984021</v>
      </c>
      <c r="J32485">
        <v>948.3</v>
      </c>
      <c r="K32485">
        <v>57</v>
      </c>
      <c r="L32485">
        <v>1</v>
      </c>
      <c r="M32485">
        <v>75849.260682917346</v>
      </c>
      <c r="N32485">
        <v>14</v>
      </c>
      <c r="O32485">
        <v>67.46874220694589</v>
      </c>
      <c r="P32485" t="str">
        <f t="shared" si="507"/>
        <v>College</v>
      </c>
    </row>
    <row r="32486" spans="1:16">
      <c r="A32486">
        <v>2024</v>
      </c>
      <c r="B32486">
        <v>5397</v>
      </c>
      <c r="C32486">
        <v>3</v>
      </c>
      <c r="D32486">
        <v>20240300703800</v>
      </c>
      <c r="E32486">
        <v>1</v>
      </c>
      <c r="F32486">
        <v>521.11</v>
      </c>
      <c r="G32486">
        <v>1</v>
      </c>
      <c r="H32486">
        <v>20240300703801</v>
      </c>
      <c r="I32486">
        <v>202403007038011</v>
      </c>
      <c r="J32486">
        <v>521.11</v>
      </c>
      <c r="K32486">
        <v>53</v>
      </c>
      <c r="L32486">
        <v>1</v>
      </c>
      <c r="M32486">
        <v>54701.040139651428</v>
      </c>
      <c r="N32486">
        <v>12</v>
      </c>
      <c r="O32486">
        <v>71.912593071538197</v>
      </c>
      <c r="P32486" t="str">
        <f t="shared" si="507"/>
        <v>High School</v>
      </c>
    </row>
    <row r="32487" spans="1:16">
      <c r="A32487">
        <v>2024</v>
      </c>
      <c r="B32487">
        <v>5424</v>
      </c>
      <c r="C32487">
        <v>3</v>
      </c>
      <c r="D32487">
        <v>20230300699100</v>
      </c>
      <c r="E32487">
        <v>1</v>
      </c>
      <c r="F32487">
        <v>2218.6999999999998</v>
      </c>
      <c r="G32487">
        <v>2</v>
      </c>
      <c r="H32487">
        <v>20230300699102</v>
      </c>
      <c r="I32487">
        <v>202303006991021</v>
      </c>
      <c r="J32487">
        <v>2218.6999999999998</v>
      </c>
      <c r="K32487">
        <v>35</v>
      </c>
      <c r="L32487">
        <v>1</v>
      </c>
      <c r="M32487">
        <v>46805.685433421095</v>
      </c>
      <c r="N32487">
        <v>12</v>
      </c>
      <c r="O32487">
        <v>68.831265730402109</v>
      </c>
      <c r="P32487" t="str">
        <f t="shared" si="507"/>
        <v>High School</v>
      </c>
    </row>
    <row r="32488" spans="1:16">
      <c r="A32488">
        <v>2024</v>
      </c>
      <c r="B32488">
        <v>5470</v>
      </c>
      <c r="C32488">
        <v>3</v>
      </c>
      <c r="D32488">
        <v>20240300705800</v>
      </c>
      <c r="E32488">
        <v>1</v>
      </c>
      <c r="F32488">
        <v>1045.97</v>
      </c>
      <c r="G32488">
        <v>1</v>
      </c>
      <c r="H32488">
        <v>20240300705801</v>
      </c>
      <c r="I32488">
        <v>202403007058011</v>
      </c>
      <c r="J32488">
        <v>1045.97</v>
      </c>
      <c r="K32488">
        <v>43</v>
      </c>
      <c r="L32488">
        <v>2</v>
      </c>
      <c r="M32488">
        <v>99023.14393692679</v>
      </c>
      <c r="N32488">
        <v>16</v>
      </c>
      <c r="O32488">
        <v>68.739642122374391</v>
      </c>
      <c r="P32488" t="str">
        <f t="shared" si="507"/>
        <v>College</v>
      </c>
    </row>
    <row r="32489" spans="1:16">
      <c r="A32489">
        <v>2024</v>
      </c>
      <c r="B32489">
        <v>5486</v>
      </c>
      <c r="C32489">
        <v>3</v>
      </c>
      <c r="D32489">
        <v>20230200700700</v>
      </c>
      <c r="E32489">
        <v>1</v>
      </c>
      <c r="F32489">
        <v>1260.52</v>
      </c>
      <c r="G32489">
        <v>1</v>
      </c>
      <c r="H32489">
        <v>20230200700701</v>
      </c>
      <c r="I32489">
        <v>202302007007011</v>
      </c>
      <c r="J32489">
        <v>1260.52</v>
      </c>
      <c r="K32489">
        <v>28</v>
      </c>
      <c r="L32489">
        <v>2</v>
      </c>
      <c r="M32489">
        <v>88698.728223971731</v>
      </c>
      <c r="N32489">
        <v>16</v>
      </c>
      <c r="O32489">
        <v>70.815093558512814</v>
      </c>
      <c r="P32489" t="str">
        <f t="shared" si="507"/>
        <v>College</v>
      </c>
    </row>
    <row r="32490" spans="1:16">
      <c r="A32490">
        <v>2024</v>
      </c>
      <c r="B32490">
        <v>5504</v>
      </c>
      <c r="C32490">
        <v>3</v>
      </c>
      <c r="D32490">
        <v>20230200696100</v>
      </c>
      <c r="E32490">
        <v>1</v>
      </c>
      <c r="F32490">
        <v>522.57000000000005</v>
      </c>
      <c r="G32490">
        <v>2</v>
      </c>
      <c r="H32490">
        <v>20230200696102</v>
      </c>
      <c r="I32490">
        <v>202302006961021</v>
      </c>
      <c r="J32490">
        <v>522.57000000000005</v>
      </c>
      <c r="K32490">
        <v>56</v>
      </c>
      <c r="L32490">
        <v>1</v>
      </c>
      <c r="M32490">
        <v>71744.457107818715</v>
      </c>
      <c r="N32490">
        <v>14</v>
      </c>
      <c r="O32490">
        <v>68.471832537823843</v>
      </c>
      <c r="P32490" t="str">
        <f t="shared" si="507"/>
        <v>College</v>
      </c>
    </row>
    <row r="32491" spans="1:16">
      <c r="A32491">
        <v>2024</v>
      </c>
      <c r="B32491">
        <v>5717</v>
      </c>
      <c r="C32491">
        <v>3</v>
      </c>
      <c r="D32491">
        <v>0</v>
      </c>
      <c r="E32491">
        <v>1</v>
      </c>
      <c r="F32491">
        <v>701.46</v>
      </c>
      <c r="G32491">
        <v>5</v>
      </c>
      <c r="H32491">
        <v>0</v>
      </c>
      <c r="I32491">
        <v>0</v>
      </c>
      <c r="J32491">
        <v>998.11</v>
      </c>
      <c r="K32491">
        <v>28</v>
      </c>
      <c r="L32491">
        <v>2</v>
      </c>
      <c r="M32491">
        <v>77628.352800832916</v>
      </c>
      <c r="N32491">
        <v>14</v>
      </c>
      <c r="O32491">
        <v>73.547676752953507</v>
      </c>
      <c r="P32491" t="str">
        <f t="shared" si="507"/>
        <v>College</v>
      </c>
    </row>
    <row r="32492" spans="1:16">
      <c r="A32492">
        <v>2024</v>
      </c>
      <c r="B32492">
        <v>5731</v>
      </c>
      <c r="C32492">
        <v>3</v>
      </c>
      <c r="D32492">
        <v>0</v>
      </c>
      <c r="E32492">
        <v>1</v>
      </c>
      <c r="F32492">
        <v>458.94</v>
      </c>
      <c r="G32492">
        <v>4</v>
      </c>
      <c r="H32492">
        <v>0</v>
      </c>
      <c r="I32492">
        <v>0</v>
      </c>
      <c r="J32492">
        <v>458.94</v>
      </c>
      <c r="K32492">
        <v>46</v>
      </c>
      <c r="L32492">
        <v>1</v>
      </c>
      <c r="M32492">
        <v>58559.418746219395</v>
      </c>
      <c r="N32492">
        <v>12</v>
      </c>
      <c r="O32492">
        <v>69.855260068721705</v>
      </c>
      <c r="P32492" t="str">
        <f t="shared" si="507"/>
        <v>High School</v>
      </c>
    </row>
    <row r="32493" spans="1:16">
      <c r="A32493">
        <v>2024</v>
      </c>
      <c r="B32493">
        <v>5734</v>
      </c>
      <c r="C32493">
        <v>3</v>
      </c>
      <c r="D32493">
        <v>0</v>
      </c>
      <c r="E32493">
        <v>1</v>
      </c>
      <c r="F32493">
        <v>758.29</v>
      </c>
      <c r="G32493">
        <v>1</v>
      </c>
      <c r="H32493">
        <v>0</v>
      </c>
      <c r="I32493">
        <v>0</v>
      </c>
      <c r="J32493">
        <v>758.29</v>
      </c>
      <c r="K32493">
        <v>27</v>
      </c>
      <c r="L32493">
        <v>1</v>
      </c>
      <c r="M32493">
        <v>100199.03043981311</v>
      </c>
      <c r="N32493">
        <v>16</v>
      </c>
      <c r="O32493">
        <v>69.469946813760728</v>
      </c>
      <c r="P32493" t="str">
        <f t="shared" si="507"/>
        <v>College</v>
      </c>
    </row>
    <row r="32494" spans="1:16">
      <c r="A32494">
        <v>2024</v>
      </c>
      <c r="B32494">
        <v>5734</v>
      </c>
      <c r="C32494">
        <v>3</v>
      </c>
      <c r="D32494">
        <v>0</v>
      </c>
      <c r="E32494">
        <v>1</v>
      </c>
      <c r="F32494">
        <v>758.29</v>
      </c>
      <c r="G32494">
        <v>3</v>
      </c>
      <c r="H32494">
        <v>0</v>
      </c>
      <c r="I32494">
        <v>0</v>
      </c>
      <c r="J32494">
        <v>758.29</v>
      </c>
      <c r="K32494">
        <v>26</v>
      </c>
      <c r="L32494">
        <v>2</v>
      </c>
      <c r="M32494">
        <v>94163.785355484972</v>
      </c>
      <c r="N32494">
        <v>16</v>
      </c>
      <c r="O32494">
        <v>68.645116468758019</v>
      </c>
      <c r="P32494" t="str">
        <f t="shared" si="507"/>
        <v>College</v>
      </c>
    </row>
    <row r="32495" spans="1:16">
      <c r="A32495">
        <v>2024</v>
      </c>
      <c r="B32495">
        <v>5748</v>
      </c>
      <c r="C32495">
        <v>3</v>
      </c>
      <c r="D32495">
        <v>0</v>
      </c>
      <c r="E32495">
        <v>1</v>
      </c>
      <c r="F32495">
        <v>1083.32</v>
      </c>
      <c r="G32495">
        <v>1</v>
      </c>
      <c r="H32495">
        <v>0</v>
      </c>
      <c r="I32495">
        <v>0</v>
      </c>
      <c r="J32495">
        <v>1083.32</v>
      </c>
      <c r="K32495">
        <v>40</v>
      </c>
      <c r="L32495">
        <v>1</v>
      </c>
      <c r="M32495">
        <v>51664.204163015813</v>
      </c>
      <c r="N32495">
        <v>12</v>
      </c>
      <c r="O32495">
        <v>72.11360324428037</v>
      </c>
      <c r="P32495" t="str">
        <f t="shared" si="507"/>
        <v>High School</v>
      </c>
    </row>
    <row r="32496" spans="1:16">
      <c r="A32496">
        <v>2024</v>
      </c>
      <c r="B32496">
        <v>5897</v>
      </c>
      <c r="C32496">
        <v>3</v>
      </c>
      <c r="D32496">
        <v>20230100138100</v>
      </c>
      <c r="E32496">
        <v>1</v>
      </c>
      <c r="F32496">
        <v>1647.14</v>
      </c>
      <c r="G32496">
        <v>1</v>
      </c>
      <c r="H32496">
        <v>20230100138101</v>
      </c>
      <c r="I32496">
        <v>202301001381011</v>
      </c>
      <c r="J32496">
        <v>1647.14</v>
      </c>
      <c r="K32496">
        <v>57</v>
      </c>
      <c r="L32496">
        <v>1</v>
      </c>
      <c r="M32496">
        <v>52683.781387368632</v>
      </c>
      <c r="N32496">
        <v>12</v>
      </c>
      <c r="O32496">
        <v>69.381596672988223</v>
      </c>
      <c r="P32496" t="str">
        <f t="shared" si="507"/>
        <v>High School</v>
      </c>
    </row>
    <row r="32497" spans="1:16">
      <c r="A32497">
        <v>2024</v>
      </c>
      <c r="B32497">
        <v>5897</v>
      </c>
      <c r="C32497">
        <v>3</v>
      </c>
      <c r="D32497">
        <v>20230100138100</v>
      </c>
      <c r="E32497">
        <v>1</v>
      </c>
      <c r="F32497">
        <v>1647.14</v>
      </c>
      <c r="G32497">
        <v>2</v>
      </c>
      <c r="H32497">
        <v>20230100138102</v>
      </c>
      <c r="I32497">
        <v>202301001381021</v>
      </c>
      <c r="J32497">
        <v>1647.14</v>
      </c>
      <c r="K32497">
        <v>56</v>
      </c>
      <c r="L32497">
        <v>2</v>
      </c>
      <c r="M32497">
        <v>73334.408632592822</v>
      </c>
      <c r="N32497">
        <v>14</v>
      </c>
      <c r="O32497">
        <v>66.843774163512862</v>
      </c>
      <c r="P32497" t="str">
        <f t="shared" si="507"/>
        <v>College</v>
      </c>
    </row>
    <row r="32498" spans="1:16">
      <c r="A32498">
        <v>2024</v>
      </c>
      <c r="B32498">
        <v>5965</v>
      </c>
      <c r="C32498">
        <v>3</v>
      </c>
      <c r="D32498">
        <v>20240300137700</v>
      </c>
      <c r="E32498">
        <v>1</v>
      </c>
      <c r="F32498">
        <v>3140.9</v>
      </c>
      <c r="G32498">
        <v>1</v>
      </c>
      <c r="H32498">
        <v>20240300137701</v>
      </c>
      <c r="I32498">
        <v>202403001377011</v>
      </c>
      <c r="J32498">
        <v>3140.9</v>
      </c>
      <c r="K32498">
        <v>51</v>
      </c>
      <c r="L32498">
        <v>1</v>
      </c>
      <c r="M32498">
        <v>56702.212507026372</v>
      </c>
      <c r="N32498">
        <v>12</v>
      </c>
      <c r="O32498">
        <v>67.617922179259395</v>
      </c>
      <c r="P32498" t="str">
        <f t="shared" si="507"/>
        <v>High School</v>
      </c>
    </row>
    <row r="32499" spans="1:16">
      <c r="A32499">
        <v>2024</v>
      </c>
      <c r="B32499">
        <v>5985</v>
      </c>
      <c r="C32499">
        <v>3</v>
      </c>
      <c r="D32499">
        <v>20230200138000</v>
      </c>
      <c r="E32499">
        <v>1</v>
      </c>
      <c r="F32499">
        <v>1874.27</v>
      </c>
      <c r="G32499">
        <v>2</v>
      </c>
      <c r="H32499">
        <v>20230200138002</v>
      </c>
      <c r="I32499">
        <v>202302001380021</v>
      </c>
      <c r="J32499">
        <v>1874.27</v>
      </c>
      <c r="K32499">
        <v>34</v>
      </c>
      <c r="L32499">
        <v>2</v>
      </c>
      <c r="M32499">
        <v>90631.942788027547</v>
      </c>
      <c r="N32499">
        <v>16</v>
      </c>
      <c r="O32499">
        <v>69.889441067629178</v>
      </c>
      <c r="P32499" t="str">
        <f t="shared" si="507"/>
        <v>College</v>
      </c>
    </row>
    <row r="32500" spans="1:16">
      <c r="A32500">
        <v>2024</v>
      </c>
      <c r="B32500">
        <v>6115</v>
      </c>
      <c r="C32500">
        <v>3</v>
      </c>
      <c r="D32500">
        <v>0</v>
      </c>
      <c r="E32500">
        <v>1</v>
      </c>
      <c r="F32500">
        <v>2271.5100000000002</v>
      </c>
      <c r="G32500">
        <v>1</v>
      </c>
      <c r="H32500">
        <v>0</v>
      </c>
      <c r="I32500">
        <v>0</v>
      </c>
      <c r="J32500">
        <v>2271.5100000000002</v>
      </c>
      <c r="K32500">
        <v>30</v>
      </c>
      <c r="L32500">
        <v>2</v>
      </c>
      <c r="M32500">
        <v>142858.91596966216</v>
      </c>
      <c r="N32500">
        <v>20</v>
      </c>
      <c r="O32500">
        <v>67.526904790430407</v>
      </c>
      <c r="P32500" t="str">
        <f t="shared" si="507"/>
        <v>Grad School</v>
      </c>
    </row>
    <row r="32501" spans="1:16">
      <c r="A32501">
        <v>2024</v>
      </c>
      <c r="B32501">
        <v>6121</v>
      </c>
      <c r="C32501">
        <v>3</v>
      </c>
      <c r="D32501">
        <v>0</v>
      </c>
      <c r="E32501">
        <v>1</v>
      </c>
      <c r="F32501">
        <v>2361.56</v>
      </c>
      <c r="G32501">
        <v>2</v>
      </c>
      <c r="H32501">
        <v>0</v>
      </c>
      <c r="I32501">
        <v>0</v>
      </c>
      <c r="J32501">
        <v>2361.56</v>
      </c>
      <c r="K32501">
        <v>59</v>
      </c>
      <c r="L32501">
        <v>2</v>
      </c>
      <c r="M32501">
        <v>79556.913764939774</v>
      </c>
      <c r="N32501">
        <v>14</v>
      </c>
      <c r="O32501">
        <v>72.920348691647177</v>
      </c>
      <c r="P32501" t="str">
        <f t="shared" si="507"/>
        <v>College</v>
      </c>
    </row>
    <row r="32502" spans="1:16">
      <c r="A32502">
        <v>2024</v>
      </c>
      <c r="B32502">
        <v>6152</v>
      </c>
      <c r="C32502">
        <v>3</v>
      </c>
      <c r="D32502">
        <v>0</v>
      </c>
      <c r="E32502">
        <v>1</v>
      </c>
      <c r="F32502">
        <v>1456.69</v>
      </c>
      <c r="G32502">
        <v>3</v>
      </c>
      <c r="H32502">
        <v>0</v>
      </c>
      <c r="I32502">
        <v>0</v>
      </c>
      <c r="J32502">
        <v>1427.26</v>
      </c>
      <c r="K32502">
        <v>25</v>
      </c>
      <c r="L32502">
        <v>1</v>
      </c>
      <c r="M32502">
        <v>69672.504203400356</v>
      </c>
      <c r="N32502">
        <v>14</v>
      </c>
      <c r="O32502">
        <v>70.009356090127653</v>
      </c>
      <c r="P32502" t="str">
        <f t="shared" si="507"/>
        <v>College</v>
      </c>
    </row>
    <row r="32503" spans="1:16">
      <c r="A32503">
        <v>2024</v>
      </c>
      <c r="B32503">
        <v>6237</v>
      </c>
      <c r="C32503">
        <v>3</v>
      </c>
      <c r="D32503">
        <v>20230300139400</v>
      </c>
      <c r="E32503">
        <v>1</v>
      </c>
      <c r="F32503">
        <v>2075.33</v>
      </c>
      <c r="G32503">
        <v>1</v>
      </c>
      <c r="H32503">
        <v>20230300139401</v>
      </c>
      <c r="I32503">
        <v>202303001394011</v>
      </c>
      <c r="J32503">
        <v>2075.33</v>
      </c>
      <c r="K32503">
        <v>53</v>
      </c>
      <c r="L32503">
        <v>2</v>
      </c>
      <c r="M32503">
        <v>142679.53561127253</v>
      </c>
      <c r="N32503">
        <v>20</v>
      </c>
      <c r="O32503">
        <v>71.780354261988734</v>
      </c>
      <c r="P32503" t="str">
        <f t="shared" si="507"/>
        <v>Grad School</v>
      </c>
    </row>
    <row r="32504" spans="1:16">
      <c r="A32504">
        <v>2024</v>
      </c>
      <c r="B32504">
        <v>6350</v>
      </c>
      <c r="C32504">
        <v>3</v>
      </c>
      <c r="D32504">
        <v>0</v>
      </c>
      <c r="E32504">
        <v>1</v>
      </c>
      <c r="F32504">
        <v>1379.31</v>
      </c>
      <c r="G32504">
        <v>1</v>
      </c>
      <c r="H32504">
        <v>0</v>
      </c>
      <c r="I32504">
        <v>0</v>
      </c>
      <c r="J32504">
        <v>1379.31</v>
      </c>
      <c r="K32504">
        <v>42</v>
      </c>
      <c r="L32504">
        <v>1</v>
      </c>
      <c r="M32504">
        <v>52724.981303388078</v>
      </c>
      <c r="N32504">
        <v>12</v>
      </c>
      <c r="O32504">
        <v>68.235119990221349</v>
      </c>
      <c r="P32504" t="str">
        <f t="shared" si="507"/>
        <v>High School</v>
      </c>
    </row>
    <row r="32505" spans="1:16">
      <c r="A32505">
        <v>2024</v>
      </c>
      <c r="B32505">
        <v>6485</v>
      </c>
      <c r="C32505">
        <v>3</v>
      </c>
      <c r="D32505">
        <v>20240300143200</v>
      </c>
      <c r="E32505">
        <v>1</v>
      </c>
      <c r="F32505">
        <v>3249.68</v>
      </c>
      <c r="G32505">
        <v>1</v>
      </c>
      <c r="H32505">
        <v>20240300143201</v>
      </c>
      <c r="I32505">
        <v>202403001432011</v>
      </c>
      <c r="J32505">
        <v>3249.68</v>
      </c>
      <c r="K32505">
        <v>40</v>
      </c>
      <c r="L32505">
        <v>2</v>
      </c>
      <c r="M32505">
        <v>115006.7740403787</v>
      </c>
      <c r="N32505">
        <v>18</v>
      </c>
      <c r="O32505">
        <v>72.27013058199671</v>
      </c>
      <c r="P32505" t="str">
        <f t="shared" si="507"/>
        <v>Grad School</v>
      </c>
    </row>
    <row r="32506" spans="1:16">
      <c r="A32506">
        <v>2024</v>
      </c>
      <c r="B32506">
        <v>6512</v>
      </c>
      <c r="C32506">
        <v>3</v>
      </c>
      <c r="D32506">
        <v>20230300143400</v>
      </c>
      <c r="E32506">
        <v>1</v>
      </c>
      <c r="F32506">
        <v>3084.84</v>
      </c>
      <c r="G32506">
        <v>2</v>
      </c>
      <c r="H32506">
        <v>20230300143402</v>
      </c>
      <c r="I32506">
        <v>202303001434021</v>
      </c>
      <c r="J32506">
        <v>3084.84</v>
      </c>
      <c r="K32506">
        <v>63</v>
      </c>
      <c r="L32506">
        <v>2</v>
      </c>
      <c r="M32506">
        <v>117543.6963783324</v>
      </c>
      <c r="N32506">
        <v>18</v>
      </c>
      <c r="O32506">
        <v>73.269227545963474</v>
      </c>
      <c r="P32506" t="str">
        <f t="shared" si="507"/>
        <v>Grad School</v>
      </c>
    </row>
    <row r="32507" spans="1:16">
      <c r="A32507">
        <v>2024</v>
      </c>
      <c r="B32507">
        <v>6572</v>
      </c>
      <c r="C32507">
        <v>3</v>
      </c>
      <c r="D32507">
        <v>20230200142800</v>
      </c>
      <c r="E32507">
        <v>1</v>
      </c>
      <c r="F32507">
        <v>1576.77</v>
      </c>
      <c r="G32507">
        <v>2</v>
      </c>
      <c r="H32507">
        <v>20230200142802</v>
      </c>
      <c r="I32507">
        <v>202302001428021</v>
      </c>
      <c r="J32507">
        <v>1576.77</v>
      </c>
      <c r="K32507">
        <v>53</v>
      </c>
      <c r="L32507">
        <v>1</v>
      </c>
      <c r="M32507">
        <v>50283.196798165365</v>
      </c>
      <c r="N32507">
        <v>12</v>
      </c>
      <c r="O32507">
        <v>74.224761154371578</v>
      </c>
      <c r="P32507" t="str">
        <f t="shared" si="507"/>
        <v>High School</v>
      </c>
    </row>
    <row r="32508" spans="1:16">
      <c r="A32508">
        <v>2024</v>
      </c>
      <c r="B32508">
        <v>6639</v>
      </c>
      <c r="C32508">
        <v>3</v>
      </c>
      <c r="D32508">
        <v>0</v>
      </c>
      <c r="E32508">
        <v>1</v>
      </c>
      <c r="F32508">
        <v>2141.0100000000002</v>
      </c>
      <c r="G32508">
        <v>1</v>
      </c>
      <c r="H32508">
        <v>0</v>
      </c>
      <c r="I32508">
        <v>0</v>
      </c>
      <c r="J32508">
        <v>2141.0100000000002</v>
      </c>
      <c r="K32508">
        <v>37</v>
      </c>
      <c r="L32508">
        <v>1</v>
      </c>
      <c r="M32508">
        <v>46436.505679826732</v>
      </c>
      <c r="N32508">
        <v>12</v>
      </c>
      <c r="O32508">
        <v>67.381505114394756</v>
      </c>
      <c r="P32508" t="str">
        <f t="shared" si="507"/>
        <v>High School</v>
      </c>
    </row>
    <row r="32509" spans="1:16">
      <c r="A32509">
        <v>2024</v>
      </c>
      <c r="B32509">
        <v>6655</v>
      </c>
      <c r="C32509">
        <v>3</v>
      </c>
      <c r="D32509">
        <v>20230200143800</v>
      </c>
      <c r="E32509">
        <v>1</v>
      </c>
      <c r="F32509">
        <v>2121.42</v>
      </c>
      <c r="G32509">
        <v>4</v>
      </c>
      <c r="H32509">
        <v>20230200143802</v>
      </c>
      <c r="I32509">
        <v>202302001438021</v>
      </c>
      <c r="J32509">
        <v>2121.42</v>
      </c>
      <c r="K32509">
        <v>42</v>
      </c>
      <c r="L32509">
        <v>2</v>
      </c>
      <c r="M32509">
        <v>98495.504700347446</v>
      </c>
      <c r="N32509">
        <v>16</v>
      </c>
      <c r="O32509">
        <v>72.155310751392363</v>
      </c>
      <c r="P32509" t="str">
        <f t="shared" si="507"/>
        <v>College</v>
      </c>
    </row>
    <row r="32510" spans="1:16">
      <c r="A32510">
        <v>2024</v>
      </c>
      <c r="B32510">
        <v>6689</v>
      </c>
      <c r="C32510">
        <v>3</v>
      </c>
      <c r="D32510">
        <v>20240300145500</v>
      </c>
      <c r="E32510">
        <v>1</v>
      </c>
      <c r="F32510">
        <v>3605.98</v>
      </c>
      <c r="G32510">
        <v>1</v>
      </c>
      <c r="H32510">
        <v>20240300145501</v>
      </c>
      <c r="I32510">
        <v>202403001455011</v>
      </c>
      <c r="J32510">
        <v>3605.98</v>
      </c>
      <c r="K32510">
        <v>60</v>
      </c>
      <c r="L32510">
        <v>2</v>
      </c>
      <c r="M32510">
        <v>71996.7628836769</v>
      </c>
      <c r="N32510">
        <v>14</v>
      </c>
      <c r="O32510">
        <v>66.775496008468764</v>
      </c>
      <c r="P32510" t="str">
        <f t="shared" si="507"/>
        <v>College</v>
      </c>
    </row>
    <row r="32511" spans="1:16">
      <c r="A32511">
        <v>2024</v>
      </c>
      <c r="B32511">
        <v>6822</v>
      </c>
      <c r="C32511">
        <v>3</v>
      </c>
      <c r="D32511">
        <v>20240200552100</v>
      </c>
      <c r="E32511">
        <v>1</v>
      </c>
      <c r="F32511">
        <v>2982.29</v>
      </c>
      <c r="G32511">
        <v>1</v>
      </c>
      <c r="H32511">
        <v>20240200552101</v>
      </c>
      <c r="I32511">
        <v>202402005521011</v>
      </c>
      <c r="J32511">
        <v>2982.29</v>
      </c>
      <c r="K32511">
        <v>37</v>
      </c>
      <c r="L32511">
        <v>2</v>
      </c>
      <c r="M32511">
        <v>116260.80042367248</v>
      </c>
      <c r="N32511">
        <v>18</v>
      </c>
      <c r="O32511">
        <v>73.751910467681313</v>
      </c>
      <c r="P32511" t="str">
        <f t="shared" si="507"/>
        <v>Grad School</v>
      </c>
    </row>
    <row r="32512" spans="1:16">
      <c r="A32512">
        <v>2024</v>
      </c>
      <c r="B32512">
        <v>7061</v>
      </c>
      <c r="C32512">
        <v>3</v>
      </c>
      <c r="D32512">
        <v>0</v>
      </c>
      <c r="E32512">
        <v>1</v>
      </c>
      <c r="F32512">
        <v>2656.96</v>
      </c>
      <c r="G32512">
        <v>2</v>
      </c>
      <c r="H32512">
        <v>0</v>
      </c>
      <c r="I32512">
        <v>0</v>
      </c>
      <c r="J32512">
        <v>2656.96</v>
      </c>
      <c r="K32512">
        <v>52</v>
      </c>
      <c r="L32512">
        <v>1</v>
      </c>
      <c r="M32512">
        <v>99526.214825080591</v>
      </c>
      <c r="N32512">
        <v>16</v>
      </c>
      <c r="O32512">
        <v>67.299334139644003</v>
      </c>
      <c r="P32512" t="str">
        <f t="shared" si="507"/>
        <v>College</v>
      </c>
    </row>
    <row r="32513" spans="1:16">
      <c r="A32513">
        <v>2024</v>
      </c>
      <c r="B32513">
        <v>7254</v>
      </c>
      <c r="C32513">
        <v>3</v>
      </c>
      <c r="D32513">
        <v>20230100568700</v>
      </c>
      <c r="E32513">
        <v>1</v>
      </c>
      <c r="F32513">
        <v>6141.74</v>
      </c>
      <c r="G32513">
        <v>1</v>
      </c>
      <c r="H32513">
        <v>20230100568701</v>
      </c>
      <c r="I32513">
        <v>202301005687011</v>
      </c>
      <c r="J32513">
        <v>6141.74</v>
      </c>
      <c r="K32513">
        <v>53</v>
      </c>
      <c r="L32513">
        <v>1</v>
      </c>
      <c r="M32513">
        <v>117090.9968807019</v>
      </c>
      <c r="N32513">
        <v>18</v>
      </c>
      <c r="O32513">
        <v>70.424491770512404</v>
      </c>
      <c r="P32513" t="str">
        <f t="shared" si="507"/>
        <v>Grad School</v>
      </c>
    </row>
    <row r="32514" spans="1:16">
      <c r="A32514">
        <v>2024</v>
      </c>
      <c r="B32514">
        <v>7403</v>
      </c>
      <c r="C32514">
        <v>3</v>
      </c>
      <c r="D32514">
        <v>0</v>
      </c>
      <c r="E32514">
        <v>1</v>
      </c>
      <c r="F32514">
        <v>3231.22</v>
      </c>
      <c r="G32514">
        <v>1</v>
      </c>
      <c r="H32514">
        <v>0</v>
      </c>
      <c r="I32514">
        <v>0</v>
      </c>
      <c r="J32514">
        <v>3231.22</v>
      </c>
      <c r="K32514">
        <v>40</v>
      </c>
      <c r="L32514">
        <v>2</v>
      </c>
      <c r="M32514">
        <v>96851.996272770644</v>
      </c>
      <c r="N32514">
        <v>16</v>
      </c>
      <c r="O32514">
        <v>72.508995142631804</v>
      </c>
      <c r="P32514" t="str">
        <f t="shared" si="507"/>
        <v>College</v>
      </c>
    </row>
    <row r="32515" spans="1:16">
      <c r="A32515">
        <v>2024</v>
      </c>
      <c r="B32515">
        <v>7472</v>
      </c>
      <c r="C32515">
        <v>3</v>
      </c>
      <c r="D32515">
        <v>20231200553900</v>
      </c>
      <c r="E32515">
        <v>1</v>
      </c>
      <c r="F32515">
        <v>4139.21</v>
      </c>
      <c r="G32515">
        <v>1</v>
      </c>
      <c r="H32515">
        <v>20231200553901</v>
      </c>
      <c r="I32515">
        <v>202312005539011</v>
      </c>
      <c r="J32515">
        <v>4139.21</v>
      </c>
      <c r="K32515">
        <v>57</v>
      </c>
      <c r="L32515">
        <v>1</v>
      </c>
      <c r="M32515">
        <v>49422.093583570939</v>
      </c>
      <c r="N32515">
        <v>12</v>
      </c>
      <c r="O32515">
        <v>69.150732764066191</v>
      </c>
      <c r="P32515" t="str">
        <f t="shared" ref="P32515:P32578" si="508">IF(N32515&lt;=12,"High School",IF(N32515&lt;=16,"College","Grad School"))</f>
        <v>High School</v>
      </c>
    </row>
    <row r="32516" spans="1:16">
      <c r="A32516">
        <v>2024</v>
      </c>
      <c r="B32516">
        <v>7729</v>
      </c>
      <c r="C32516">
        <v>3</v>
      </c>
      <c r="D32516">
        <v>0</v>
      </c>
      <c r="E32516">
        <v>1</v>
      </c>
      <c r="F32516">
        <v>2669.64</v>
      </c>
      <c r="G32516">
        <v>1</v>
      </c>
      <c r="H32516">
        <v>0</v>
      </c>
      <c r="I32516">
        <v>0</v>
      </c>
      <c r="J32516">
        <v>2669.64</v>
      </c>
      <c r="K32516">
        <v>45</v>
      </c>
      <c r="L32516">
        <v>2</v>
      </c>
      <c r="M32516">
        <v>68823.306201637213</v>
      </c>
      <c r="N32516">
        <v>14</v>
      </c>
      <c r="O32516">
        <v>70.789036690929549</v>
      </c>
      <c r="P32516" t="str">
        <f t="shared" si="508"/>
        <v>College</v>
      </c>
    </row>
    <row r="32517" spans="1:16">
      <c r="A32517">
        <v>2024</v>
      </c>
      <c r="B32517">
        <v>7834</v>
      </c>
      <c r="C32517">
        <v>3</v>
      </c>
      <c r="D32517">
        <v>0</v>
      </c>
      <c r="E32517">
        <v>1</v>
      </c>
      <c r="F32517">
        <v>4098.87</v>
      </c>
      <c r="G32517">
        <v>2</v>
      </c>
      <c r="H32517">
        <v>0</v>
      </c>
      <c r="I32517">
        <v>0</v>
      </c>
      <c r="J32517">
        <v>4098.87</v>
      </c>
      <c r="K32517">
        <v>43</v>
      </c>
      <c r="L32517">
        <v>1</v>
      </c>
      <c r="M32517">
        <v>54214.024973828491</v>
      </c>
      <c r="N32517">
        <v>12</v>
      </c>
      <c r="O32517">
        <v>71.122927256048783</v>
      </c>
      <c r="P32517" t="str">
        <f t="shared" si="508"/>
        <v>High School</v>
      </c>
    </row>
    <row r="32518" spans="1:16">
      <c r="A32518">
        <v>2024</v>
      </c>
      <c r="B32518">
        <v>7910</v>
      </c>
      <c r="C32518">
        <v>3</v>
      </c>
      <c r="D32518">
        <v>20221204233300</v>
      </c>
      <c r="E32518">
        <v>1</v>
      </c>
      <c r="F32518">
        <v>3588.97</v>
      </c>
      <c r="G32518">
        <v>1</v>
      </c>
      <c r="H32518">
        <v>20221204233301</v>
      </c>
      <c r="I32518">
        <v>202212042333012</v>
      </c>
      <c r="J32518">
        <v>3588.97</v>
      </c>
      <c r="K32518">
        <v>46</v>
      </c>
      <c r="L32518">
        <v>1</v>
      </c>
      <c r="M32518">
        <v>111383.87960165518</v>
      </c>
      <c r="N32518">
        <v>18</v>
      </c>
      <c r="O32518">
        <v>68.652057116346725</v>
      </c>
      <c r="P32518" t="str">
        <f t="shared" si="508"/>
        <v>Grad School</v>
      </c>
    </row>
    <row r="32519" spans="1:16">
      <c r="A32519">
        <v>2024</v>
      </c>
      <c r="B32519">
        <v>7976</v>
      </c>
      <c r="C32519">
        <v>3</v>
      </c>
      <c r="D32519">
        <v>20230300561700</v>
      </c>
      <c r="E32519">
        <v>1</v>
      </c>
      <c r="F32519">
        <v>2645.64</v>
      </c>
      <c r="G32519">
        <v>2</v>
      </c>
      <c r="H32519">
        <v>20230300561704</v>
      </c>
      <c r="I32519">
        <v>202303005617041</v>
      </c>
      <c r="J32519">
        <v>2645.64</v>
      </c>
      <c r="K32519">
        <v>30</v>
      </c>
      <c r="L32519">
        <v>1</v>
      </c>
      <c r="M32519">
        <v>34087.935276154167</v>
      </c>
      <c r="N32519">
        <v>10</v>
      </c>
      <c r="O32519">
        <v>70.704781537401672</v>
      </c>
      <c r="P32519" t="str">
        <f t="shared" si="508"/>
        <v>High School</v>
      </c>
    </row>
    <row r="32520" spans="1:16">
      <c r="A32520">
        <v>2024</v>
      </c>
      <c r="B32520">
        <v>8092</v>
      </c>
      <c r="C32520">
        <v>3</v>
      </c>
      <c r="D32520">
        <v>20240200578800</v>
      </c>
      <c r="E32520">
        <v>1</v>
      </c>
      <c r="F32520">
        <v>5356.99</v>
      </c>
      <c r="G32520">
        <v>3</v>
      </c>
      <c r="H32520">
        <v>20240200578802</v>
      </c>
      <c r="I32520">
        <v>202402005788021</v>
      </c>
      <c r="J32520">
        <v>5356.99</v>
      </c>
      <c r="K32520">
        <v>27</v>
      </c>
      <c r="L32520">
        <v>1</v>
      </c>
      <c r="M32520">
        <v>103850.8840923665</v>
      </c>
      <c r="N32520">
        <v>16</v>
      </c>
      <c r="O32520">
        <v>71.622936106963081</v>
      </c>
      <c r="P32520" t="str">
        <f t="shared" si="508"/>
        <v>College</v>
      </c>
    </row>
    <row r="32521" spans="1:16">
      <c r="A32521">
        <v>2024</v>
      </c>
      <c r="B32521">
        <v>8223</v>
      </c>
      <c r="C32521">
        <v>3</v>
      </c>
      <c r="D32521">
        <v>0</v>
      </c>
      <c r="E32521">
        <v>1</v>
      </c>
      <c r="F32521">
        <v>3047.93</v>
      </c>
      <c r="G32521">
        <v>1</v>
      </c>
      <c r="H32521">
        <v>0</v>
      </c>
      <c r="I32521">
        <v>0</v>
      </c>
      <c r="J32521">
        <v>3047.93</v>
      </c>
      <c r="K32521">
        <v>36</v>
      </c>
      <c r="L32521">
        <v>2</v>
      </c>
      <c r="M32521">
        <v>96660.956175012194</v>
      </c>
      <c r="N32521">
        <v>16</v>
      </c>
      <c r="O32521">
        <v>69.999257068536991</v>
      </c>
      <c r="P32521" t="str">
        <f t="shared" si="508"/>
        <v>College</v>
      </c>
    </row>
    <row r="32522" spans="1:16">
      <c r="A32522">
        <v>2024</v>
      </c>
      <c r="B32522">
        <v>8239</v>
      </c>
      <c r="C32522">
        <v>3</v>
      </c>
      <c r="D32522">
        <v>0</v>
      </c>
      <c r="E32522">
        <v>1</v>
      </c>
      <c r="F32522">
        <v>3513.28</v>
      </c>
      <c r="G32522">
        <v>2</v>
      </c>
      <c r="H32522">
        <v>0</v>
      </c>
      <c r="I32522">
        <v>0</v>
      </c>
      <c r="J32522">
        <v>3513.28</v>
      </c>
      <c r="K32522">
        <v>48</v>
      </c>
      <c r="L32522">
        <v>1</v>
      </c>
      <c r="M32522">
        <v>115144.51055804876</v>
      </c>
      <c r="N32522">
        <v>18</v>
      </c>
      <c r="O32522">
        <v>71.043287012217888</v>
      </c>
      <c r="P32522" t="str">
        <f t="shared" si="508"/>
        <v>Grad School</v>
      </c>
    </row>
    <row r="32523" spans="1:16">
      <c r="A32523">
        <v>2024</v>
      </c>
      <c r="B32523">
        <v>8240</v>
      </c>
      <c r="C32523">
        <v>3</v>
      </c>
      <c r="D32523">
        <v>0</v>
      </c>
      <c r="E32523">
        <v>1</v>
      </c>
      <c r="F32523">
        <v>4293.74</v>
      </c>
      <c r="G32523">
        <v>2</v>
      </c>
      <c r="H32523">
        <v>0</v>
      </c>
      <c r="I32523">
        <v>0</v>
      </c>
      <c r="J32523">
        <v>4162.08</v>
      </c>
      <c r="K32523">
        <v>26</v>
      </c>
      <c r="L32523">
        <v>2</v>
      </c>
      <c r="M32523">
        <v>100968.46652192008</v>
      </c>
      <c r="N32523">
        <v>16</v>
      </c>
      <c r="O32523">
        <v>70.486388508468963</v>
      </c>
      <c r="P32523" t="str">
        <f t="shared" si="508"/>
        <v>College</v>
      </c>
    </row>
    <row r="32524" spans="1:16">
      <c r="A32524">
        <v>2024</v>
      </c>
      <c r="B32524">
        <v>8336</v>
      </c>
      <c r="C32524">
        <v>3</v>
      </c>
      <c r="D32524">
        <v>20240200582900</v>
      </c>
      <c r="E32524">
        <v>1</v>
      </c>
      <c r="F32524">
        <v>2541.89</v>
      </c>
      <c r="G32524">
        <v>2</v>
      </c>
      <c r="H32524">
        <v>20240200582902</v>
      </c>
      <c r="I32524">
        <v>202402005829021</v>
      </c>
      <c r="J32524">
        <v>2541.89</v>
      </c>
      <c r="K32524">
        <v>46</v>
      </c>
      <c r="L32524">
        <v>1</v>
      </c>
      <c r="M32524">
        <v>73950.000816950414</v>
      </c>
      <c r="N32524">
        <v>14</v>
      </c>
      <c r="O32524">
        <v>68.943990070031262</v>
      </c>
      <c r="P32524" t="str">
        <f t="shared" si="508"/>
        <v>College</v>
      </c>
    </row>
    <row r="32525" spans="1:16">
      <c r="A32525">
        <v>2024</v>
      </c>
      <c r="B32525">
        <v>8355</v>
      </c>
      <c r="C32525">
        <v>3</v>
      </c>
      <c r="D32525">
        <v>20231200566300</v>
      </c>
      <c r="E32525">
        <v>1</v>
      </c>
      <c r="F32525">
        <v>3751.63</v>
      </c>
      <c r="G32525">
        <v>1</v>
      </c>
      <c r="H32525">
        <v>20231200566301</v>
      </c>
      <c r="I32525">
        <v>202312005663011</v>
      </c>
      <c r="J32525">
        <v>3751.63</v>
      </c>
      <c r="K32525">
        <v>64</v>
      </c>
      <c r="L32525">
        <v>1</v>
      </c>
      <c r="M32525">
        <v>79277.442705938476</v>
      </c>
      <c r="N32525">
        <v>14</v>
      </c>
      <c r="O32525">
        <v>72.892714485840443</v>
      </c>
      <c r="P32525" t="str">
        <f t="shared" si="508"/>
        <v>College</v>
      </c>
    </row>
    <row r="32526" spans="1:16">
      <c r="A32526">
        <v>2024</v>
      </c>
      <c r="B32526">
        <v>8443</v>
      </c>
      <c r="C32526">
        <v>3</v>
      </c>
      <c r="D32526">
        <v>0</v>
      </c>
      <c r="E32526">
        <v>1</v>
      </c>
      <c r="F32526">
        <v>4072.46</v>
      </c>
      <c r="G32526">
        <v>1</v>
      </c>
      <c r="H32526">
        <v>0</v>
      </c>
      <c r="I32526">
        <v>0</v>
      </c>
      <c r="J32526">
        <v>4072.46</v>
      </c>
      <c r="K32526">
        <v>44</v>
      </c>
      <c r="L32526">
        <v>1</v>
      </c>
      <c r="M32526">
        <v>93915.93741858167</v>
      </c>
      <c r="N32526">
        <v>16</v>
      </c>
      <c r="O32526">
        <v>67.714719483346684</v>
      </c>
      <c r="P32526" t="str">
        <f t="shared" si="508"/>
        <v>College</v>
      </c>
    </row>
    <row r="32527" spans="1:16">
      <c r="A32527">
        <v>2024</v>
      </c>
      <c r="B32527">
        <v>8443</v>
      </c>
      <c r="C32527">
        <v>3</v>
      </c>
      <c r="D32527">
        <v>0</v>
      </c>
      <c r="E32527">
        <v>1</v>
      </c>
      <c r="F32527">
        <v>4072.46</v>
      </c>
      <c r="G32527">
        <v>2</v>
      </c>
      <c r="H32527">
        <v>0</v>
      </c>
      <c r="I32527">
        <v>0</v>
      </c>
      <c r="J32527">
        <v>4072.46</v>
      </c>
      <c r="K32527">
        <v>38</v>
      </c>
      <c r="L32527">
        <v>2</v>
      </c>
      <c r="M32527">
        <v>113635.17673278312</v>
      </c>
      <c r="N32527">
        <v>18</v>
      </c>
      <c r="O32527">
        <v>70.120111618203424</v>
      </c>
      <c r="P32527" t="str">
        <f t="shared" si="508"/>
        <v>Grad School</v>
      </c>
    </row>
    <row r="32528" spans="1:16">
      <c r="A32528">
        <v>2024</v>
      </c>
      <c r="B32528">
        <v>8474</v>
      </c>
      <c r="C32528">
        <v>3</v>
      </c>
      <c r="D32528">
        <v>0</v>
      </c>
      <c r="E32528">
        <v>1</v>
      </c>
      <c r="F32528">
        <v>2432.96</v>
      </c>
      <c r="G32528">
        <v>1</v>
      </c>
      <c r="H32528">
        <v>0</v>
      </c>
      <c r="I32528">
        <v>0</v>
      </c>
      <c r="J32528">
        <v>2432.96</v>
      </c>
      <c r="K32528">
        <v>31</v>
      </c>
      <c r="L32528">
        <v>2</v>
      </c>
      <c r="M32528">
        <v>116824.37798528955</v>
      </c>
      <c r="N32528">
        <v>18</v>
      </c>
      <c r="O32528">
        <v>65.661547070413846</v>
      </c>
      <c r="P32528" t="str">
        <f t="shared" si="508"/>
        <v>Grad School</v>
      </c>
    </row>
    <row r="32529" spans="1:16">
      <c r="A32529">
        <v>2024</v>
      </c>
      <c r="B32529">
        <v>8483</v>
      </c>
      <c r="C32529">
        <v>3</v>
      </c>
      <c r="D32529">
        <v>0</v>
      </c>
      <c r="E32529">
        <v>1</v>
      </c>
      <c r="F32529">
        <v>2570.34</v>
      </c>
      <c r="G32529">
        <v>2</v>
      </c>
      <c r="H32529">
        <v>0</v>
      </c>
      <c r="I32529">
        <v>0</v>
      </c>
      <c r="J32529">
        <v>2570.34</v>
      </c>
      <c r="K32529">
        <v>38</v>
      </c>
      <c r="L32529">
        <v>2</v>
      </c>
      <c r="M32529">
        <v>94763.87774281</v>
      </c>
      <c r="N32529">
        <v>16</v>
      </c>
      <c r="O32529">
        <v>69.855761743443324</v>
      </c>
      <c r="P32529" t="str">
        <f t="shared" si="508"/>
        <v>College</v>
      </c>
    </row>
    <row r="32530" spans="1:16">
      <c r="A32530">
        <v>2024</v>
      </c>
      <c r="B32530">
        <v>8485</v>
      </c>
      <c r="C32530">
        <v>3</v>
      </c>
      <c r="D32530">
        <v>0</v>
      </c>
      <c r="E32530">
        <v>1</v>
      </c>
      <c r="F32530">
        <v>2457.85</v>
      </c>
      <c r="G32530">
        <v>1</v>
      </c>
      <c r="H32530">
        <v>0</v>
      </c>
      <c r="I32530">
        <v>0</v>
      </c>
      <c r="J32530">
        <v>2457.85</v>
      </c>
      <c r="K32530">
        <v>49</v>
      </c>
      <c r="L32530">
        <v>1</v>
      </c>
      <c r="M32530">
        <v>80616.863834848627</v>
      </c>
      <c r="N32530">
        <v>14</v>
      </c>
      <c r="O32530">
        <v>71.15497476334707</v>
      </c>
      <c r="P32530" t="str">
        <f t="shared" si="508"/>
        <v>College</v>
      </c>
    </row>
    <row r="32531" spans="1:16">
      <c r="A32531">
        <v>2024</v>
      </c>
      <c r="B32531">
        <v>8543</v>
      </c>
      <c r="C32531">
        <v>3</v>
      </c>
      <c r="D32531">
        <v>20221204249200</v>
      </c>
      <c r="E32531">
        <v>1</v>
      </c>
      <c r="F32531">
        <v>5585.73</v>
      </c>
      <c r="G32531">
        <v>1</v>
      </c>
      <c r="H32531">
        <v>20221204249201</v>
      </c>
      <c r="I32531">
        <v>202212042492011</v>
      </c>
      <c r="J32531">
        <v>5585.73</v>
      </c>
      <c r="K32531">
        <v>42</v>
      </c>
      <c r="L32531">
        <v>1</v>
      </c>
      <c r="M32531">
        <v>115253.49061727672</v>
      </c>
      <c r="N32531">
        <v>18</v>
      </c>
      <c r="O32531">
        <v>68.629204955786676</v>
      </c>
      <c r="P32531" t="str">
        <f t="shared" si="508"/>
        <v>Grad School</v>
      </c>
    </row>
    <row r="32532" spans="1:16">
      <c r="A32532">
        <v>2024</v>
      </c>
      <c r="B32532">
        <v>8638</v>
      </c>
      <c r="C32532">
        <v>3</v>
      </c>
      <c r="D32532">
        <v>20231200572300</v>
      </c>
      <c r="E32532">
        <v>1</v>
      </c>
      <c r="F32532">
        <v>3330.49</v>
      </c>
      <c r="G32532">
        <v>1</v>
      </c>
      <c r="H32532">
        <v>20231200572301</v>
      </c>
      <c r="I32532">
        <v>202312005723011</v>
      </c>
      <c r="J32532">
        <v>3330.49</v>
      </c>
      <c r="K32532">
        <v>25</v>
      </c>
      <c r="L32532">
        <v>1</v>
      </c>
      <c r="M32532">
        <v>138298.31812103608</v>
      </c>
      <c r="N32532">
        <v>20</v>
      </c>
      <c r="O32532">
        <v>70.656540247702779</v>
      </c>
      <c r="P32532" t="str">
        <f t="shared" si="508"/>
        <v>Grad School</v>
      </c>
    </row>
    <row r="32533" spans="1:16">
      <c r="A32533">
        <v>2024</v>
      </c>
      <c r="B32533">
        <v>8781</v>
      </c>
      <c r="C32533">
        <v>3</v>
      </c>
      <c r="D32533">
        <v>0</v>
      </c>
      <c r="E32533">
        <v>1</v>
      </c>
      <c r="F32533">
        <v>3022.91</v>
      </c>
      <c r="G32533">
        <v>1</v>
      </c>
      <c r="H32533">
        <v>0</v>
      </c>
      <c r="I32533">
        <v>0</v>
      </c>
      <c r="J32533">
        <v>3022.91</v>
      </c>
      <c r="K32533">
        <v>57</v>
      </c>
      <c r="L32533">
        <v>1</v>
      </c>
      <c r="M32533">
        <v>74278.489127370849</v>
      </c>
      <c r="N32533">
        <v>14</v>
      </c>
      <c r="O32533">
        <v>69.695077253993773</v>
      </c>
      <c r="P32533" t="str">
        <f t="shared" si="508"/>
        <v>College</v>
      </c>
    </row>
    <row r="32534" spans="1:16">
      <c r="A32534">
        <v>2024</v>
      </c>
      <c r="B32534">
        <v>8834</v>
      </c>
      <c r="C32534">
        <v>3</v>
      </c>
      <c r="D32534">
        <v>0</v>
      </c>
      <c r="E32534">
        <v>1</v>
      </c>
      <c r="F32534">
        <v>4049.08</v>
      </c>
      <c r="G32534">
        <v>4</v>
      </c>
      <c r="H32534">
        <v>0</v>
      </c>
      <c r="I32534">
        <v>0</v>
      </c>
      <c r="J32534">
        <v>4049.08</v>
      </c>
      <c r="K32534">
        <v>46</v>
      </c>
      <c r="L32534">
        <v>2</v>
      </c>
      <c r="M32534">
        <v>97853.101497276773</v>
      </c>
      <c r="N32534">
        <v>16</v>
      </c>
      <c r="O32534">
        <v>68.667176398727804</v>
      </c>
      <c r="P32534" t="str">
        <f t="shared" si="508"/>
        <v>College</v>
      </c>
    </row>
    <row r="32535" spans="1:16">
      <c r="A32535">
        <v>2024</v>
      </c>
      <c r="B32535">
        <v>8848</v>
      </c>
      <c r="C32535">
        <v>3</v>
      </c>
      <c r="D32535">
        <v>0</v>
      </c>
      <c r="E32535">
        <v>1</v>
      </c>
      <c r="F32535">
        <v>4885.18</v>
      </c>
      <c r="G32535">
        <v>1</v>
      </c>
      <c r="H32535">
        <v>0</v>
      </c>
      <c r="I32535">
        <v>0</v>
      </c>
      <c r="J32535">
        <v>4885.18</v>
      </c>
      <c r="K32535">
        <v>55</v>
      </c>
      <c r="L32535">
        <v>1</v>
      </c>
      <c r="M32535">
        <v>88429.763765503289</v>
      </c>
      <c r="N32535">
        <v>16</v>
      </c>
      <c r="O32535">
        <v>68.48540910361092</v>
      </c>
      <c r="P32535" t="str">
        <f t="shared" si="508"/>
        <v>College</v>
      </c>
    </row>
    <row r="32536" spans="1:16">
      <c r="A32536">
        <v>2024</v>
      </c>
      <c r="B32536">
        <v>8862</v>
      </c>
      <c r="C32536">
        <v>3</v>
      </c>
      <c r="D32536">
        <v>0</v>
      </c>
      <c r="E32536">
        <v>1</v>
      </c>
      <c r="F32536">
        <v>3061.01</v>
      </c>
      <c r="G32536">
        <v>1</v>
      </c>
      <c r="H32536">
        <v>0</v>
      </c>
      <c r="I32536">
        <v>0</v>
      </c>
      <c r="J32536">
        <v>3061.01</v>
      </c>
      <c r="K32536">
        <v>40</v>
      </c>
      <c r="L32536">
        <v>1</v>
      </c>
      <c r="M32536">
        <v>68204.798089284421</v>
      </c>
      <c r="N32536">
        <v>14</v>
      </c>
      <c r="O32536">
        <v>71.54687398525536</v>
      </c>
      <c r="P32536" t="str">
        <f t="shared" si="508"/>
        <v>College</v>
      </c>
    </row>
    <row r="32537" spans="1:16">
      <c r="A32537">
        <v>2024</v>
      </c>
      <c r="B32537">
        <v>8905</v>
      </c>
      <c r="C32537">
        <v>3</v>
      </c>
      <c r="D32537">
        <v>20240300572600</v>
      </c>
      <c r="E32537">
        <v>1</v>
      </c>
      <c r="F32537">
        <v>2124.58</v>
      </c>
      <c r="G32537">
        <v>1</v>
      </c>
      <c r="H32537">
        <v>20240300572601</v>
      </c>
      <c r="I32537">
        <v>202403005726011</v>
      </c>
      <c r="J32537">
        <v>2124.58</v>
      </c>
      <c r="K32537">
        <v>39</v>
      </c>
      <c r="L32537">
        <v>1</v>
      </c>
      <c r="M32537">
        <v>34278.124055001957</v>
      </c>
      <c r="N32537">
        <v>10</v>
      </c>
      <c r="O32537">
        <v>67.054994146489136</v>
      </c>
      <c r="P32537" t="str">
        <f t="shared" si="508"/>
        <v>High School</v>
      </c>
    </row>
    <row r="32538" spans="1:16">
      <c r="A32538">
        <v>2024</v>
      </c>
      <c r="B32538">
        <v>8909</v>
      </c>
      <c r="C32538">
        <v>3</v>
      </c>
      <c r="D32538">
        <v>20240300574400</v>
      </c>
      <c r="E32538">
        <v>1</v>
      </c>
      <c r="F32538">
        <v>5544.89</v>
      </c>
      <c r="G32538">
        <v>2</v>
      </c>
      <c r="H32538">
        <v>20240300574402</v>
      </c>
      <c r="I32538">
        <v>202403005744021</v>
      </c>
      <c r="J32538">
        <v>5544.89</v>
      </c>
      <c r="K32538">
        <v>31</v>
      </c>
      <c r="L32538">
        <v>1</v>
      </c>
      <c r="M32538">
        <v>77791.863298845914</v>
      </c>
      <c r="N32538">
        <v>14</v>
      </c>
      <c r="O32538">
        <v>70.788162448663329</v>
      </c>
      <c r="P32538" t="str">
        <f t="shared" si="508"/>
        <v>College</v>
      </c>
    </row>
    <row r="32539" spans="1:16">
      <c r="A32539">
        <v>2024</v>
      </c>
      <c r="B32539">
        <v>8918</v>
      </c>
      <c r="C32539">
        <v>3</v>
      </c>
      <c r="D32539">
        <v>0</v>
      </c>
      <c r="E32539">
        <v>1</v>
      </c>
      <c r="F32539">
        <v>2150.1999999999998</v>
      </c>
      <c r="G32539">
        <v>1</v>
      </c>
      <c r="H32539">
        <v>0</v>
      </c>
      <c r="I32539">
        <v>0</v>
      </c>
      <c r="J32539">
        <v>2150.1999999999998</v>
      </c>
      <c r="K32539">
        <v>64</v>
      </c>
      <c r="L32539">
        <v>1</v>
      </c>
      <c r="M32539">
        <v>77853.874692968704</v>
      </c>
      <c r="N32539">
        <v>14</v>
      </c>
      <c r="O32539">
        <v>68.102872419269545</v>
      </c>
      <c r="P32539" t="str">
        <f t="shared" si="508"/>
        <v>College</v>
      </c>
    </row>
    <row r="32540" spans="1:16">
      <c r="A32540">
        <v>2024</v>
      </c>
      <c r="B32540">
        <v>8919</v>
      </c>
      <c r="C32540">
        <v>3</v>
      </c>
      <c r="D32540">
        <v>0</v>
      </c>
      <c r="E32540">
        <v>1</v>
      </c>
      <c r="F32540">
        <v>3378.98</v>
      </c>
      <c r="G32540">
        <v>1</v>
      </c>
      <c r="H32540">
        <v>0</v>
      </c>
      <c r="I32540">
        <v>0</v>
      </c>
      <c r="J32540">
        <v>3378.98</v>
      </c>
      <c r="K32540">
        <v>49</v>
      </c>
      <c r="L32540">
        <v>1</v>
      </c>
      <c r="M32540">
        <v>116000.07296002509</v>
      </c>
      <c r="N32540">
        <v>18</v>
      </c>
      <c r="O32540">
        <v>70.195959151120121</v>
      </c>
      <c r="P32540" t="str">
        <f t="shared" si="508"/>
        <v>Grad School</v>
      </c>
    </row>
    <row r="32541" spans="1:16">
      <c r="A32541">
        <v>2024</v>
      </c>
      <c r="B32541">
        <v>8934</v>
      </c>
      <c r="C32541">
        <v>3</v>
      </c>
      <c r="D32541">
        <v>20240200563100</v>
      </c>
      <c r="E32541">
        <v>1</v>
      </c>
      <c r="F32541">
        <v>4269.49</v>
      </c>
      <c r="G32541">
        <v>1</v>
      </c>
      <c r="H32541">
        <v>20240200563101</v>
      </c>
      <c r="I32541">
        <v>202402005631011</v>
      </c>
      <c r="J32541">
        <v>4269.49</v>
      </c>
      <c r="K32541">
        <v>47</v>
      </c>
      <c r="L32541">
        <v>2</v>
      </c>
      <c r="M32541">
        <v>95560.421315045984</v>
      </c>
      <c r="N32541">
        <v>16</v>
      </c>
      <c r="O32541">
        <v>68.837295003069514</v>
      </c>
      <c r="P32541" t="str">
        <f t="shared" si="508"/>
        <v>College</v>
      </c>
    </row>
    <row r="32542" spans="1:16">
      <c r="A32542">
        <v>2024</v>
      </c>
      <c r="B32542">
        <v>8956</v>
      </c>
      <c r="C32542">
        <v>3</v>
      </c>
      <c r="D32542">
        <v>20230200563400</v>
      </c>
      <c r="E32542">
        <v>1</v>
      </c>
      <c r="F32542">
        <v>6017.23</v>
      </c>
      <c r="G32542">
        <v>2</v>
      </c>
      <c r="H32542">
        <v>20230200563402</v>
      </c>
      <c r="I32542">
        <v>202302005634022</v>
      </c>
      <c r="J32542">
        <v>6017.23</v>
      </c>
      <c r="K32542">
        <v>59</v>
      </c>
      <c r="L32542">
        <v>1</v>
      </c>
      <c r="M32542">
        <v>49773.891344823693</v>
      </c>
      <c r="N32542">
        <v>12</v>
      </c>
      <c r="O32542">
        <v>66.147687667190482</v>
      </c>
      <c r="P32542" t="str">
        <f t="shared" si="508"/>
        <v>High School</v>
      </c>
    </row>
    <row r="32543" spans="1:16">
      <c r="A32543">
        <v>2024</v>
      </c>
      <c r="B32543">
        <v>9077</v>
      </c>
      <c r="C32543">
        <v>3</v>
      </c>
      <c r="D32543">
        <v>20240200574100</v>
      </c>
      <c r="E32543">
        <v>1</v>
      </c>
      <c r="F32543">
        <v>3216.84</v>
      </c>
      <c r="G32543">
        <v>1</v>
      </c>
      <c r="H32543">
        <v>20240200574101</v>
      </c>
      <c r="I32543">
        <v>202402005741011</v>
      </c>
      <c r="J32543">
        <v>3216.84</v>
      </c>
      <c r="K32543">
        <v>47</v>
      </c>
      <c r="L32543">
        <v>2</v>
      </c>
      <c r="M32543">
        <v>120132.47635081332</v>
      </c>
      <c r="N32543">
        <v>18</v>
      </c>
      <c r="O32543">
        <v>71.409013304353977</v>
      </c>
      <c r="P32543" t="str">
        <f t="shared" si="508"/>
        <v>Grad School</v>
      </c>
    </row>
    <row r="32544" spans="1:16">
      <c r="A32544">
        <v>2024</v>
      </c>
      <c r="B32544">
        <v>9091</v>
      </c>
      <c r="C32544">
        <v>3</v>
      </c>
      <c r="D32544">
        <v>20230300573800</v>
      </c>
      <c r="E32544">
        <v>1</v>
      </c>
      <c r="F32544">
        <v>4870.01</v>
      </c>
      <c r="G32544">
        <v>2</v>
      </c>
      <c r="H32544">
        <v>20230300573804</v>
      </c>
      <c r="I32544">
        <v>202303005738041</v>
      </c>
      <c r="J32544">
        <v>4870.01</v>
      </c>
      <c r="K32544">
        <v>58</v>
      </c>
      <c r="L32544">
        <v>2</v>
      </c>
      <c r="M32544">
        <v>95525.812575121614</v>
      </c>
      <c r="N32544">
        <v>16</v>
      </c>
      <c r="O32544">
        <v>70.814763000942378</v>
      </c>
      <c r="P32544" t="str">
        <f t="shared" si="508"/>
        <v>College</v>
      </c>
    </row>
    <row r="32545" spans="1:16">
      <c r="A32545">
        <v>2024</v>
      </c>
      <c r="B32545">
        <v>9298</v>
      </c>
      <c r="C32545">
        <v>3</v>
      </c>
      <c r="D32545">
        <v>0</v>
      </c>
      <c r="E32545">
        <v>1</v>
      </c>
      <c r="F32545">
        <v>2983.75</v>
      </c>
      <c r="G32545">
        <v>2</v>
      </c>
      <c r="H32545">
        <v>0</v>
      </c>
      <c r="I32545">
        <v>0</v>
      </c>
      <c r="J32545">
        <v>2983.75</v>
      </c>
      <c r="K32545">
        <v>46</v>
      </c>
      <c r="L32545">
        <v>2</v>
      </c>
      <c r="M32545">
        <v>114009.91277972858</v>
      </c>
      <c r="N32545">
        <v>18</v>
      </c>
      <c r="O32545">
        <v>68.042767084170137</v>
      </c>
      <c r="P32545" t="str">
        <f t="shared" si="508"/>
        <v>Grad School</v>
      </c>
    </row>
    <row r="32546" spans="1:16">
      <c r="A32546">
        <v>2024</v>
      </c>
      <c r="B32546">
        <v>9340</v>
      </c>
      <c r="C32546">
        <v>3</v>
      </c>
      <c r="D32546">
        <v>20240300569100</v>
      </c>
      <c r="E32546">
        <v>1</v>
      </c>
      <c r="F32546">
        <v>3486.19</v>
      </c>
      <c r="G32546">
        <v>6</v>
      </c>
      <c r="H32546">
        <v>20240300569103</v>
      </c>
      <c r="I32546">
        <v>202403005691031</v>
      </c>
      <c r="J32546">
        <v>2927.06</v>
      </c>
      <c r="K32546">
        <v>29</v>
      </c>
      <c r="L32546">
        <v>1</v>
      </c>
      <c r="M32546">
        <v>91468.95426459935</v>
      </c>
      <c r="N32546">
        <v>16</v>
      </c>
      <c r="O32546">
        <v>68.518594135475112</v>
      </c>
      <c r="P32546" t="str">
        <f t="shared" si="508"/>
        <v>College</v>
      </c>
    </row>
    <row r="32547" spans="1:16">
      <c r="A32547">
        <v>2024</v>
      </c>
      <c r="B32547">
        <v>9381</v>
      </c>
      <c r="C32547">
        <v>3</v>
      </c>
      <c r="D32547">
        <v>0</v>
      </c>
      <c r="E32547">
        <v>1</v>
      </c>
      <c r="F32547">
        <v>4723.72</v>
      </c>
      <c r="G32547">
        <v>2</v>
      </c>
      <c r="H32547">
        <v>0</v>
      </c>
      <c r="I32547">
        <v>0</v>
      </c>
      <c r="J32547">
        <v>4723.72</v>
      </c>
      <c r="K32547">
        <v>56</v>
      </c>
      <c r="L32547">
        <v>2</v>
      </c>
      <c r="M32547">
        <v>115032.83406156804</v>
      </c>
      <c r="N32547">
        <v>18</v>
      </c>
      <c r="O32547">
        <v>69.43997924386359</v>
      </c>
      <c r="P32547" t="str">
        <f t="shared" si="508"/>
        <v>Grad School</v>
      </c>
    </row>
    <row r="32548" spans="1:16">
      <c r="A32548">
        <v>2024</v>
      </c>
      <c r="B32548">
        <v>9483</v>
      </c>
      <c r="C32548">
        <v>3</v>
      </c>
      <c r="D32548">
        <v>20230100577600</v>
      </c>
      <c r="E32548">
        <v>1</v>
      </c>
      <c r="F32548">
        <v>6290.81</v>
      </c>
      <c r="G32548">
        <v>1</v>
      </c>
      <c r="H32548">
        <v>20230100577601</v>
      </c>
      <c r="I32548">
        <v>202301005776011</v>
      </c>
      <c r="J32548">
        <v>6290.81</v>
      </c>
      <c r="K32548">
        <v>29</v>
      </c>
      <c r="L32548">
        <v>1</v>
      </c>
      <c r="M32548">
        <v>102031.55473417876</v>
      </c>
      <c r="N32548">
        <v>16</v>
      </c>
      <c r="O32548">
        <v>73.261589321945479</v>
      </c>
      <c r="P32548" t="str">
        <f t="shared" si="508"/>
        <v>College</v>
      </c>
    </row>
    <row r="32549" spans="1:16">
      <c r="A32549">
        <v>2024</v>
      </c>
      <c r="B32549">
        <v>9483</v>
      </c>
      <c r="C32549">
        <v>3</v>
      </c>
      <c r="D32549">
        <v>20230100577600</v>
      </c>
      <c r="E32549">
        <v>1</v>
      </c>
      <c r="F32549">
        <v>6290.81</v>
      </c>
      <c r="G32549">
        <v>2</v>
      </c>
      <c r="H32549">
        <v>20230100577602</v>
      </c>
      <c r="I32549">
        <v>202301005776021</v>
      </c>
      <c r="J32549">
        <v>6290.81</v>
      </c>
      <c r="K32549">
        <v>29</v>
      </c>
      <c r="L32549">
        <v>2</v>
      </c>
      <c r="M32549">
        <v>91167.439999859271</v>
      </c>
      <c r="N32549">
        <v>16</v>
      </c>
      <c r="O32549">
        <v>69.277000893436494</v>
      </c>
      <c r="P32549" t="str">
        <f t="shared" si="508"/>
        <v>College</v>
      </c>
    </row>
    <row r="32550" spans="1:16">
      <c r="A32550">
        <v>2024</v>
      </c>
      <c r="B32550">
        <v>9556</v>
      </c>
      <c r="C32550">
        <v>3</v>
      </c>
      <c r="D32550">
        <v>20240300571000</v>
      </c>
      <c r="E32550">
        <v>1</v>
      </c>
      <c r="F32550">
        <v>4947.1000000000004</v>
      </c>
      <c r="G32550">
        <v>2</v>
      </c>
      <c r="H32550">
        <v>20240300571002</v>
      </c>
      <c r="I32550">
        <v>202403005710021</v>
      </c>
      <c r="J32550">
        <v>4947.1000000000004</v>
      </c>
      <c r="K32550">
        <v>39</v>
      </c>
      <c r="L32550">
        <v>1</v>
      </c>
      <c r="M32550">
        <v>117070.26629787503</v>
      </c>
      <c r="N32550">
        <v>18</v>
      </c>
      <c r="O32550">
        <v>69.975248265976134</v>
      </c>
      <c r="P32550" t="str">
        <f t="shared" si="508"/>
        <v>Grad School</v>
      </c>
    </row>
    <row r="32551" spans="1:16">
      <c r="A32551">
        <v>2024</v>
      </c>
      <c r="B32551">
        <v>9679</v>
      </c>
      <c r="C32551">
        <v>3</v>
      </c>
      <c r="D32551">
        <v>20230300575700</v>
      </c>
      <c r="E32551">
        <v>1</v>
      </c>
      <c r="F32551">
        <v>2073.16</v>
      </c>
      <c r="G32551">
        <v>2</v>
      </c>
      <c r="H32551">
        <v>20230300575702</v>
      </c>
      <c r="I32551">
        <v>202303005757021</v>
      </c>
      <c r="J32551">
        <v>2073.16</v>
      </c>
      <c r="K32551">
        <v>28</v>
      </c>
      <c r="L32551">
        <v>1</v>
      </c>
      <c r="M32551">
        <v>78141.964870981741</v>
      </c>
      <c r="N32551">
        <v>14</v>
      </c>
      <c r="O32551">
        <v>70.490053872495139</v>
      </c>
      <c r="P32551" t="str">
        <f t="shared" si="508"/>
        <v>College</v>
      </c>
    </row>
    <row r="32552" spans="1:16">
      <c r="A32552">
        <v>2024</v>
      </c>
      <c r="B32552">
        <v>9705</v>
      </c>
      <c r="C32552">
        <v>3</v>
      </c>
      <c r="D32552">
        <v>20221204330500</v>
      </c>
      <c r="E32552">
        <v>1</v>
      </c>
      <c r="F32552">
        <v>3819.87</v>
      </c>
      <c r="G32552">
        <v>1</v>
      </c>
      <c r="H32552">
        <v>20221204330501</v>
      </c>
      <c r="I32552">
        <v>202212043305011</v>
      </c>
      <c r="J32552">
        <v>3819.87</v>
      </c>
      <c r="K32552">
        <v>62</v>
      </c>
      <c r="L32552">
        <v>2</v>
      </c>
      <c r="M32552">
        <v>119098.15211778533</v>
      </c>
      <c r="N32552">
        <v>18</v>
      </c>
      <c r="O32552">
        <v>69.851551944645749</v>
      </c>
      <c r="P32552" t="str">
        <f t="shared" si="508"/>
        <v>Grad School</v>
      </c>
    </row>
    <row r="32553" spans="1:16">
      <c r="A32553">
        <v>2024</v>
      </c>
      <c r="B32553">
        <v>9711</v>
      </c>
      <c r="C32553">
        <v>3</v>
      </c>
      <c r="D32553">
        <v>20230200556800</v>
      </c>
      <c r="E32553">
        <v>1</v>
      </c>
      <c r="F32553">
        <v>3192.97</v>
      </c>
      <c r="G32553">
        <v>2</v>
      </c>
      <c r="H32553">
        <v>20230200556802</v>
      </c>
      <c r="I32553">
        <v>202302005568021</v>
      </c>
      <c r="J32553">
        <v>3192.97</v>
      </c>
      <c r="K32553">
        <v>50</v>
      </c>
      <c r="L32553">
        <v>2</v>
      </c>
      <c r="M32553">
        <v>92220.94095395325</v>
      </c>
      <c r="N32553">
        <v>16</v>
      </c>
      <c r="O32553">
        <v>68.233300393617924</v>
      </c>
      <c r="P32553" t="str">
        <f t="shared" si="508"/>
        <v>College</v>
      </c>
    </row>
    <row r="32554" spans="1:16">
      <c r="A32554">
        <v>2024</v>
      </c>
      <c r="B32554">
        <v>9719</v>
      </c>
      <c r="C32554">
        <v>3</v>
      </c>
      <c r="D32554">
        <v>20231200567500</v>
      </c>
      <c r="E32554">
        <v>1</v>
      </c>
      <c r="F32554">
        <v>1980.12</v>
      </c>
      <c r="G32554">
        <v>2</v>
      </c>
      <c r="H32554">
        <v>20231200567502</v>
      </c>
      <c r="I32554">
        <v>202312005675022</v>
      </c>
      <c r="J32554">
        <v>1980.12</v>
      </c>
      <c r="K32554">
        <v>55</v>
      </c>
      <c r="L32554">
        <v>1</v>
      </c>
      <c r="M32554">
        <v>94928.094776753482</v>
      </c>
      <c r="N32554">
        <v>16</v>
      </c>
      <c r="O32554">
        <v>71.745584899334773</v>
      </c>
      <c r="P32554" t="str">
        <f t="shared" si="508"/>
        <v>College</v>
      </c>
    </row>
    <row r="32555" spans="1:16">
      <c r="A32555">
        <v>2024</v>
      </c>
      <c r="B32555">
        <v>9731</v>
      </c>
      <c r="C32555">
        <v>3</v>
      </c>
      <c r="D32555">
        <v>20240200566100</v>
      </c>
      <c r="E32555">
        <v>1</v>
      </c>
      <c r="F32555">
        <v>2599.7199999999998</v>
      </c>
      <c r="G32555">
        <v>2</v>
      </c>
      <c r="H32555">
        <v>20240200566102</v>
      </c>
      <c r="I32555">
        <v>202402005661021</v>
      </c>
      <c r="J32555">
        <v>2599.7199999999998</v>
      </c>
      <c r="K32555">
        <v>59</v>
      </c>
      <c r="L32555">
        <v>1</v>
      </c>
      <c r="M32555">
        <v>71484.499654171537</v>
      </c>
      <c r="N32555">
        <v>14</v>
      </c>
      <c r="O32555">
        <v>67.08154254491302</v>
      </c>
      <c r="P32555" t="str">
        <f t="shared" si="508"/>
        <v>College</v>
      </c>
    </row>
    <row r="32556" spans="1:16">
      <c r="A32556">
        <v>2024</v>
      </c>
      <c r="B32556">
        <v>9825</v>
      </c>
      <c r="C32556">
        <v>3</v>
      </c>
      <c r="D32556">
        <v>0</v>
      </c>
      <c r="E32556">
        <v>1</v>
      </c>
      <c r="F32556">
        <v>4311.34</v>
      </c>
      <c r="G32556">
        <v>1</v>
      </c>
      <c r="H32556">
        <v>0</v>
      </c>
      <c r="I32556">
        <v>0</v>
      </c>
      <c r="J32556">
        <v>4311.34</v>
      </c>
      <c r="K32556">
        <v>34</v>
      </c>
      <c r="L32556">
        <v>1</v>
      </c>
      <c r="M32556">
        <v>100651.82275184857</v>
      </c>
      <c r="N32556">
        <v>16</v>
      </c>
      <c r="O32556">
        <v>71.596364597998146</v>
      </c>
      <c r="P32556" t="str">
        <f t="shared" si="508"/>
        <v>College</v>
      </c>
    </row>
    <row r="32557" spans="1:16">
      <c r="A32557">
        <v>2024</v>
      </c>
      <c r="B32557">
        <v>9884</v>
      </c>
      <c r="C32557">
        <v>3</v>
      </c>
      <c r="D32557">
        <v>20231200581800</v>
      </c>
      <c r="E32557">
        <v>1</v>
      </c>
      <c r="F32557">
        <v>6119.54</v>
      </c>
      <c r="G32557">
        <v>1</v>
      </c>
      <c r="H32557">
        <v>20231200581801</v>
      </c>
      <c r="I32557">
        <v>202312005818011</v>
      </c>
      <c r="J32557">
        <v>6119.54</v>
      </c>
      <c r="K32557">
        <v>36</v>
      </c>
      <c r="L32557">
        <v>1</v>
      </c>
      <c r="M32557">
        <v>74191.75196585276</v>
      </c>
      <c r="N32557">
        <v>14</v>
      </c>
      <c r="O32557">
        <v>67.834954482648172</v>
      </c>
      <c r="P32557" t="str">
        <f t="shared" si="508"/>
        <v>College</v>
      </c>
    </row>
    <row r="32558" spans="1:16">
      <c r="A32558">
        <v>2024</v>
      </c>
      <c r="B32558">
        <v>9891</v>
      </c>
      <c r="C32558">
        <v>3</v>
      </c>
      <c r="D32558">
        <v>20230200576400</v>
      </c>
      <c r="E32558">
        <v>1</v>
      </c>
      <c r="F32558">
        <v>2438.0500000000002</v>
      </c>
      <c r="G32558">
        <v>2</v>
      </c>
      <c r="H32558">
        <v>20230200576402</v>
      </c>
      <c r="I32558">
        <v>202302005764021</v>
      </c>
      <c r="J32558">
        <v>2438.0500000000002</v>
      </c>
      <c r="K32558">
        <v>47</v>
      </c>
      <c r="L32558">
        <v>2</v>
      </c>
      <c r="M32558">
        <v>91484.950847050437</v>
      </c>
      <c r="N32558">
        <v>16</v>
      </c>
      <c r="O32558">
        <v>69.897364646527834</v>
      </c>
      <c r="P32558" t="str">
        <f t="shared" si="508"/>
        <v>College</v>
      </c>
    </row>
    <row r="32559" spans="1:16">
      <c r="A32559">
        <v>2024</v>
      </c>
      <c r="B32559">
        <v>9974</v>
      </c>
      <c r="C32559">
        <v>3</v>
      </c>
      <c r="D32559">
        <v>0</v>
      </c>
      <c r="E32559">
        <v>1</v>
      </c>
      <c r="F32559">
        <v>4222.57</v>
      </c>
      <c r="G32559">
        <v>1</v>
      </c>
      <c r="H32559">
        <v>0</v>
      </c>
      <c r="I32559">
        <v>0</v>
      </c>
      <c r="J32559">
        <v>4222.57</v>
      </c>
      <c r="K32559">
        <v>36</v>
      </c>
      <c r="L32559">
        <v>1</v>
      </c>
      <c r="M32559">
        <v>58100.750348932044</v>
      </c>
      <c r="N32559">
        <v>12</v>
      </c>
      <c r="O32559">
        <v>71.642347039471531</v>
      </c>
      <c r="P32559" t="str">
        <f t="shared" si="508"/>
        <v>High School</v>
      </c>
    </row>
    <row r="32560" spans="1:16">
      <c r="A32560">
        <v>2024</v>
      </c>
      <c r="B32560">
        <v>10131</v>
      </c>
      <c r="C32560">
        <v>3</v>
      </c>
      <c r="D32560">
        <v>0</v>
      </c>
      <c r="E32560">
        <v>1</v>
      </c>
      <c r="F32560">
        <v>2816.39</v>
      </c>
      <c r="G32560">
        <v>1</v>
      </c>
      <c r="H32560">
        <v>0</v>
      </c>
      <c r="I32560">
        <v>0</v>
      </c>
      <c r="J32560">
        <v>2816.39</v>
      </c>
      <c r="K32560">
        <v>31</v>
      </c>
      <c r="L32560">
        <v>1</v>
      </c>
      <c r="M32560">
        <v>37591.867857947691</v>
      </c>
      <c r="N32560">
        <v>11</v>
      </c>
      <c r="O32560">
        <v>72.426862612747044</v>
      </c>
      <c r="P32560" t="str">
        <f t="shared" si="508"/>
        <v>High School</v>
      </c>
    </row>
    <row r="32561" spans="1:16">
      <c r="A32561">
        <v>2024</v>
      </c>
      <c r="B32561">
        <v>10337</v>
      </c>
      <c r="C32561">
        <v>3</v>
      </c>
      <c r="D32561">
        <v>0</v>
      </c>
      <c r="E32561">
        <v>1</v>
      </c>
      <c r="F32561">
        <v>3464.42</v>
      </c>
      <c r="G32561">
        <v>1</v>
      </c>
      <c r="H32561">
        <v>0</v>
      </c>
      <c r="I32561">
        <v>0</v>
      </c>
      <c r="J32561">
        <v>3464.42</v>
      </c>
      <c r="K32561">
        <v>31</v>
      </c>
      <c r="L32561">
        <v>1</v>
      </c>
      <c r="M32561">
        <v>54002.275939928506</v>
      </c>
      <c r="N32561">
        <v>12</v>
      </c>
      <c r="O32561">
        <v>67.376699997167037</v>
      </c>
      <c r="P32561" t="str">
        <f t="shared" si="508"/>
        <v>High School</v>
      </c>
    </row>
    <row r="32562" spans="1:16">
      <c r="A32562">
        <v>2024</v>
      </c>
      <c r="B32562">
        <v>10452</v>
      </c>
      <c r="C32562">
        <v>3</v>
      </c>
      <c r="D32562">
        <v>20231204053100</v>
      </c>
      <c r="E32562">
        <v>1</v>
      </c>
      <c r="F32562">
        <v>2514.8200000000002</v>
      </c>
      <c r="G32562">
        <v>2</v>
      </c>
      <c r="H32562">
        <v>20231204053102</v>
      </c>
      <c r="I32562">
        <v>202312040531021</v>
      </c>
      <c r="J32562">
        <v>2514.8200000000002</v>
      </c>
      <c r="K32562">
        <v>45</v>
      </c>
      <c r="L32562">
        <v>1</v>
      </c>
      <c r="M32562">
        <v>97363.225741620437</v>
      </c>
      <c r="N32562">
        <v>16</v>
      </c>
      <c r="O32562">
        <v>71.294023741727713</v>
      </c>
      <c r="P32562" t="str">
        <f t="shared" si="508"/>
        <v>College</v>
      </c>
    </row>
    <row r="32563" spans="1:16">
      <c r="A32563">
        <v>2024</v>
      </c>
      <c r="B32563">
        <v>10459</v>
      </c>
      <c r="C32563">
        <v>3</v>
      </c>
      <c r="D32563">
        <v>20231200519900</v>
      </c>
      <c r="E32563">
        <v>1</v>
      </c>
      <c r="F32563">
        <v>2210.11</v>
      </c>
      <c r="G32563">
        <v>1</v>
      </c>
      <c r="H32563">
        <v>20231200519901</v>
      </c>
      <c r="I32563">
        <v>202312005199011</v>
      </c>
      <c r="J32563">
        <v>2210.11</v>
      </c>
      <c r="K32563">
        <v>30</v>
      </c>
      <c r="L32563">
        <v>2</v>
      </c>
      <c r="M32563">
        <v>140823.38280609075</v>
      </c>
      <c r="N32563">
        <v>20</v>
      </c>
      <c r="O32563">
        <v>68.203787380896514</v>
      </c>
      <c r="P32563" t="str">
        <f t="shared" si="508"/>
        <v>Grad School</v>
      </c>
    </row>
    <row r="32564" spans="1:16">
      <c r="A32564">
        <v>2024</v>
      </c>
      <c r="B32564">
        <v>10474</v>
      </c>
      <c r="C32564">
        <v>3</v>
      </c>
      <c r="D32564">
        <v>20240100524000</v>
      </c>
      <c r="E32564">
        <v>1</v>
      </c>
      <c r="F32564">
        <v>2708.17</v>
      </c>
      <c r="G32564">
        <v>2</v>
      </c>
      <c r="H32564">
        <v>20240100524002</v>
      </c>
      <c r="I32564">
        <v>202401005240021</v>
      </c>
      <c r="J32564">
        <v>2708.17</v>
      </c>
      <c r="K32564">
        <v>28</v>
      </c>
      <c r="L32564">
        <v>2</v>
      </c>
      <c r="M32564">
        <v>94922.863108780017</v>
      </c>
      <c r="N32564">
        <v>16</v>
      </c>
      <c r="O32564">
        <v>70.514721872010384</v>
      </c>
      <c r="P32564" t="str">
        <f t="shared" si="508"/>
        <v>College</v>
      </c>
    </row>
    <row r="32565" spans="1:16">
      <c r="A32565">
        <v>2024</v>
      </c>
      <c r="B32565">
        <v>10542</v>
      </c>
      <c r="C32565">
        <v>3</v>
      </c>
      <c r="D32565">
        <v>0</v>
      </c>
      <c r="E32565">
        <v>1</v>
      </c>
      <c r="F32565">
        <v>2747.63</v>
      </c>
      <c r="G32565">
        <v>2</v>
      </c>
      <c r="H32565">
        <v>0</v>
      </c>
      <c r="I32565">
        <v>0</v>
      </c>
      <c r="J32565">
        <v>2747.63</v>
      </c>
      <c r="K32565">
        <v>29</v>
      </c>
      <c r="L32565">
        <v>2</v>
      </c>
      <c r="M32565">
        <v>74192.152221567681</v>
      </c>
      <c r="N32565">
        <v>14</v>
      </c>
      <c r="O32565">
        <v>74.155267044203569</v>
      </c>
      <c r="P32565" t="str">
        <f t="shared" si="508"/>
        <v>College</v>
      </c>
    </row>
    <row r="32566" spans="1:16">
      <c r="A32566">
        <v>2024</v>
      </c>
      <c r="B32566">
        <v>10661</v>
      </c>
      <c r="C32566">
        <v>3</v>
      </c>
      <c r="D32566">
        <v>20240100523600</v>
      </c>
      <c r="E32566">
        <v>1</v>
      </c>
      <c r="F32566">
        <v>2648.48</v>
      </c>
      <c r="G32566">
        <v>1</v>
      </c>
      <c r="H32566">
        <v>20240100523601</v>
      </c>
      <c r="I32566">
        <v>202401005236011</v>
      </c>
      <c r="J32566">
        <v>2648.48</v>
      </c>
      <c r="K32566">
        <v>57</v>
      </c>
      <c r="L32566">
        <v>2</v>
      </c>
      <c r="M32566">
        <v>98745.316716733287</v>
      </c>
      <c r="N32566">
        <v>16</v>
      </c>
      <c r="O32566">
        <v>70.092854317733639</v>
      </c>
      <c r="P32566" t="str">
        <f t="shared" si="508"/>
        <v>College</v>
      </c>
    </row>
    <row r="32567" spans="1:16">
      <c r="A32567">
        <v>2024</v>
      </c>
      <c r="B32567">
        <v>10826</v>
      </c>
      <c r="C32567">
        <v>3</v>
      </c>
      <c r="D32567">
        <v>20240200518800</v>
      </c>
      <c r="E32567">
        <v>1</v>
      </c>
      <c r="F32567">
        <v>2086.5300000000002</v>
      </c>
      <c r="G32567">
        <v>1</v>
      </c>
      <c r="H32567">
        <v>20240200518801</v>
      </c>
      <c r="I32567">
        <v>202402005188011</v>
      </c>
      <c r="J32567">
        <v>2086.5300000000002</v>
      </c>
      <c r="K32567">
        <v>53</v>
      </c>
      <c r="L32567">
        <v>2</v>
      </c>
      <c r="M32567">
        <v>66394.419123901462</v>
      </c>
      <c r="N32567">
        <v>14</v>
      </c>
      <c r="O32567">
        <v>74.054153496448279</v>
      </c>
      <c r="P32567" t="str">
        <f t="shared" si="508"/>
        <v>College</v>
      </c>
    </row>
    <row r="32568" spans="1:16">
      <c r="A32568">
        <v>2024</v>
      </c>
      <c r="B32568">
        <v>10940</v>
      </c>
      <c r="C32568">
        <v>3</v>
      </c>
      <c r="D32568">
        <v>0</v>
      </c>
      <c r="E32568">
        <v>1</v>
      </c>
      <c r="F32568">
        <v>3352.48</v>
      </c>
      <c r="G32568">
        <v>2</v>
      </c>
      <c r="H32568">
        <v>0</v>
      </c>
      <c r="I32568">
        <v>0</v>
      </c>
      <c r="J32568">
        <v>3352.48</v>
      </c>
      <c r="K32568">
        <v>48</v>
      </c>
      <c r="L32568">
        <v>1</v>
      </c>
      <c r="M32568">
        <v>101426.48279016204</v>
      </c>
      <c r="N32568">
        <v>16</v>
      </c>
      <c r="O32568">
        <v>69.461902419407807</v>
      </c>
      <c r="P32568" t="str">
        <f t="shared" si="508"/>
        <v>College</v>
      </c>
    </row>
    <row r="32569" spans="1:16">
      <c r="A32569">
        <v>2024</v>
      </c>
      <c r="B32569">
        <v>10949</v>
      </c>
      <c r="C32569">
        <v>3</v>
      </c>
      <c r="D32569">
        <v>20231200514900</v>
      </c>
      <c r="E32569">
        <v>1</v>
      </c>
      <c r="F32569">
        <v>2675.13</v>
      </c>
      <c r="G32569">
        <v>2</v>
      </c>
      <c r="H32569">
        <v>20231200514902</v>
      </c>
      <c r="I32569">
        <v>202312005149021</v>
      </c>
      <c r="J32569">
        <v>2675.13</v>
      </c>
      <c r="K32569">
        <v>34</v>
      </c>
      <c r="L32569">
        <v>2</v>
      </c>
      <c r="M32569">
        <v>97146.933121401904</v>
      </c>
      <c r="N32569">
        <v>16</v>
      </c>
      <c r="O32569">
        <v>72.95542744214093</v>
      </c>
      <c r="P32569" t="str">
        <f t="shared" si="508"/>
        <v>College</v>
      </c>
    </row>
    <row r="32570" spans="1:16">
      <c r="A32570">
        <v>2024</v>
      </c>
      <c r="B32570">
        <v>11216</v>
      </c>
      <c r="C32570">
        <v>3</v>
      </c>
      <c r="D32570">
        <v>0</v>
      </c>
      <c r="E32570">
        <v>1</v>
      </c>
      <c r="F32570">
        <v>3457.59</v>
      </c>
      <c r="G32570">
        <v>2</v>
      </c>
      <c r="H32570">
        <v>0</v>
      </c>
      <c r="I32570">
        <v>0</v>
      </c>
      <c r="J32570">
        <v>3457.59</v>
      </c>
      <c r="K32570">
        <v>61</v>
      </c>
      <c r="L32570">
        <v>1</v>
      </c>
      <c r="M32570">
        <v>141487.18367711781</v>
      </c>
      <c r="N32570">
        <v>20</v>
      </c>
      <c r="O32570">
        <v>71.536013888861604</v>
      </c>
      <c r="P32570" t="str">
        <f t="shared" si="508"/>
        <v>Grad School</v>
      </c>
    </row>
    <row r="32571" spans="1:16">
      <c r="A32571">
        <v>2024</v>
      </c>
      <c r="B32571">
        <v>11219</v>
      </c>
      <c r="C32571">
        <v>3</v>
      </c>
      <c r="D32571">
        <v>0</v>
      </c>
      <c r="E32571">
        <v>1</v>
      </c>
      <c r="F32571">
        <v>3291.27</v>
      </c>
      <c r="G32571">
        <v>2</v>
      </c>
      <c r="H32571">
        <v>0</v>
      </c>
      <c r="I32571">
        <v>0</v>
      </c>
      <c r="J32571">
        <v>3291.27</v>
      </c>
      <c r="K32571">
        <v>43</v>
      </c>
      <c r="L32571">
        <v>2</v>
      </c>
      <c r="M32571">
        <v>119290.86089082439</v>
      </c>
      <c r="N32571">
        <v>18</v>
      </c>
      <c r="O32571">
        <v>72.189780646653844</v>
      </c>
      <c r="P32571" t="str">
        <f t="shared" si="508"/>
        <v>Grad School</v>
      </c>
    </row>
    <row r="32572" spans="1:16">
      <c r="A32572">
        <v>2024</v>
      </c>
      <c r="B32572">
        <v>11271</v>
      </c>
      <c r="C32572">
        <v>3</v>
      </c>
      <c r="D32572">
        <v>20240200523300</v>
      </c>
      <c r="E32572">
        <v>1</v>
      </c>
      <c r="F32572">
        <v>4971.3599999999997</v>
      </c>
      <c r="G32572">
        <v>2</v>
      </c>
      <c r="H32572">
        <v>20240200523302</v>
      </c>
      <c r="I32572">
        <v>202402005233021</v>
      </c>
      <c r="J32572">
        <v>4971.3599999999997</v>
      </c>
      <c r="K32572">
        <v>62</v>
      </c>
      <c r="L32572">
        <v>1</v>
      </c>
      <c r="M32572">
        <v>49342.385269114056</v>
      </c>
      <c r="N32572">
        <v>12</v>
      </c>
      <c r="O32572">
        <v>67.047362649693895</v>
      </c>
      <c r="P32572" t="str">
        <f t="shared" si="508"/>
        <v>High School</v>
      </c>
    </row>
    <row r="32573" spans="1:16">
      <c r="A32573">
        <v>2024</v>
      </c>
      <c r="B32573">
        <v>11325</v>
      </c>
      <c r="C32573">
        <v>3</v>
      </c>
      <c r="D32573">
        <v>0</v>
      </c>
      <c r="E32573">
        <v>1</v>
      </c>
      <c r="F32573">
        <v>3359.52</v>
      </c>
      <c r="G32573">
        <v>2</v>
      </c>
      <c r="H32573">
        <v>0</v>
      </c>
      <c r="I32573">
        <v>0</v>
      </c>
      <c r="J32573">
        <v>3359.52</v>
      </c>
      <c r="K32573">
        <v>42</v>
      </c>
      <c r="L32573">
        <v>2</v>
      </c>
      <c r="M32573">
        <v>94664.735625864298</v>
      </c>
      <c r="N32573">
        <v>16</v>
      </c>
      <c r="O32573">
        <v>71.174649324461342</v>
      </c>
      <c r="P32573" t="str">
        <f t="shared" si="508"/>
        <v>College</v>
      </c>
    </row>
    <row r="32574" spans="1:16">
      <c r="A32574">
        <v>2024</v>
      </c>
      <c r="B32574">
        <v>11333</v>
      </c>
      <c r="C32574">
        <v>3</v>
      </c>
      <c r="D32574">
        <v>0</v>
      </c>
      <c r="E32574">
        <v>1</v>
      </c>
      <c r="F32574">
        <v>2720.36</v>
      </c>
      <c r="G32574">
        <v>3</v>
      </c>
      <c r="H32574">
        <v>0</v>
      </c>
      <c r="I32574">
        <v>0</v>
      </c>
      <c r="J32574">
        <v>2720.36</v>
      </c>
      <c r="K32574">
        <v>29</v>
      </c>
      <c r="L32574">
        <v>2</v>
      </c>
      <c r="M32574">
        <v>94348.001753204924</v>
      </c>
      <c r="N32574">
        <v>16</v>
      </c>
      <c r="O32574">
        <v>69.436358684267972</v>
      </c>
      <c r="P32574" t="str">
        <f t="shared" si="508"/>
        <v>College</v>
      </c>
    </row>
    <row r="32575" spans="1:16">
      <c r="A32575">
        <v>2024</v>
      </c>
      <c r="B32575">
        <v>11386</v>
      </c>
      <c r="C32575">
        <v>3</v>
      </c>
      <c r="D32575">
        <v>20230100524700</v>
      </c>
      <c r="E32575">
        <v>1</v>
      </c>
      <c r="F32575">
        <v>2367.48</v>
      </c>
      <c r="G32575">
        <v>2</v>
      </c>
      <c r="H32575">
        <v>20230100524702</v>
      </c>
      <c r="I32575">
        <v>202301005247021</v>
      </c>
      <c r="J32575">
        <v>2367.48</v>
      </c>
      <c r="K32575">
        <v>35</v>
      </c>
      <c r="L32575">
        <v>2</v>
      </c>
      <c r="M32575">
        <v>93444.816337672848</v>
      </c>
      <c r="N32575">
        <v>16</v>
      </c>
      <c r="O32575">
        <v>68.13449394007489</v>
      </c>
      <c r="P32575" t="str">
        <f t="shared" si="508"/>
        <v>College</v>
      </c>
    </row>
    <row r="32576" spans="1:16">
      <c r="A32576">
        <v>2024</v>
      </c>
      <c r="B32576">
        <v>11484</v>
      </c>
      <c r="C32576">
        <v>3</v>
      </c>
      <c r="D32576">
        <v>20230100529500</v>
      </c>
      <c r="E32576">
        <v>1</v>
      </c>
      <c r="F32576">
        <v>4257.6400000000003</v>
      </c>
      <c r="G32576">
        <v>3</v>
      </c>
      <c r="H32576">
        <v>20230100529503</v>
      </c>
      <c r="I32576">
        <v>202301005295032</v>
      </c>
      <c r="J32576">
        <v>4966.0200000000004</v>
      </c>
      <c r="K32576">
        <v>47</v>
      </c>
      <c r="L32576">
        <v>1</v>
      </c>
      <c r="M32576">
        <v>50870.798676699866</v>
      </c>
      <c r="N32576">
        <v>12</v>
      </c>
      <c r="O32576">
        <v>68.999858334547028</v>
      </c>
      <c r="P32576" t="str">
        <f t="shared" si="508"/>
        <v>High School</v>
      </c>
    </row>
    <row r="32577" spans="1:16">
      <c r="A32577">
        <v>2024</v>
      </c>
      <c r="B32577">
        <v>11493</v>
      </c>
      <c r="C32577">
        <v>3</v>
      </c>
      <c r="D32577">
        <v>20230200516900</v>
      </c>
      <c r="E32577">
        <v>1</v>
      </c>
      <c r="F32577">
        <v>4813.67</v>
      </c>
      <c r="G32577">
        <v>2</v>
      </c>
      <c r="H32577">
        <v>20230200516902</v>
      </c>
      <c r="I32577">
        <v>202302005169021</v>
      </c>
      <c r="J32577">
        <v>4813.67</v>
      </c>
      <c r="K32577">
        <v>64</v>
      </c>
      <c r="L32577">
        <v>2</v>
      </c>
      <c r="M32577">
        <v>54654.642042491789</v>
      </c>
      <c r="N32577">
        <v>12</v>
      </c>
      <c r="O32577">
        <v>65.288734419343513</v>
      </c>
      <c r="P32577" t="str">
        <f t="shared" si="508"/>
        <v>High School</v>
      </c>
    </row>
    <row r="32578" spans="1:16">
      <c r="A32578">
        <v>2024</v>
      </c>
      <c r="B32578">
        <v>11510</v>
      </c>
      <c r="C32578">
        <v>3</v>
      </c>
      <c r="D32578">
        <v>20230200517000</v>
      </c>
      <c r="E32578">
        <v>1</v>
      </c>
      <c r="F32578">
        <v>2036.85</v>
      </c>
      <c r="G32578">
        <v>2</v>
      </c>
      <c r="H32578">
        <v>20230200517004</v>
      </c>
      <c r="I32578">
        <v>202302005170041</v>
      </c>
      <c r="J32578">
        <v>2036.85</v>
      </c>
      <c r="K32578">
        <v>33</v>
      </c>
      <c r="L32578">
        <v>1</v>
      </c>
      <c r="M32578">
        <v>117822.58242134351</v>
      </c>
      <c r="N32578">
        <v>18</v>
      </c>
      <c r="O32578">
        <v>69.467678412217353</v>
      </c>
      <c r="P32578" t="str">
        <f t="shared" si="508"/>
        <v>Grad School</v>
      </c>
    </row>
    <row r="32579" spans="1:16">
      <c r="A32579">
        <v>2024</v>
      </c>
      <c r="B32579">
        <v>11680</v>
      </c>
      <c r="C32579">
        <v>3</v>
      </c>
      <c r="D32579">
        <v>20230100522300</v>
      </c>
      <c r="E32579">
        <v>1</v>
      </c>
      <c r="F32579">
        <v>2012.33</v>
      </c>
      <c r="G32579">
        <v>1</v>
      </c>
      <c r="H32579">
        <v>20230100522301</v>
      </c>
      <c r="I32579">
        <v>202301005223012</v>
      </c>
      <c r="J32579">
        <v>2012.33</v>
      </c>
      <c r="K32579">
        <v>36</v>
      </c>
      <c r="L32579">
        <v>2</v>
      </c>
      <c r="M32579">
        <v>94445.861334765577</v>
      </c>
      <c r="N32579">
        <v>16</v>
      </c>
      <c r="O32579">
        <v>69.245947558225481</v>
      </c>
      <c r="P32579" t="str">
        <f t="shared" ref="P32579:P32642" si="509">IF(N32579&lt;=12,"High School",IF(N32579&lt;=16,"College","Grad School"))</f>
        <v>College</v>
      </c>
    </row>
    <row r="32580" spans="1:16">
      <c r="A32580">
        <v>2024</v>
      </c>
      <c r="B32580">
        <v>11791</v>
      </c>
      <c r="C32580">
        <v>3</v>
      </c>
      <c r="D32580">
        <v>20240300535900</v>
      </c>
      <c r="E32580">
        <v>1</v>
      </c>
      <c r="F32580">
        <v>5030.3</v>
      </c>
      <c r="G32580">
        <v>1</v>
      </c>
      <c r="H32580">
        <v>20240300535901</v>
      </c>
      <c r="I32580">
        <v>202403005359011</v>
      </c>
      <c r="J32580">
        <v>5030.3</v>
      </c>
      <c r="K32580">
        <v>51</v>
      </c>
      <c r="L32580">
        <v>2</v>
      </c>
      <c r="M32580">
        <v>72711.698001886107</v>
      </c>
      <c r="N32580">
        <v>14</v>
      </c>
      <c r="O32580">
        <v>70.305591598496505</v>
      </c>
      <c r="P32580" t="str">
        <f t="shared" si="509"/>
        <v>College</v>
      </c>
    </row>
    <row r="32581" spans="1:16">
      <c r="A32581">
        <v>2024</v>
      </c>
      <c r="B32581">
        <v>11793</v>
      </c>
      <c r="C32581">
        <v>3</v>
      </c>
      <c r="D32581">
        <v>20240300536100</v>
      </c>
      <c r="E32581">
        <v>1</v>
      </c>
      <c r="F32581">
        <v>1958.97</v>
      </c>
      <c r="G32581">
        <v>1</v>
      </c>
      <c r="H32581">
        <v>20240300536101</v>
      </c>
      <c r="I32581">
        <v>202403005361011</v>
      </c>
      <c r="J32581">
        <v>1958.97</v>
      </c>
      <c r="K32581">
        <v>37</v>
      </c>
      <c r="L32581">
        <v>1</v>
      </c>
      <c r="M32581">
        <v>92969.209121616819</v>
      </c>
      <c r="N32581">
        <v>16</v>
      </c>
      <c r="O32581">
        <v>73.371270057957517</v>
      </c>
      <c r="P32581" t="str">
        <f t="shared" si="509"/>
        <v>College</v>
      </c>
    </row>
    <row r="32582" spans="1:16">
      <c r="A32582">
        <v>2024</v>
      </c>
      <c r="B32582">
        <v>11826</v>
      </c>
      <c r="C32582">
        <v>3</v>
      </c>
      <c r="D32582">
        <v>0</v>
      </c>
      <c r="E32582">
        <v>1</v>
      </c>
      <c r="F32582">
        <v>3386.29</v>
      </c>
      <c r="G32582">
        <v>1</v>
      </c>
      <c r="H32582">
        <v>0</v>
      </c>
      <c r="I32582">
        <v>0</v>
      </c>
      <c r="J32582">
        <v>3386.29</v>
      </c>
      <c r="K32582">
        <v>45</v>
      </c>
      <c r="L32582">
        <v>2</v>
      </c>
      <c r="M32582">
        <v>93614.826716578202</v>
      </c>
      <c r="N32582">
        <v>16</v>
      </c>
      <c r="O32582">
        <v>71.150760917367876</v>
      </c>
      <c r="P32582" t="str">
        <f t="shared" si="509"/>
        <v>College</v>
      </c>
    </row>
    <row r="32583" spans="1:16">
      <c r="A32583">
        <v>2024</v>
      </c>
      <c r="B32583">
        <v>11932</v>
      </c>
      <c r="C32583">
        <v>3</v>
      </c>
      <c r="D32583">
        <v>0</v>
      </c>
      <c r="E32583">
        <v>1</v>
      </c>
      <c r="F32583">
        <v>3208.54</v>
      </c>
      <c r="G32583">
        <v>2</v>
      </c>
      <c r="H32583">
        <v>0</v>
      </c>
      <c r="I32583">
        <v>0</v>
      </c>
      <c r="J32583">
        <v>3208.54</v>
      </c>
      <c r="K32583">
        <v>38</v>
      </c>
      <c r="L32583">
        <v>1</v>
      </c>
      <c r="M32583">
        <v>56265.82218607705</v>
      </c>
      <c r="N32583">
        <v>12</v>
      </c>
      <c r="O32583">
        <v>69.254499528344212</v>
      </c>
      <c r="P32583" t="str">
        <f t="shared" si="509"/>
        <v>High School</v>
      </c>
    </row>
    <row r="32584" spans="1:16">
      <c r="A32584">
        <v>2024</v>
      </c>
      <c r="B32584">
        <v>12004</v>
      </c>
      <c r="C32584">
        <v>3</v>
      </c>
      <c r="D32584">
        <v>20230100532000</v>
      </c>
      <c r="E32584">
        <v>1</v>
      </c>
      <c r="F32584">
        <v>2648.54</v>
      </c>
      <c r="G32584">
        <v>2</v>
      </c>
      <c r="H32584">
        <v>20230100532002</v>
      </c>
      <c r="I32584">
        <v>202301005320021</v>
      </c>
      <c r="J32584">
        <v>2648.54</v>
      </c>
      <c r="K32584">
        <v>39</v>
      </c>
      <c r="L32584">
        <v>1</v>
      </c>
      <c r="M32584">
        <v>131368.70258197488</v>
      </c>
      <c r="N32584">
        <v>20</v>
      </c>
      <c r="O32584">
        <v>71.817841312872503</v>
      </c>
      <c r="P32584" t="str">
        <f t="shared" si="509"/>
        <v>Grad School</v>
      </c>
    </row>
    <row r="32585" spans="1:16">
      <c r="A32585">
        <v>2024</v>
      </c>
      <c r="B32585">
        <v>12026</v>
      </c>
      <c r="C32585">
        <v>3</v>
      </c>
      <c r="D32585">
        <v>20230200525600</v>
      </c>
      <c r="E32585">
        <v>1</v>
      </c>
      <c r="F32585">
        <v>4743.8599999999997</v>
      </c>
      <c r="G32585">
        <v>1</v>
      </c>
      <c r="H32585">
        <v>20230200525601</v>
      </c>
      <c r="I32585">
        <v>202302005256011</v>
      </c>
      <c r="J32585">
        <v>4743.8599999999997</v>
      </c>
      <c r="K32585">
        <v>51</v>
      </c>
      <c r="L32585">
        <v>1</v>
      </c>
      <c r="M32585">
        <v>74154.790407714667</v>
      </c>
      <c r="N32585">
        <v>14</v>
      </c>
      <c r="O32585">
        <v>71.250025129033162</v>
      </c>
      <c r="P32585" t="str">
        <f t="shared" si="509"/>
        <v>College</v>
      </c>
    </row>
    <row r="32586" spans="1:16">
      <c r="A32586">
        <v>2024</v>
      </c>
      <c r="B32586">
        <v>12095</v>
      </c>
      <c r="C32586">
        <v>3</v>
      </c>
      <c r="D32586">
        <v>0</v>
      </c>
      <c r="E32586">
        <v>1</v>
      </c>
      <c r="F32586">
        <v>2479.89</v>
      </c>
      <c r="G32586">
        <v>1</v>
      </c>
      <c r="H32586">
        <v>0</v>
      </c>
      <c r="I32586">
        <v>0</v>
      </c>
      <c r="J32586">
        <v>2479.89</v>
      </c>
      <c r="K32586">
        <v>35</v>
      </c>
      <c r="L32586">
        <v>1</v>
      </c>
      <c r="M32586">
        <v>99163.503472733195</v>
      </c>
      <c r="N32586">
        <v>16</v>
      </c>
      <c r="O32586">
        <v>69.612335017749473</v>
      </c>
      <c r="P32586" t="str">
        <f t="shared" si="509"/>
        <v>College</v>
      </c>
    </row>
    <row r="32587" spans="1:16">
      <c r="A32587">
        <v>2024</v>
      </c>
      <c r="B32587">
        <v>12130</v>
      </c>
      <c r="C32587">
        <v>3</v>
      </c>
      <c r="D32587">
        <v>20240200675400</v>
      </c>
      <c r="E32587">
        <v>1</v>
      </c>
      <c r="F32587">
        <v>3792.5</v>
      </c>
      <c r="G32587">
        <v>1</v>
      </c>
      <c r="H32587">
        <v>20240200675401</v>
      </c>
      <c r="I32587">
        <v>202402006754011</v>
      </c>
      <c r="J32587">
        <v>3792.5</v>
      </c>
      <c r="K32587">
        <v>44</v>
      </c>
      <c r="L32587">
        <v>2</v>
      </c>
      <c r="M32587">
        <v>95438.565967373041</v>
      </c>
      <c r="N32587">
        <v>16</v>
      </c>
      <c r="O32587">
        <v>67.411956221884864</v>
      </c>
      <c r="P32587" t="str">
        <f t="shared" si="509"/>
        <v>College</v>
      </c>
    </row>
    <row r="32588" spans="1:16">
      <c r="A32588">
        <v>2024</v>
      </c>
      <c r="B32588">
        <v>12202</v>
      </c>
      <c r="C32588">
        <v>3</v>
      </c>
      <c r="D32588">
        <v>0</v>
      </c>
      <c r="E32588">
        <v>1</v>
      </c>
      <c r="F32588">
        <v>2478.11</v>
      </c>
      <c r="G32588">
        <v>2</v>
      </c>
      <c r="H32588">
        <v>0</v>
      </c>
      <c r="I32588">
        <v>0</v>
      </c>
      <c r="J32588">
        <v>2478.11</v>
      </c>
      <c r="K32588">
        <v>43</v>
      </c>
      <c r="L32588">
        <v>1</v>
      </c>
      <c r="M32588">
        <v>56034.392534034923</v>
      </c>
      <c r="N32588">
        <v>12</v>
      </c>
      <c r="O32588">
        <v>71.217139862529422</v>
      </c>
      <c r="P32588" t="str">
        <f t="shared" si="509"/>
        <v>High School</v>
      </c>
    </row>
    <row r="32589" spans="1:16">
      <c r="A32589">
        <v>2024</v>
      </c>
      <c r="B32589">
        <v>12289</v>
      </c>
      <c r="C32589">
        <v>3</v>
      </c>
      <c r="D32589">
        <v>20221205195000</v>
      </c>
      <c r="E32589">
        <v>1</v>
      </c>
      <c r="F32589">
        <v>3600.64</v>
      </c>
      <c r="G32589">
        <v>1</v>
      </c>
      <c r="H32589">
        <v>20221205195001</v>
      </c>
      <c r="I32589">
        <v>202212051950011</v>
      </c>
      <c r="J32589">
        <v>3600.64</v>
      </c>
      <c r="K32589">
        <v>48</v>
      </c>
      <c r="L32589">
        <v>1</v>
      </c>
      <c r="M32589">
        <v>94797.045425107674</v>
      </c>
      <c r="N32589">
        <v>16</v>
      </c>
      <c r="O32589">
        <v>66.977157558809125</v>
      </c>
      <c r="P32589" t="str">
        <f t="shared" si="509"/>
        <v>College</v>
      </c>
    </row>
    <row r="32590" spans="1:16">
      <c r="A32590">
        <v>2024</v>
      </c>
      <c r="B32590">
        <v>12318</v>
      </c>
      <c r="C32590">
        <v>3</v>
      </c>
      <c r="D32590">
        <v>20230100683500</v>
      </c>
      <c r="E32590">
        <v>1</v>
      </c>
      <c r="F32590">
        <v>2107.58</v>
      </c>
      <c r="G32590">
        <v>1</v>
      </c>
      <c r="H32590">
        <v>20230100683501</v>
      </c>
      <c r="I32590">
        <v>202301006835011</v>
      </c>
      <c r="J32590">
        <v>2107.58</v>
      </c>
      <c r="K32590">
        <v>44</v>
      </c>
      <c r="L32590">
        <v>2</v>
      </c>
      <c r="M32590">
        <v>50699.389751279756</v>
      </c>
      <c r="N32590">
        <v>12</v>
      </c>
      <c r="O32590">
        <v>72.351369339805913</v>
      </c>
      <c r="P32590" t="str">
        <f t="shared" si="509"/>
        <v>High School</v>
      </c>
    </row>
    <row r="32591" spans="1:16">
      <c r="A32591">
        <v>2024</v>
      </c>
      <c r="B32591">
        <v>12387</v>
      </c>
      <c r="C32591">
        <v>3</v>
      </c>
      <c r="D32591">
        <v>20240200677200</v>
      </c>
      <c r="E32591">
        <v>1</v>
      </c>
      <c r="F32591">
        <v>3935.61</v>
      </c>
      <c r="G32591">
        <v>1</v>
      </c>
      <c r="H32591">
        <v>20240200677201</v>
      </c>
      <c r="I32591">
        <v>202402006772011</v>
      </c>
      <c r="J32591">
        <v>3935.61</v>
      </c>
      <c r="K32591">
        <v>41</v>
      </c>
      <c r="L32591">
        <v>2</v>
      </c>
      <c r="M32591">
        <v>89826.209916904045</v>
      </c>
      <c r="N32591">
        <v>16</v>
      </c>
      <c r="O32591">
        <v>69.034470511608816</v>
      </c>
      <c r="P32591" t="str">
        <f t="shared" si="509"/>
        <v>College</v>
      </c>
    </row>
    <row r="32592" spans="1:16">
      <c r="A32592">
        <v>2024</v>
      </c>
      <c r="B32592">
        <v>12391</v>
      </c>
      <c r="C32592">
        <v>3</v>
      </c>
      <c r="D32592">
        <v>0</v>
      </c>
      <c r="E32592">
        <v>1</v>
      </c>
      <c r="F32592">
        <v>2618.08</v>
      </c>
      <c r="G32592">
        <v>2</v>
      </c>
      <c r="H32592">
        <v>0</v>
      </c>
      <c r="I32592">
        <v>0</v>
      </c>
      <c r="J32592">
        <v>2618.08</v>
      </c>
      <c r="K32592">
        <v>43</v>
      </c>
      <c r="L32592">
        <v>2</v>
      </c>
      <c r="M32592">
        <v>116832.97399243187</v>
      </c>
      <c r="N32592">
        <v>18</v>
      </c>
      <c r="O32592">
        <v>70.209595265644239</v>
      </c>
      <c r="P32592" t="str">
        <f t="shared" si="509"/>
        <v>Grad School</v>
      </c>
    </row>
    <row r="32593" spans="1:16">
      <c r="A32593">
        <v>2024</v>
      </c>
      <c r="B32593">
        <v>12581</v>
      </c>
      <c r="C32593">
        <v>3</v>
      </c>
      <c r="D32593">
        <v>20240200679200</v>
      </c>
      <c r="E32593">
        <v>1</v>
      </c>
      <c r="F32593">
        <v>4288.74</v>
      </c>
      <c r="G32593">
        <v>1</v>
      </c>
      <c r="H32593">
        <v>20240200679201</v>
      </c>
      <c r="I32593">
        <v>202402006792011</v>
      </c>
      <c r="J32593">
        <v>4288.74</v>
      </c>
      <c r="K32593">
        <v>53</v>
      </c>
      <c r="L32593">
        <v>2</v>
      </c>
      <c r="M32593">
        <v>118200.85735649713</v>
      </c>
      <c r="N32593">
        <v>18</v>
      </c>
      <c r="O32593">
        <v>68.6521490229931</v>
      </c>
      <c r="P32593" t="str">
        <f t="shared" si="509"/>
        <v>Grad School</v>
      </c>
    </row>
    <row r="32594" spans="1:16">
      <c r="A32594">
        <v>2024</v>
      </c>
      <c r="B32594">
        <v>12639</v>
      </c>
      <c r="C32594">
        <v>3</v>
      </c>
      <c r="D32594">
        <v>20240100674100</v>
      </c>
      <c r="E32594">
        <v>1</v>
      </c>
      <c r="F32594">
        <v>4844.0200000000004</v>
      </c>
      <c r="G32594">
        <v>1</v>
      </c>
      <c r="H32594">
        <v>20240100674101</v>
      </c>
      <c r="I32594">
        <v>202401006741011</v>
      </c>
      <c r="J32594">
        <v>4844.0200000000004</v>
      </c>
      <c r="K32594">
        <v>61</v>
      </c>
      <c r="L32594">
        <v>1</v>
      </c>
      <c r="M32594">
        <v>119510.41624679668</v>
      </c>
      <c r="N32594">
        <v>18</v>
      </c>
      <c r="O32594">
        <v>72.161868212845633</v>
      </c>
      <c r="P32594" t="str">
        <f t="shared" si="509"/>
        <v>Grad School</v>
      </c>
    </row>
    <row r="32595" spans="1:16">
      <c r="A32595">
        <v>2024</v>
      </c>
      <c r="B32595">
        <v>12692</v>
      </c>
      <c r="C32595">
        <v>3</v>
      </c>
      <c r="D32595">
        <v>0</v>
      </c>
      <c r="E32595">
        <v>1</v>
      </c>
      <c r="F32595">
        <v>2258.1999999999998</v>
      </c>
      <c r="G32595">
        <v>1</v>
      </c>
      <c r="H32595">
        <v>0</v>
      </c>
      <c r="I32595">
        <v>0</v>
      </c>
      <c r="J32595">
        <v>2258.1999999999998</v>
      </c>
      <c r="K32595">
        <v>36</v>
      </c>
      <c r="L32595">
        <v>2</v>
      </c>
      <c r="M32595">
        <v>119493.0030699802</v>
      </c>
      <c r="N32595">
        <v>18</v>
      </c>
      <c r="O32595">
        <v>73.319449000628794</v>
      </c>
      <c r="P32595" t="str">
        <f t="shared" si="509"/>
        <v>Grad School</v>
      </c>
    </row>
    <row r="32596" spans="1:16">
      <c r="A32596">
        <v>2024</v>
      </c>
      <c r="B32596">
        <v>12863</v>
      </c>
      <c r="C32596">
        <v>3</v>
      </c>
      <c r="D32596">
        <v>20230100686800</v>
      </c>
      <c r="E32596">
        <v>1</v>
      </c>
      <c r="F32596">
        <v>2259.86</v>
      </c>
      <c r="G32596">
        <v>1</v>
      </c>
      <c r="H32596">
        <v>20230100686801</v>
      </c>
      <c r="I32596">
        <v>202301006868011</v>
      </c>
      <c r="J32596">
        <v>2259.86</v>
      </c>
      <c r="K32596">
        <v>55</v>
      </c>
      <c r="L32596">
        <v>1</v>
      </c>
      <c r="M32596">
        <v>49822.159381309721</v>
      </c>
      <c r="N32596">
        <v>12</v>
      </c>
      <c r="O32596">
        <v>69.483236858168723</v>
      </c>
      <c r="P32596" t="str">
        <f t="shared" si="509"/>
        <v>High School</v>
      </c>
    </row>
    <row r="32597" spans="1:16">
      <c r="A32597">
        <v>2024</v>
      </c>
      <c r="B32597">
        <v>12899</v>
      </c>
      <c r="C32597">
        <v>3</v>
      </c>
      <c r="D32597">
        <v>20240300685700</v>
      </c>
      <c r="E32597">
        <v>1</v>
      </c>
      <c r="F32597">
        <v>2524.2600000000002</v>
      </c>
      <c r="G32597">
        <v>2</v>
      </c>
      <c r="H32597">
        <v>20240300685702</v>
      </c>
      <c r="I32597">
        <v>202403006857021</v>
      </c>
      <c r="J32597">
        <v>2524.2600000000002</v>
      </c>
      <c r="K32597">
        <v>46</v>
      </c>
      <c r="L32597">
        <v>2</v>
      </c>
      <c r="M32597">
        <v>115990.1219933034</v>
      </c>
      <c r="N32597">
        <v>18</v>
      </c>
      <c r="O32597">
        <v>68.157270335298136</v>
      </c>
      <c r="P32597" t="str">
        <f t="shared" si="509"/>
        <v>Grad School</v>
      </c>
    </row>
    <row r="32598" spans="1:16">
      <c r="A32598">
        <v>2024</v>
      </c>
      <c r="B32598">
        <v>12919</v>
      </c>
      <c r="C32598">
        <v>3</v>
      </c>
      <c r="D32598">
        <v>0</v>
      </c>
      <c r="E32598">
        <v>1</v>
      </c>
      <c r="F32598">
        <v>2448.46</v>
      </c>
      <c r="G32598">
        <v>1</v>
      </c>
      <c r="H32598">
        <v>0</v>
      </c>
      <c r="I32598">
        <v>0</v>
      </c>
      <c r="J32598">
        <v>2448.46</v>
      </c>
      <c r="K32598">
        <v>39</v>
      </c>
      <c r="L32598">
        <v>1</v>
      </c>
      <c r="M32598">
        <v>117943.44376801238</v>
      </c>
      <c r="N32598">
        <v>18</v>
      </c>
      <c r="O32598">
        <v>69.058553335157612</v>
      </c>
      <c r="P32598" t="str">
        <f t="shared" si="509"/>
        <v>Grad School</v>
      </c>
    </row>
    <row r="32599" spans="1:16">
      <c r="A32599">
        <v>2024</v>
      </c>
      <c r="B32599">
        <v>12976</v>
      </c>
      <c r="C32599">
        <v>3</v>
      </c>
      <c r="D32599">
        <v>20240100678900</v>
      </c>
      <c r="E32599">
        <v>1</v>
      </c>
      <c r="F32599">
        <v>2996.86</v>
      </c>
      <c r="G32599">
        <v>1</v>
      </c>
      <c r="H32599">
        <v>20240100678901</v>
      </c>
      <c r="I32599">
        <v>202401006789011</v>
      </c>
      <c r="J32599">
        <v>2996.86</v>
      </c>
      <c r="K32599">
        <v>41</v>
      </c>
      <c r="L32599">
        <v>2</v>
      </c>
      <c r="M32599">
        <v>91154.242131176376</v>
      </c>
      <c r="N32599">
        <v>16</v>
      </c>
      <c r="O32599">
        <v>72.227835666600853</v>
      </c>
      <c r="P32599" t="str">
        <f t="shared" si="509"/>
        <v>College</v>
      </c>
    </row>
    <row r="32600" spans="1:16">
      <c r="A32600">
        <v>2024</v>
      </c>
      <c r="B32600">
        <v>13017</v>
      </c>
      <c r="C32600">
        <v>3</v>
      </c>
      <c r="D32600">
        <v>0</v>
      </c>
      <c r="E32600">
        <v>1</v>
      </c>
      <c r="F32600">
        <v>3715.6</v>
      </c>
      <c r="G32600">
        <v>1</v>
      </c>
      <c r="H32600">
        <v>0</v>
      </c>
      <c r="I32600">
        <v>0</v>
      </c>
      <c r="J32600">
        <v>3715.6</v>
      </c>
      <c r="K32600">
        <v>53</v>
      </c>
      <c r="L32600">
        <v>2</v>
      </c>
      <c r="M32600">
        <v>97572.193184765943</v>
      </c>
      <c r="N32600">
        <v>16</v>
      </c>
      <c r="O32600">
        <v>67.293984950506044</v>
      </c>
      <c r="P32600" t="str">
        <f t="shared" si="509"/>
        <v>College</v>
      </c>
    </row>
    <row r="32601" spans="1:16">
      <c r="A32601">
        <v>2024</v>
      </c>
      <c r="B32601">
        <v>13150</v>
      </c>
      <c r="C32601">
        <v>3</v>
      </c>
      <c r="D32601">
        <v>20231200686600</v>
      </c>
      <c r="E32601">
        <v>1</v>
      </c>
      <c r="F32601">
        <v>2369.6799999999998</v>
      </c>
      <c r="G32601">
        <v>2</v>
      </c>
      <c r="H32601">
        <v>20231200686602</v>
      </c>
      <c r="I32601">
        <v>202312006866021</v>
      </c>
      <c r="J32601">
        <v>2369.6799999999998</v>
      </c>
      <c r="K32601">
        <v>36</v>
      </c>
      <c r="L32601">
        <v>1</v>
      </c>
      <c r="M32601">
        <v>114513.7692015311</v>
      </c>
      <c r="N32601">
        <v>18</v>
      </c>
      <c r="O32601">
        <v>69.572586462268788</v>
      </c>
      <c r="P32601" t="str">
        <f t="shared" si="509"/>
        <v>Grad School</v>
      </c>
    </row>
    <row r="32602" spans="1:16">
      <c r="A32602">
        <v>2024</v>
      </c>
      <c r="B32602">
        <v>13189</v>
      </c>
      <c r="C32602">
        <v>3</v>
      </c>
      <c r="D32602">
        <v>0</v>
      </c>
      <c r="E32602">
        <v>1</v>
      </c>
      <c r="F32602">
        <v>3758.15</v>
      </c>
      <c r="G32602">
        <v>1</v>
      </c>
      <c r="H32602">
        <v>0</v>
      </c>
      <c r="I32602">
        <v>0</v>
      </c>
      <c r="J32602">
        <v>3758.15</v>
      </c>
      <c r="K32602">
        <v>61</v>
      </c>
      <c r="L32602">
        <v>2</v>
      </c>
      <c r="M32602">
        <v>98118.968369527982</v>
      </c>
      <c r="N32602">
        <v>16</v>
      </c>
      <c r="O32602">
        <v>71.359401530883702</v>
      </c>
      <c r="P32602" t="str">
        <f t="shared" si="509"/>
        <v>College</v>
      </c>
    </row>
    <row r="32603" spans="1:16">
      <c r="A32603">
        <v>2024</v>
      </c>
      <c r="B32603">
        <v>13196</v>
      </c>
      <c r="C32603">
        <v>3</v>
      </c>
      <c r="D32603">
        <v>0</v>
      </c>
      <c r="E32603">
        <v>1</v>
      </c>
      <c r="F32603">
        <v>3077.07</v>
      </c>
      <c r="G32603">
        <v>2</v>
      </c>
      <c r="H32603">
        <v>0</v>
      </c>
      <c r="I32603">
        <v>0</v>
      </c>
      <c r="J32603">
        <v>3077.07</v>
      </c>
      <c r="K32603">
        <v>39</v>
      </c>
      <c r="L32603">
        <v>2</v>
      </c>
      <c r="M32603">
        <v>100749.06317363518</v>
      </c>
      <c r="N32603">
        <v>16</v>
      </c>
      <c r="O32603">
        <v>68.85017055082146</v>
      </c>
      <c r="P32603" t="str">
        <f t="shared" si="509"/>
        <v>College</v>
      </c>
    </row>
    <row r="32604" spans="1:16">
      <c r="A32604">
        <v>2024</v>
      </c>
      <c r="B32604">
        <v>13208</v>
      </c>
      <c r="C32604">
        <v>3</v>
      </c>
      <c r="D32604">
        <v>20230100689800</v>
      </c>
      <c r="E32604">
        <v>1</v>
      </c>
      <c r="F32604">
        <v>2979.58</v>
      </c>
      <c r="G32604">
        <v>2</v>
      </c>
      <c r="H32604">
        <v>20230100689802</v>
      </c>
      <c r="I32604">
        <v>202301006898021</v>
      </c>
      <c r="J32604">
        <v>2979.58</v>
      </c>
      <c r="K32604">
        <v>63</v>
      </c>
      <c r="L32604">
        <v>1</v>
      </c>
      <c r="M32604">
        <v>94374.50031490023</v>
      </c>
      <c r="N32604">
        <v>16</v>
      </c>
      <c r="O32604">
        <v>69.590039993865332</v>
      </c>
      <c r="P32604" t="str">
        <f t="shared" si="509"/>
        <v>College</v>
      </c>
    </row>
    <row r="32605" spans="1:16">
      <c r="A32605">
        <v>2024</v>
      </c>
      <c r="B32605">
        <v>13339</v>
      </c>
      <c r="C32605">
        <v>3</v>
      </c>
      <c r="D32605">
        <v>0</v>
      </c>
      <c r="E32605">
        <v>1</v>
      </c>
      <c r="F32605">
        <v>2909.73</v>
      </c>
      <c r="G32605">
        <v>2</v>
      </c>
      <c r="H32605">
        <v>0</v>
      </c>
      <c r="I32605">
        <v>0</v>
      </c>
      <c r="J32605">
        <v>2909.73</v>
      </c>
      <c r="K32605">
        <v>52</v>
      </c>
      <c r="L32605">
        <v>2</v>
      </c>
      <c r="M32605">
        <v>122745.32626007155</v>
      </c>
      <c r="N32605">
        <v>18</v>
      </c>
      <c r="O32605">
        <v>68.176110996498153</v>
      </c>
      <c r="P32605" t="str">
        <f t="shared" si="509"/>
        <v>Grad School</v>
      </c>
    </row>
    <row r="32606" spans="1:16">
      <c r="A32606">
        <v>2024</v>
      </c>
      <c r="B32606">
        <v>13470</v>
      </c>
      <c r="C32606">
        <v>3</v>
      </c>
      <c r="D32606">
        <v>20240200688600</v>
      </c>
      <c r="E32606">
        <v>1</v>
      </c>
      <c r="F32606">
        <v>5538.53</v>
      </c>
      <c r="G32606">
        <v>2</v>
      </c>
      <c r="H32606">
        <v>20240200688602</v>
      </c>
      <c r="I32606">
        <v>202402006886021</v>
      </c>
      <c r="J32606">
        <v>5538.53</v>
      </c>
      <c r="K32606">
        <v>45</v>
      </c>
      <c r="L32606">
        <v>2</v>
      </c>
      <c r="M32606">
        <v>94583.124580746706</v>
      </c>
      <c r="N32606">
        <v>16</v>
      </c>
      <c r="O32606">
        <v>69.331669752060776</v>
      </c>
      <c r="P32606" t="str">
        <f t="shared" si="509"/>
        <v>College</v>
      </c>
    </row>
    <row r="32607" spans="1:16">
      <c r="A32607">
        <v>2024</v>
      </c>
      <c r="B32607">
        <v>13631</v>
      </c>
      <c r="C32607">
        <v>3</v>
      </c>
      <c r="D32607">
        <v>0</v>
      </c>
      <c r="E32607">
        <v>1</v>
      </c>
      <c r="F32607">
        <v>2909.73</v>
      </c>
      <c r="G32607">
        <v>1</v>
      </c>
      <c r="H32607">
        <v>0</v>
      </c>
      <c r="I32607">
        <v>0</v>
      </c>
      <c r="J32607">
        <v>2909.73</v>
      </c>
      <c r="K32607">
        <v>60</v>
      </c>
      <c r="L32607">
        <v>1</v>
      </c>
      <c r="M32607">
        <v>72432.311378091952</v>
      </c>
      <c r="N32607">
        <v>14</v>
      </c>
      <c r="O32607">
        <v>69.471227610209922</v>
      </c>
      <c r="P32607" t="str">
        <f t="shared" si="509"/>
        <v>College</v>
      </c>
    </row>
    <row r="32608" spans="1:16">
      <c r="A32608">
        <v>2024</v>
      </c>
      <c r="B32608">
        <v>13674</v>
      </c>
      <c r="C32608">
        <v>3</v>
      </c>
      <c r="D32608">
        <v>20221205174000</v>
      </c>
      <c r="E32608">
        <v>1</v>
      </c>
      <c r="F32608">
        <v>2699.95</v>
      </c>
      <c r="G32608">
        <v>2</v>
      </c>
      <c r="H32608">
        <v>20221205174002</v>
      </c>
      <c r="I32608">
        <v>202212051740022</v>
      </c>
      <c r="J32608">
        <v>2699.95</v>
      </c>
      <c r="K32608">
        <v>33</v>
      </c>
      <c r="L32608">
        <v>2</v>
      </c>
      <c r="M32608">
        <v>146016.45701903265</v>
      </c>
      <c r="N32608">
        <v>20</v>
      </c>
      <c r="O32608">
        <v>71.923310740296088</v>
      </c>
      <c r="P32608" t="str">
        <f t="shared" si="509"/>
        <v>Grad School</v>
      </c>
    </row>
    <row r="32609" spans="1:16">
      <c r="A32609">
        <v>2024</v>
      </c>
      <c r="B32609">
        <v>13765</v>
      </c>
      <c r="C32609">
        <v>3</v>
      </c>
      <c r="D32609">
        <v>20230100691500</v>
      </c>
      <c r="E32609">
        <v>1</v>
      </c>
      <c r="F32609">
        <v>3774.85</v>
      </c>
      <c r="G32609">
        <v>2</v>
      </c>
      <c r="H32609">
        <v>20230100691502</v>
      </c>
      <c r="I32609">
        <v>202301006915021</v>
      </c>
      <c r="J32609">
        <v>3774.85</v>
      </c>
      <c r="K32609">
        <v>40</v>
      </c>
      <c r="L32609">
        <v>1</v>
      </c>
      <c r="M32609">
        <v>93848.416875660303</v>
      </c>
      <c r="N32609">
        <v>16</v>
      </c>
      <c r="O32609">
        <v>68.820874634995164</v>
      </c>
      <c r="P32609" t="str">
        <f t="shared" si="509"/>
        <v>College</v>
      </c>
    </row>
    <row r="32610" spans="1:16">
      <c r="A32610">
        <v>2024</v>
      </c>
      <c r="B32610">
        <v>13806</v>
      </c>
      <c r="C32610">
        <v>3</v>
      </c>
      <c r="D32610">
        <v>20231200696200</v>
      </c>
      <c r="E32610">
        <v>1</v>
      </c>
      <c r="F32610">
        <v>2656.41</v>
      </c>
      <c r="G32610">
        <v>1</v>
      </c>
      <c r="H32610">
        <v>20231200696201</v>
      </c>
      <c r="I32610">
        <v>202312006962011</v>
      </c>
      <c r="J32610">
        <v>2656.41</v>
      </c>
      <c r="K32610">
        <v>32</v>
      </c>
      <c r="L32610">
        <v>2</v>
      </c>
      <c r="M32610">
        <v>118988.77501057848</v>
      </c>
      <c r="N32610">
        <v>18</v>
      </c>
      <c r="O32610">
        <v>67.845086469072314</v>
      </c>
      <c r="P32610" t="str">
        <f t="shared" si="509"/>
        <v>Grad School</v>
      </c>
    </row>
    <row r="32611" spans="1:16">
      <c r="A32611">
        <v>2024</v>
      </c>
      <c r="B32611">
        <v>13839</v>
      </c>
      <c r="C32611">
        <v>3</v>
      </c>
      <c r="D32611">
        <v>20240100684400</v>
      </c>
      <c r="E32611">
        <v>1</v>
      </c>
      <c r="F32611">
        <v>4296.13</v>
      </c>
      <c r="G32611">
        <v>1</v>
      </c>
      <c r="H32611">
        <v>20240100684401</v>
      </c>
      <c r="I32611">
        <v>202401006844011</v>
      </c>
      <c r="J32611">
        <v>4296.13</v>
      </c>
      <c r="K32611">
        <v>61</v>
      </c>
      <c r="L32611">
        <v>2</v>
      </c>
      <c r="M32611">
        <v>79418.901253851393</v>
      </c>
      <c r="N32611">
        <v>14</v>
      </c>
      <c r="O32611">
        <v>69.821743472440716</v>
      </c>
      <c r="P32611" t="str">
        <f t="shared" si="509"/>
        <v>College</v>
      </c>
    </row>
    <row r="32612" spans="1:16">
      <c r="A32612">
        <v>2024</v>
      </c>
      <c r="B32612">
        <v>13888</v>
      </c>
      <c r="C32612">
        <v>3</v>
      </c>
      <c r="D32612">
        <v>0</v>
      </c>
      <c r="E32612">
        <v>1</v>
      </c>
      <c r="F32612">
        <v>2485.58</v>
      </c>
      <c r="G32612">
        <v>1</v>
      </c>
      <c r="H32612">
        <v>0</v>
      </c>
      <c r="I32612">
        <v>0</v>
      </c>
      <c r="J32612">
        <v>2485.58</v>
      </c>
      <c r="K32612">
        <v>35</v>
      </c>
      <c r="L32612">
        <v>2</v>
      </c>
      <c r="M32612">
        <v>88072.21510284832</v>
      </c>
      <c r="N32612">
        <v>16</v>
      </c>
      <c r="O32612">
        <v>69.08638596950216</v>
      </c>
      <c r="P32612" t="str">
        <f t="shared" si="509"/>
        <v>College</v>
      </c>
    </row>
    <row r="32613" spans="1:16">
      <c r="A32613">
        <v>2024</v>
      </c>
      <c r="B32613">
        <v>13923</v>
      </c>
      <c r="C32613">
        <v>3</v>
      </c>
      <c r="D32613">
        <v>0</v>
      </c>
      <c r="E32613">
        <v>1</v>
      </c>
      <c r="F32613">
        <v>2123.35</v>
      </c>
      <c r="G32613">
        <v>2</v>
      </c>
      <c r="H32613">
        <v>0</v>
      </c>
      <c r="I32613">
        <v>0</v>
      </c>
      <c r="J32613">
        <v>2123.35</v>
      </c>
      <c r="K32613">
        <v>31</v>
      </c>
      <c r="L32613">
        <v>1</v>
      </c>
      <c r="M32613">
        <v>52470.896784225974</v>
      </c>
      <c r="N32613">
        <v>12</v>
      </c>
      <c r="O32613">
        <v>73.836652506112628</v>
      </c>
      <c r="P32613" t="str">
        <f t="shared" si="509"/>
        <v>High School</v>
      </c>
    </row>
    <row r="32614" spans="1:16">
      <c r="A32614">
        <v>2024</v>
      </c>
      <c r="B32614">
        <v>13945</v>
      </c>
      <c r="C32614">
        <v>3</v>
      </c>
      <c r="D32614">
        <v>20221205149500</v>
      </c>
      <c r="E32614">
        <v>1</v>
      </c>
      <c r="F32614">
        <v>3390.95</v>
      </c>
      <c r="G32614">
        <v>1</v>
      </c>
      <c r="H32614">
        <v>20221205149501</v>
      </c>
      <c r="I32614">
        <v>202212051495011</v>
      </c>
      <c r="J32614">
        <v>3390.95</v>
      </c>
      <c r="K32614">
        <v>62</v>
      </c>
      <c r="L32614">
        <v>2</v>
      </c>
      <c r="M32614">
        <v>116970.05684722305</v>
      </c>
      <c r="N32614">
        <v>18</v>
      </c>
      <c r="O32614">
        <v>69.224771375920909</v>
      </c>
      <c r="P32614" t="str">
        <f t="shared" si="509"/>
        <v>Grad School</v>
      </c>
    </row>
    <row r="32615" spans="1:16">
      <c r="A32615">
        <v>2024</v>
      </c>
      <c r="B32615">
        <v>14072</v>
      </c>
      <c r="C32615">
        <v>3</v>
      </c>
      <c r="D32615">
        <v>20221205145000</v>
      </c>
      <c r="E32615">
        <v>1</v>
      </c>
      <c r="F32615">
        <v>3798.39</v>
      </c>
      <c r="G32615">
        <v>2</v>
      </c>
      <c r="H32615">
        <v>20221205145002</v>
      </c>
      <c r="I32615">
        <v>202212051450021</v>
      </c>
      <c r="J32615">
        <v>3798.39</v>
      </c>
      <c r="K32615">
        <v>48</v>
      </c>
      <c r="L32615">
        <v>2</v>
      </c>
      <c r="M32615">
        <v>96425.138582551459</v>
      </c>
      <c r="N32615">
        <v>16</v>
      </c>
      <c r="O32615">
        <v>71.577355817277606</v>
      </c>
      <c r="P32615" t="str">
        <f t="shared" si="509"/>
        <v>College</v>
      </c>
    </row>
    <row r="32616" spans="1:16">
      <c r="A32616">
        <v>2024</v>
      </c>
      <c r="B32616">
        <v>14145</v>
      </c>
      <c r="C32616">
        <v>3</v>
      </c>
      <c r="D32616">
        <v>20240100690200</v>
      </c>
      <c r="E32616">
        <v>1</v>
      </c>
      <c r="F32616">
        <v>1980.79</v>
      </c>
      <c r="G32616">
        <v>1</v>
      </c>
      <c r="H32616">
        <v>20240100690201</v>
      </c>
      <c r="I32616">
        <v>202401006902011</v>
      </c>
      <c r="J32616">
        <v>1980.79</v>
      </c>
      <c r="K32616">
        <v>31</v>
      </c>
      <c r="L32616">
        <v>1</v>
      </c>
      <c r="M32616">
        <v>48362.210031626848</v>
      </c>
      <c r="N32616">
        <v>12</v>
      </c>
      <c r="O32616">
        <v>67.819870354744154</v>
      </c>
      <c r="P32616" t="str">
        <f t="shared" si="509"/>
        <v>High School</v>
      </c>
    </row>
    <row r="32617" spans="1:16">
      <c r="A32617">
        <v>2024</v>
      </c>
      <c r="B32617">
        <v>14153</v>
      </c>
      <c r="C32617">
        <v>3</v>
      </c>
      <c r="D32617">
        <v>20231200697800</v>
      </c>
      <c r="E32617">
        <v>1</v>
      </c>
      <c r="F32617">
        <v>3176.85</v>
      </c>
      <c r="G32617">
        <v>3</v>
      </c>
      <c r="H32617">
        <v>20231200697806</v>
      </c>
      <c r="I32617">
        <v>202312006978061</v>
      </c>
      <c r="J32617">
        <v>4637.47</v>
      </c>
      <c r="K32617">
        <v>27</v>
      </c>
      <c r="L32617">
        <v>1</v>
      </c>
      <c r="M32617">
        <v>56872.912595161433</v>
      </c>
      <c r="N32617">
        <v>12</v>
      </c>
      <c r="O32617">
        <v>69.208097237411337</v>
      </c>
      <c r="P32617" t="str">
        <f t="shared" si="509"/>
        <v>High School</v>
      </c>
    </row>
    <row r="32618" spans="1:16">
      <c r="A32618">
        <v>2024</v>
      </c>
      <c r="B32618">
        <v>14221</v>
      </c>
      <c r="C32618">
        <v>3</v>
      </c>
      <c r="D32618">
        <v>20230300688900</v>
      </c>
      <c r="E32618">
        <v>1</v>
      </c>
      <c r="F32618">
        <v>2332.61</v>
      </c>
      <c r="G32618">
        <v>1</v>
      </c>
      <c r="H32618">
        <v>20230300688901</v>
      </c>
      <c r="I32618">
        <v>202303006889011</v>
      </c>
      <c r="J32618">
        <v>2332.61</v>
      </c>
      <c r="K32618">
        <v>49</v>
      </c>
      <c r="L32618">
        <v>1</v>
      </c>
      <c r="M32618">
        <v>101096.28377338234</v>
      </c>
      <c r="N32618">
        <v>16</v>
      </c>
      <c r="O32618">
        <v>68.901167843672724</v>
      </c>
      <c r="P32618" t="str">
        <f t="shared" si="509"/>
        <v>College</v>
      </c>
    </row>
    <row r="32619" spans="1:16">
      <c r="A32619">
        <v>2024</v>
      </c>
      <c r="B32619">
        <v>14240</v>
      </c>
      <c r="C32619">
        <v>3</v>
      </c>
      <c r="D32619">
        <v>0</v>
      </c>
      <c r="E32619">
        <v>1</v>
      </c>
      <c r="F32619">
        <v>2884.59</v>
      </c>
      <c r="G32619">
        <v>2</v>
      </c>
      <c r="H32619">
        <v>0</v>
      </c>
      <c r="I32619">
        <v>0</v>
      </c>
      <c r="J32619">
        <v>2884.59</v>
      </c>
      <c r="K32619">
        <v>43</v>
      </c>
      <c r="L32619">
        <v>2</v>
      </c>
      <c r="M32619">
        <v>92053.851454221585</v>
      </c>
      <c r="N32619">
        <v>16</v>
      </c>
      <c r="O32619">
        <v>69.081708176637463</v>
      </c>
      <c r="P32619" t="str">
        <f t="shared" si="509"/>
        <v>College</v>
      </c>
    </row>
    <row r="32620" spans="1:16">
      <c r="A32620">
        <v>2024</v>
      </c>
      <c r="B32620">
        <v>14241</v>
      </c>
      <c r="C32620">
        <v>3</v>
      </c>
      <c r="D32620">
        <v>0</v>
      </c>
      <c r="E32620">
        <v>1</v>
      </c>
      <c r="F32620">
        <v>2285.87</v>
      </c>
      <c r="G32620">
        <v>1</v>
      </c>
      <c r="H32620">
        <v>0</v>
      </c>
      <c r="I32620">
        <v>0</v>
      </c>
      <c r="J32620">
        <v>2285.87</v>
      </c>
      <c r="K32620">
        <v>53</v>
      </c>
      <c r="L32620">
        <v>1</v>
      </c>
      <c r="M32620">
        <v>78106.117003491396</v>
      </c>
      <c r="N32620">
        <v>14</v>
      </c>
      <c r="O32620">
        <v>67.469377516977488</v>
      </c>
      <c r="P32620" t="str">
        <f t="shared" si="509"/>
        <v>College</v>
      </c>
    </row>
    <row r="32621" spans="1:16">
      <c r="A32621">
        <v>2024</v>
      </c>
      <c r="B32621">
        <v>14477</v>
      </c>
      <c r="C32621">
        <v>3</v>
      </c>
      <c r="D32621">
        <v>20240100621900</v>
      </c>
      <c r="E32621">
        <v>1</v>
      </c>
      <c r="F32621">
        <v>1998.37</v>
      </c>
      <c r="G32621">
        <v>2</v>
      </c>
      <c r="H32621">
        <v>20240100621902</v>
      </c>
      <c r="I32621">
        <v>202401006219021</v>
      </c>
      <c r="J32621">
        <v>1998.37</v>
      </c>
      <c r="K32621">
        <v>37</v>
      </c>
      <c r="L32621">
        <v>1</v>
      </c>
      <c r="M32621">
        <v>74484.011254415134</v>
      </c>
      <c r="N32621">
        <v>14</v>
      </c>
      <c r="O32621">
        <v>71.339769180836953</v>
      </c>
      <c r="P32621" t="str">
        <f t="shared" si="509"/>
        <v>College</v>
      </c>
    </row>
    <row r="32622" spans="1:16">
      <c r="A32622">
        <v>2024</v>
      </c>
      <c r="B32622">
        <v>14500</v>
      </c>
      <c r="C32622">
        <v>3</v>
      </c>
      <c r="D32622">
        <v>0</v>
      </c>
      <c r="E32622">
        <v>1</v>
      </c>
      <c r="F32622">
        <v>2337.2600000000002</v>
      </c>
      <c r="G32622">
        <v>2</v>
      </c>
      <c r="H32622">
        <v>0</v>
      </c>
      <c r="I32622">
        <v>0</v>
      </c>
      <c r="J32622">
        <v>2337.2600000000002</v>
      </c>
      <c r="K32622">
        <v>26</v>
      </c>
      <c r="L32622">
        <v>1</v>
      </c>
      <c r="M32622">
        <v>54847.714906479865</v>
      </c>
      <c r="N32622">
        <v>12</v>
      </c>
      <c r="O32622">
        <v>66.91993154891702</v>
      </c>
      <c r="P32622" t="str">
        <f t="shared" si="509"/>
        <v>High School</v>
      </c>
    </row>
    <row r="32623" spans="1:16">
      <c r="A32623">
        <v>2024</v>
      </c>
      <c r="B32623">
        <v>14561</v>
      </c>
      <c r="C32623">
        <v>3</v>
      </c>
      <c r="D32623">
        <v>20231200625600</v>
      </c>
      <c r="E32623">
        <v>1</v>
      </c>
      <c r="F32623">
        <v>3875.47</v>
      </c>
      <c r="G32623">
        <v>1</v>
      </c>
      <c r="H32623">
        <v>20231200625601</v>
      </c>
      <c r="I32623">
        <v>202312006256011</v>
      </c>
      <c r="J32623">
        <v>3875.47</v>
      </c>
      <c r="K32623">
        <v>47</v>
      </c>
      <c r="L32623">
        <v>2</v>
      </c>
      <c r="M32623">
        <v>77053.788116453405</v>
      </c>
      <c r="N32623">
        <v>14</v>
      </c>
      <c r="O32623">
        <v>69.29120444635501</v>
      </c>
      <c r="P32623" t="str">
        <f t="shared" si="509"/>
        <v>College</v>
      </c>
    </row>
    <row r="32624" spans="1:16">
      <c r="A32624">
        <v>2024</v>
      </c>
      <c r="B32624">
        <v>14781</v>
      </c>
      <c r="C32624">
        <v>3</v>
      </c>
      <c r="D32624">
        <v>20240100624400</v>
      </c>
      <c r="E32624">
        <v>1</v>
      </c>
      <c r="F32624">
        <v>2092</v>
      </c>
      <c r="G32624">
        <v>2</v>
      </c>
      <c r="H32624">
        <v>20240100624402</v>
      </c>
      <c r="I32624">
        <v>202401006244021</v>
      </c>
      <c r="J32624">
        <v>2092</v>
      </c>
      <c r="K32624">
        <v>36</v>
      </c>
      <c r="L32624">
        <v>1</v>
      </c>
      <c r="M32624">
        <v>96062.212169345279</v>
      </c>
      <c r="N32624">
        <v>16</v>
      </c>
      <c r="O32624">
        <v>69.496042535829872</v>
      </c>
      <c r="P32624" t="str">
        <f t="shared" si="509"/>
        <v>College</v>
      </c>
    </row>
    <row r="32625" spans="1:16">
      <c r="A32625">
        <v>2024</v>
      </c>
      <c r="B32625">
        <v>14794</v>
      </c>
      <c r="C32625">
        <v>3</v>
      </c>
      <c r="D32625">
        <v>20240100625200</v>
      </c>
      <c r="E32625">
        <v>1</v>
      </c>
      <c r="F32625">
        <v>1998.37</v>
      </c>
      <c r="G32625">
        <v>2</v>
      </c>
      <c r="H32625">
        <v>20240100625202</v>
      </c>
      <c r="I32625">
        <v>202401006252021</v>
      </c>
      <c r="J32625">
        <v>1998.37</v>
      </c>
      <c r="K32625">
        <v>37</v>
      </c>
      <c r="L32625">
        <v>2</v>
      </c>
      <c r="M32625">
        <v>74811.991040158042</v>
      </c>
      <c r="N32625">
        <v>14</v>
      </c>
      <c r="O32625">
        <v>71.374080956506717</v>
      </c>
      <c r="P32625" t="str">
        <f t="shared" si="509"/>
        <v>College</v>
      </c>
    </row>
    <row r="32626" spans="1:16">
      <c r="A32626">
        <v>2024</v>
      </c>
      <c r="B32626">
        <v>14842</v>
      </c>
      <c r="C32626">
        <v>3</v>
      </c>
      <c r="D32626">
        <v>20240304160600</v>
      </c>
      <c r="E32626">
        <v>1</v>
      </c>
      <c r="F32626">
        <v>2267.42</v>
      </c>
      <c r="G32626">
        <v>1</v>
      </c>
      <c r="H32626">
        <v>0</v>
      </c>
      <c r="I32626">
        <v>0</v>
      </c>
      <c r="J32626">
        <v>2267.42</v>
      </c>
      <c r="K32626">
        <v>37</v>
      </c>
      <c r="L32626">
        <v>2</v>
      </c>
      <c r="M32626">
        <v>73201.889729837028</v>
      </c>
      <c r="N32626">
        <v>14</v>
      </c>
      <c r="O32626">
        <v>66.420495865119392</v>
      </c>
      <c r="P32626" t="str">
        <f t="shared" si="509"/>
        <v>College</v>
      </c>
    </row>
    <row r="32627" spans="1:16">
      <c r="A32627">
        <v>2024</v>
      </c>
      <c r="B32627">
        <v>15010</v>
      </c>
      <c r="C32627">
        <v>3</v>
      </c>
      <c r="D32627">
        <v>20230200624800</v>
      </c>
      <c r="E32627">
        <v>1</v>
      </c>
      <c r="F32627">
        <v>2489.4899999999998</v>
      </c>
      <c r="G32627">
        <v>1</v>
      </c>
      <c r="H32627">
        <v>20230200624801</v>
      </c>
      <c r="I32627">
        <v>202302006248011</v>
      </c>
      <c r="J32627">
        <v>2489.4899999999998</v>
      </c>
      <c r="K32627">
        <v>42</v>
      </c>
      <c r="L32627">
        <v>1</v>
      </c>
      <c r="M32627">
        <v>117519.06781628281</v>
      </c>
      <c r="N32627">
        <v>18</v>
      </c>
      <c r="O32627">
        <v>65.733214489201174</v>
      </c>
      <c r="P32627" t="str">
        <f t="shared" si="509"/>
        <v>Grad School</v>
      </c>
    </row>
    <row r="32628" spans="1:16">
      <c r="A32628">
        <v>2024</v>
      </c>
      <c r="B32628">
        <v>15080</v>
      </c>
      <c r="C32628">
        <v>3</v>
      </c>
      <c r="D32628">
        <v>20231200629900</v>
      </c>
      <c r="E32628">
        <v>1</v>
      </c>
      <c r="F32628">
        <v>2467.8000000000002</v>
      </c>
      <c r="G32628">
        <v>2</v>
      </c>
      <c r="H32628">
        <v>20231200629902</v>
      </c>
      <c r="I32628">
        <v>202312006299021</v>
      </c>
      <c r="J32628">
        <v>2467.8000000000002</v>
      </c>
      <c r="K32628">
        <v>36</v>
      </c>
      <c r="L32628">
        <v>1</v>
      </c>
      <c r="M32628">
        <v>97259.043931995897</v>
      </c>
      <c r="N32628">
        <v>16</v>
      </c>
      <c r="O32628">
        <v>68.477068680189177</v>
      </c>
      <c r="P32628" t="str">
        <f t="shared" si="509"/>
        <v>College</v>
      </c>
    </row>
    <row r="32629" spans="1:16">
      <c r="A32629">
        <v>2024</v>
      </c>
      <c r="B32629">
        <v>15119</v>
      </c>
      <c r="C32629">
        <v>3</v>
      </c>
      <c r="D32629">
        <v>20221204788000</v>
      </c>
      <c r="E32629">
        <v>1</v>
      </c>
      <c r="F32629">
        <v>4752.7299999999996</v>
      </c>
      <c r="G32629">
        <v>1</v>
      </c>
      <c r="H32629">
        <v>20221204788001</v>
      </c>
      <c r="I32629">
        <v>202212047880011</v>
      </c>
      <c r="J32629">
        <v>4752.7299999999996</v>
      </c>
      <c r="K32629">
        <v>57</v>
      </c>
      <c r="L32629">
        <v>1</v>
      </c>
      <c r="M32629">
        <v>119495.90327696013</v>
      </c>
      <c r="N32629">
        <v>18</v>
      </c>
      <c r="O32629">
        <v>69.440858669128289</v>
      </c>
      <c r="P32629" t="str">
        <f t="shared" si="509"/>
        <v>Grad School</v>
      </c>
    </row>
    <row r="32630" spans="1:16">
      <c r="A32630">
        <v>2024</v>
      </c>
      <c r="B32630">
        <v>15119</v>
      </c>
      <c r="C32630">
        <v>3</v>
      </c>
      <c r="D32630">
        <v>20221204788000</v>
      </c>
      <c r="E32630">
        <v>1</v>
      </c>
      <c r="F32630">
        <v>4752.7299999999996</v>
      </c>
      <c r="G32630">
        <v>2</v>
      </c>
      <c r="H32630">
        <v>20221204788002</v>
      </c>
      <c r="I32630">
        <v>202212047880021</v>
      </c>
      <c r="J32630">
        <v>4752.7299999999996</v>
      </c>
      <c r="K32630">
        <v>57</v>
      </c>
      <c r="L32630">
        <v>2</v>
      </c>
      <c r="M32630">
        <v>121728.09869456326</v>
      </c>
      <c r="N32630">
        <v>18</v>
      </c>
      <c r="O32630">
        <v>67.771238601719148</v>
      </c>
      <c r="P32630" t="str">
        <f t="shared" si="509"/>
        <v>Grad School</v>
      </c>
    </row>
    <row r="32631" spans="1:16">
      <c r="A32631">
        <v>2024</v>
      </c>
      <c r="B32631">
        <v>15131</v>
      </c>
      <c r="C32631">
        <v>3</v>
      </c>
      <c r="D32631">
        <v>20230100626100</v>
      </c>
      <c r="E32631">
        <v>1</v>
      </c>
      <c r="F32631">
        <v>2490.96</v>
      </c>
      <c r="G32631">
        <v>1</v>
      </c>
      <c r="H32631">
        <v>20230100626101</v>
      </c>
      <c r="I32631">
        <v>202301006261011</v>
      </c>
      <c r="J32631">
        <v>2490.96</v>
      </c>
      <c r="K32631">
        <v>42</v>
      </c>
      <c r="L32631">
        <v>2</v>
      </c>
      <c r="M32631">
        <v>102159.53635167789</v>
      </c>
      <c r="N32631">
        <v>16</v>
      </c>
      <c r="O32631">
        <v>70.896864421135078</v>
      </c>
      <c r="P32631" t="str">
        <f t="shared" si="509"/>
        <v>College</v>
      </c>
    </row>
    <row r="32632" spans="1:16">
      <c r="A32632">
        <v>2024</v>
      </c>
      <c r="B32632">
        <v>15162</v>
      </c>
      <c r="C32632">
        <v>3</v>
      </c>
      <c r="D32632">
        <v>0</v>
      </c>
      <c r="E32632">
        <v>1</v>
      </c>
      <c r="F32632">
        <v>2704.9</v>
      </c>
      <c r="G32632">
        <v>2</v>
      </c>
      <c r="H32632">
        <v>0</v>
      </c>
      <c r="I32632">
        <v>0</v>
      </c>
      <c r="J32632">
        <v>2704.9</v>
      </c>
      <c r="K32632">
        <v>39</v>
      </c>
      <c r="L32632">
        <v>2</v>
      </c>
      <c r="M32632">
        <v>58749.169200630051</v>
      </c>
      <c r="N32632">
        <v>12</v>
      </c>
      <c r="O32632">
        <v>66.460647512384213</v>
      </c>
      <c r="P32632" t="str">
        <f t="shared" si="509"/>
        <v>High School</v>
      </c>
    </row>
    <row r="32633" spans="1:16">
      <c r="A32633">
        <v>2024</v>
      </c>
      <c r="B32633">
        <v>15643</v>
      </c>
      <c r="C32633">
        <v>3</v>
      </c>
      <c r="D32633">
        <v>20240200637700</v>
      </c>
      <c r="E32633">
        <v>1</v>
      </c>
      <c r="F32633">
        <v>2296.84</v>
      </c>
      <c r="G32633">
        <v>2</v>
      </c>
      <c r="H32633">
        <v>20240200637702</v>
      </c>
      <c r="I32633">
        <v>202402006377021</v>
      </c>
      <c r="J32633">
        <v>2296.84</v>
      </c>
      <c r="K32633">
        <v>56</v>
      </c>
      <c r="L32633">
        <v>2</v>
      </c>
      <c r="M32633">
        <v>144331.59942442819</v>
      </c>
      <c r="N32633">
        <v>20</v>
      </c>
      <c r="O32633">
        <v>73.369772517463687</v>
      </c>
      <c r="P32633" t="str">
        <f t="shared" si="509"/>
        <v>Grad School</v>
      </c>
    </row>
    <row r="32634" spans="1:16">
      <c r="A32634">
        <v>2024</v>
      </c>
      <c r="B32634">
        <v>15779</v>
      </c>
      <c r="C32634">
        <v>3</v>
      </c>
      <c r="D32634">
        <v>20230300629900</v>
      </c>
      <c r="E32634">
        <v>1</v>
      </c>
      <c r="F32634">
        <v>1988.06</v>
      </c>
      <c r="G32634">
        <v>1</v>
      </c>
      <c r="H32634">
        <v>20230300629901</v>
      </c>
      <c r="I32634">
        <v>202303006299011</v>
      </c>
      <c r="J32634">
        <v>1988.06</v>
      </c>
      <c r="K32634">
        <v>43</v>
      </c>
      <c r="L32634">
        <v>1</v>
      </c>
      <c r="M32634">
        <v>52410.644192026659</v>
      </c>
      <c r="N32634">
        <v>12</v>
      </c>
      <c r="O32634">
        <v>70.350577747416807</v>
      </c>
      <c r="P32634" t="str">
        <f t="shared" si="509"/>
        <v>High School</v>
      </c>
    </row>
    <row r="32635" spans="1:16">
      <c r="A32635">
        <v>2024</v>
      </c>
      <c r="B32635">
        <v>15786</v>
      </c>
      <c r="C32635">
        <v>3</v>
      </c>
      <c r="D32635">
        <v>20230100637200</v>
      </c>
      <c r="E32635">
        <v>1</v>
      </c>
      <c r="F32635">
        <v>3219.93</v>
      </c>
      <c r="G32635">
        <v>1</v>
      </c>
      <c r="H32635">
        <v>20230100637201</v>
      </c>
      <c r="I32635">
        <v>202301006372011</v>
      </c>
      <c r="J32635">
        <v>3219.93</v>
      </c>
      <c r="K32635">
        <v>64</v>
      </c>
      <c r="L32635">
        <v>2</v>
      </c>
      <c r="M32635">
        <v>51905.609159692627</v>
      </c>
      <c r="N32635">
        <v>12</v>
      </c>
      <c r="O32635">
        <v>70.065494140472495</v>
      </c>
      <c r="P32635" t="str">
        <f t="shared" si="509"/>
        <v>High School</v>
      </c>
    </row>
    <row r="32636" spans="1:16">
      <c r="A32636">
        <v>2024</v>
      </c>
      <c r="B32636">
        <v>15791</v>
      </c>
      <c r="C32636">
        <v>3</v>
      </c>
      <c r="D32636">
        <v>0</v>
      </c>
      <c r="E32636">
        <v>1</v>
      </c>
      <c r="F32636">
        <v>2877.83</v>
      </c>
      <c r="G32636">
        <v>2</v>
      </c>
      <c r="H32636">
        <v>0</v>
      </c>
      <c r="I32636">
        <v>0</v>
      </c>
      <c r="J32636">
        <v>2877.83</v>
      </c>
      <c r="K32636">
        <v>45</v>
      </c>
      <c r="L32636">
        <v>1</v>
      </c>
      <c r="M32636">
        <v>77451.176927136592</v>
      </c>
      <c r="N32636">
        <v>14</v>
      </c>
      <c r="O32636">
        <v>68.048421476811512</v>
      </c>
      <c r="P32636" t="str">
        <f t="shared" si="509"/>
        <v>College</v>
      </c>
    </row>
    <row r="32637" spans="1:16">
      <c r="A32637">
        <v>2024</v>
      </c>
      <c r="B32637">
        <v>15933</v>
      </c>
      <c r="C32637">
        <v>3</v>
      </c>
      <c r="D32637">
        <v>0</v>
      </c>
      <c r="E32637">
        <v>1</v>
      </c>
      <c r="F32637">
        <v>2031.45</v>
      </c>
      <c r="G32637">
        <v>2</v>
      </c>
      <c r="H32637">
        <v>0</v>
      </c>
      <c r="I32637">
        <v>0</v>
      </c>
      <c r="J32637">
        <v>2031.45</v>
      </c>
      <c r="K32637">
        <v>36</v>
      </c>
      <c r="L32637">
        <v>2</v>
      </c>
      <c r="M32637">
        <v>124795.75195901054</v>
      </c>
      <c r="N32637">
        <v>18</v>
      </c>
      <c r="O32637">
        <v>72.013076595633464</v>
      </c>
      <c r="P32637" t="str">
        <f t="shared" si="509"/>
        <v>Grad School</v>
      </c>
    </row>
    <row r="32638" spans="1:16">
      <c r="A32638">
        <v>2024</v>
      </c>
      <c r="B32638">
        <v>15966</v>
      </c>
      <c r="C32638">
        <v>3</v>
      </c>
      <c r="D32638">
        <v>20221204792800</v>
      </c>
      <c r="E32638">
        <v>1</v>
      </c>
      <c r="F32638">
        <v>4899.53</v>
      </c>
      <c r="G32638">
        <v>2</v>
      </c>
      <c r="H32638">
        <v>20221204792802</v>
      </c>
      <c r="I32638">
        <v>202212047928021</v>
      </c>
      <c r="J32638">
        <v>4899.53</v>
      </c>
      <c r="K32638">
        <v>33</v>
      </c>
      <c r="L32638">
        <v>2</v>
      </c>
      <c r="M32638">
        <v>96485.356353928844</v>
      </c>
      <c r="N32638">
        <v>16</v>
      </c>
      <c r="O32638">
        <v>71.595782298727585</v>
      </c>
      <c r="P32638" t="str">
        <f t="shared" si="509"/>
        <v>College</v>
      </c>
    </row>
    <row r="32639" spans="1:16">
      <c r="A32639">
        <v>2024</v>
      </c>
      <c r="B32639">
        <v>15967</v>
      </c>
      <c r="C32639">
        <v>3</v>
      </c>
      <c r="D32639">
        <v>20230100638900</v>
      </c>
      <c r="E32639">
        <v>1</v>
      </c>
      <c r="F32639">
        <v>4116.47</v>
      </c>
      <c r="G32639">
        <v>2</v>
      </c>
      <c r="H32639">
        <v>20230100638902</v>
      </c>
      <c r="I32639">
        <v>202301006389021</v>
      </c>
      <c r="J32639">
        <v>4328.1000000000004</v>
      </c>
      <c r="K32639">
        <v>59</v>
      </c>
      <c r="L32639">
        <v>2</v>
      </c>
      <c r="M32639">
        <v>93766.959350971185</v>
      </c>
      <c r="N32639">
        <v>16</v>
      </c>
      <c r="O32639">
        <v>67.839846264957416</v>
      </c>
      <c r="P32639" t="str">
        <f t="shared" si="509"/>
        <v>College</v>
      </c>
    </row>
    <row r="32640" spans="1:16">
      <c r="A32640">
        <v>2024</v>
      </c>
      <c r="B32640">
        <v>16084</v>
      </c>
      <c r="C32640">
        <v>3</v>
      </c>
      <c r="D32640">
        <v>20230200634400</v>
      </c>
      <c r="E32640">
        <v>1</v>
      </c>
      <c r="F32640">
        <v>2189.79</v>
      </c>
      <c r="G32640">
        <v>1</v>
      </c>
      <c r="H32640">
        <v>20230200634401</v>
      </c>
      <c r="I32640">
        <v>202302006344011</v>
      </c>
      <c r="J32640">
        <v>2189.79</v>
      </c>
      <c r="K32640">
        <v>57</v>
      </c>
      <c r="L32640">
        <v>2</v>
      </c>
      <c r="M32640">
        <v>96242.331114657121</v>
      </c>
      <c r="N32640">
        <v>16</v>
      </c>
      <c r="O32640">
        <v>71.770550300462972</v>
      </c>
      <c r="P32640" t="str">
        <f t="shared" si="509"/>
        <v>College</v>
      </c>
    </row>
    <row r="32641" spans="1:16">
      <c r="A32641">
        <v>2024</v>
      </c>
      <c r="B32641">
        <v>16092</v>
      </c>
      <c r="C32641">
        <v>3</v>
      </c>
      <c r="D32641">
        <v>20221204787700</v>
      </c>
      <c r="E32641">
        <v>1</v>
      </c>
      <c r="F32641">
        <v>4902.32</v>
      </c>
      <c r="G32641">
        <v>1</v>
      </c>
      <c r="H32641">
        <v>20221204787701</v>
      </c>
      <c r="I32641">
        <v>202212047877011</v>
      </c>
      <c r="J32641">
        <v>4902.32</v>
      </c>
      <c r="K32641">
        <v>26</v>
      </c>
      <c r="L32641">
        <v>2</v>
      </c>
      <c r="M32641">
        <v>95856.28196415244</v>
      </c>
      <c r="N32641">
        <v>16</v>
      </c>
      <c r="O32641">
        <v>69.777591006187492</v>
      </c>
      <c r="P32641" t="str">
        <f t="shared" si="509"/>
        <v>College</v>
      </c>
    </row>
    <row r="32642" spans="1:16">
      <c r="A32642">
        <v>2024</v>
      </c>
      <c r="B32642">
        <v>16166</v>
      </c>
      <c r="C32642">
        <v>3</v>
      </c>
      <c r="D32642">
        <v>0</v>
      </c>
      <c r="E32642">
        <v>1</v>
      </c>
      <c r="F32642">
        <v>3103.18</v>
      </c>
      <c r="G32642">
        <v>4</v>
      </c>
      <c r="H32642">
        <v>0</v>
      </c>
      <c r="I32642">
        <v>0</v>
      </c>
      <c r="J32642">
        <v>3103.18</v>
      </c>
      <c r="K32642">
        <v>41</v>
      </c>
      <c r="L32642">
        <v>1</v>
      </c>
      <c r="M32642">
        <v>44686.235236821201</v>
      </c>
      <c r="N32642">
        <v>12</v>
      </c>
      <c r="O32642">
        <v>71.14044614473778</v>
      </c>
      <c r="P32642" t="str">
        <f t="shared" si="509"/>
        <v>High School</v>
      </c>
    </row>
    <row r="32643" spans="1:16">
      <c r="A32643">
        <v>2024</v>
      </c>
      <c r="B32643">
        <v>16253</v>
      </c>
      <c r="C32643">
        <v>3</v>
      </c>
      <c r="D32643">
        <v>20240100639000</v>
      </c>
      <c r="E32643">
        <v>1</v>
      </c>
      <c r="F32643">
        <v>1998.37</v>
      </c>
      <c r="G32643">
        <v>2</v>
      </c>
      <c r="H32643">
        <v>20240100639002</v>
      </c>
      <c r="I32643">
        <v>202401006390021</v>
      </c>
      <c r="J32643">
        <v>1998.37</v>
      </c>
      <c r="K32643">
        <v>34</v>
      </c>
      <c r="L32643">
        <v>1</v>
      </c>
      <c r="M32643">
        <v>98636.069348791731</v>
      </c>
      <c r="N32643">
        <v>16</v>
      </c>
      <c r="O32643">
        <v>72.616033343187183</v>
      </c>
      <c r="P32643" t="str">
        <f t="shared" ref="P32643:P32706" si="510">IF(N32643&lt;=12,"High School",IF(N32643&lt;=16,"College","Grad School"))</f>
        <v>College</v>
      </c>
    </row>
    <row r="32644" spans="1:16">
      <c r="A32644">
        <v>2024</v>
      </c>
      <c r="B32644">
        <v>16684</v>
      </c>
      <c r="C32644">
        <v>3</v>
      </c>
      <c r="D32644">
        <v>0</v>
      </c>
      <c r="E32644">
        <v>1</v>
      </c>
      <c r="F32644">
        <v>2001.05</v>
      </c>
      <c r="G32644">
        <v>2</v>
      </c>
      <c r="H32644">
        <v>0</v>
      </c>
      <c r="I32644">
        <v>0</v>
      </c>
      <c r="J32644">
        <v>2001.05</v>
      </c>
      <c r="K32644">
        <v>58</v>
      </c>
      <c r="L32644">
        <v>1</v>
      </c>
      <c r="M32644">
        <v>54867.177416014936</v>
      </c>
      <c r="N32644">
        <v>12</v>
      </c>
      <c r="O32644">
        <v>68.744033707628589</v>
      </c>
      <c r="P32644" t="str">
        <f t="shared" si="510"/>
        <v>High School</v>
      </c>
    </row>
    <row r="32645" spans="1:16">
      <c r="A32645">
        <v>2024</v>
      </c>
      <c r="B32645">
        <v>16695</v>
      </c>
      <c r="C32645">
        <v>3</v>
      </c>
      <c r="D32645">
        <v>0</v>
      </c>
      <c r="E32645">
        <v>1</v>
      </c>
      <c r="F32645">
        <v>3113.73</v>
      </c>
      <c r="G32645">
        <v>2</v>
      </c>
      <c r="H32645">
        <v>0</v>
      </c>
      <c r="I32645">
        <v>0</v>
      </c>
      <c r="J32645">
        <v>3113.73</v>
      </c>
      <c r="K32645">
        <v>28</v>
      </c>
      <c r="L32645">
        <v>1</v>
      </c>
      <c r="M32645">
        <v>71184.477570904492</v>
      </c>
      <c r="N32645">
        <v>14</v>
      </c>
      <c r="O32645">
        <v>68.608587040120923</v>
      </c>
      <c r="P32645" t="str">
        <f t="shared" si="510"/>
        <v>College</v>
      </c>
    </row>
    <row r="32646" spans="1:16">
      <c r="A32646">
        <v>2024</v>
      </c>
      <c r="B32646">
        <v>16707</v>
      </c>
      <c r="C32646">
        <v>3</v>
      </c>
      <c r="D32646">
        <v>20230200293100</v>
      </c>
      <c r="E32646">
        <v>1</v>
      </c>
      <c r="F32646">
        <v>2119.77</v>
      </c>
      <c r="G32646">
        <v>2</v>
      </c>
      <c r="H32646">
        <v>20230200293102</v>
      </c>
      <c r="I32646">
        <v>202302002931021</v>
      </c>
      <c r="J32646">
        <v>2568.7800000000002</v>
      </c>
      <c r="K32646">
        <v>33</v>
      </c>
      <c r="L32646">
        <v>2</v>
      </c>
      <c r="M32646">
        <v>96238.798174444673</v>
      </c>
      <c r="N32646">
        <v>16</v>
      </c>
      <c r="O32646">
        <v>70.899024952777978</v>
      </c>
      <c r="P32646" t="str">
        <f t="shared" si="510"/>
        <v>College</v>
      </c>
    </row>
    <row r="32647" spans="1:16">
      <c r="A32647">
        <v>2024</v>
      </c>
      <c r="B32647">
        <v>16976</v>
      </c>
      <c r="C32647">
        <v>3</v>
      </c>
      <c r="D32647">
        <v>20240300300500</v>
      </c>
      <c r="E32647">
        <v>1</v>
      </c>
      <c r="F32647">
        <v>2116.7199999999998</v>
      </c>
      <c r="G32647">
        <v>4</v>
      </c>
      <c r="H32647">
        <v>20240300300504</v>
      </c>
      <c r="I32647">
        <v>202403003005041</v>
      </c>
      <c r="J32647">
        <v>2047.62</v>
      </c>
      <c r="K32647">
        <v>26</v>
      </c>
      <c r="L32647">
        <v>1</v>
      </c>
      <c r="M32647">
        <v>94013.488336585375</v>
      </c>
      <c r="N32647">
        <v>16</v>
      </c>
      <c r="O32647">
        <v>70.613966251274633</v>
      </c>
      <c r="P32647" t="str">
        <f t="shared" si="510"/>
        <v>College</v>
      </c>
    </row>
    <row r="32648" spans="1:16">
      <c r="A32648">
        <v>2024</v>
      </c>
      <c r="B32648">
        <v>17062</v>
      </c>
      <c r="C32648">
        <v>3</v>
      </c>
      <c r="D32648">
        <v>0</v>
      </c>
      <c r="E32648">
        <v>1</v>
      </c>
      <c r="F32648">
        <v>2196.04</v>
      </c>
      <c r="G32648">
        <v>1</v>
      </c>
      <c r="H32648">
        <v>0</v>
      </c>
      <c r="I32648">
        <v>0</v>
      </c>
      <c r="J32648">
        <v>2196.04</v>
      </c>
      <c r="K32648">
        <v>39</v>
      </c>
      <c r="L32648">
        <v>1</v>
      </c>
      <c r="M32648">
        <v>73216.703772702749</v>
      </c>
      <c r="N32648">
        <v>14</v>
      </c>
      <c r="O32648">
        <v>67.758035302340005</v>
      </c>
      <c r="P32648" t="str">
        <f t="shared" si="510"/>
        <v>College</v>
      </c>
    </row>
    <row r="32649" spans="1:16">
      <c r="A32649">
        <v>2024</v>
      </c>
      <c r="B32649">
        <v>17136</v>
      </c>
      <c r="C32649">
        <v>3</v>
      </c>
      <c r="D32649">
        <v>0</v>
      </c>
      <c r="E32649">
        <v>1</v>
      </c>
      <c r="F32649">
        <v>2490.92</v>
      </c>
      <c r="G32649">
        <v>1</v>
      </c>
      <c r="H32649">
        <v>0</v>
      </c>
      <c r="I32649">
        <v>0</v>
      </c>
      <c r="J32649">
        <v>2490.92</v>
      </c>
      <c r="K32649">
        <v>33</v>
      </c>
      <c r="L32649">
        <v>2</v>
      </c>
      <c r="M32649">
        <v>95999.411362636383</v>
      </c>
      <c r="N32649">
        <v>16</v>
      </c>
      <c r="O32649">
        <v>68.105944204517854</v>
      </c>
      <c r="P32649" t="str">
        <f t="shared" si="510"/>
        <v>College</v>
      </c>
    </row>
    <row r="32650" spans="1:16">
      <c r="A32650">
        <v>2024</v>
      </c>
      <c r="B32650">
        <v>17245</v>
      </c>
      <c r="C32650">
        <v>3</v>
      </c>
      <c r="D32650">
        <v>20240300303300</v>
      </c>
      <c r="E32650">
        <v>1</v>
      </c>
      <c r="F32650">
        <v>1681.1</v>
      </c>
      <c r="G32650">
        <v>2</v>
      </c>
      <c r="H32650">
        <v>20240300303302</v>
      </c>
      <c r="I32650">
        <v>202403003033021</v>
      </c>
      <c r="J32650">
        <v>1681.1</v>
      </c>
      <c r="K32650">
        <v>33</v>
      </c>
      <c r="L32650">
        <v>1</v>
      </c>
      <c r="M32650">
        <v>63222.422540739964</v>
      </c>
      <c r="N32650">
        <v>14</v>
      </c>
      <c r="O32650">
        <v>70.300999332500197</v>
      </c>
      <c r="P32650" t="str">
        <f t="shared" si="510"/>
        <v>College</v>
      </c>
    </row>
    <row r="32651" spans="1:16">
      <c r="A32651">
        <v>2024</v>
      </c>
      <c r="B32651">
        <v>17332</v>
      </c>
      <c r="C32651">
        <v>3</v>
      </c>
      <c r="D32651">
        <v>20240300306900</v>
      </c>
      <c r="E32651">
        <v>1</v>
      </c>
      <c r="F32651">
        <v>3040.29</v>
      </c>
      <c r="G32651">
        <v>1</v>
      </c>
      <c r="H32651">
        <v>20240300306901</v>
      </c>
      <c r="I32651">
        <v>202403003069011</v>
      </c>
      <c r="J32651">
        <v>3040.29</v>
      </c>
      <c r="K32651">
        <v>29</v>
      </c>
      <c r="L32651">
        <v>1</v>
      </c>
      <c r="M32651">
        <v>71817.451621353408</v>
      </c>
      <c r="N32651">
        <v>14</v>
      </c>
      <c r="O32651">
        <v>69.504170385690131</v>
      </c>
      <c r="P32651" t="str">
        <f t="shared" si="510"/>
        <v>College</v>
      </c>
    </row>
    <row r="32652" spans="1:16">
      <c r="A32652">
        <v>2024</v>
      </c>
      <c r="B32652">
        <v>17334</v>
      </c>
      <c r="C32652">
        <v>3</v>
      </c>
      <c r="D32652">
        <v>20221202250200</v>
      </c>
      <c r="E32652">
        <v>1</v>
      </c>
      <c r="F32652">
        <v>2576.27</v>
      </c>
      <c r="G32652">
        <v>2</v>
      </c>
      <c r="H32652">
        <v>20221202250202</v>
      </c>
      <c r="I32652">
        <v>202212022502021</v>
      </c>
      <c r="J32652">
        <v>2576.27</v>
      </c>
      <c r="K32652">
        <v>47</v>
      </c>
      <c r="L32652">
        <v>2</v>
      </c>
      <c r="M32652">
        <v>113579.3843094786</v>
      </c>
      <c r="N32652">
        <v>18</v>
      </c>
      <c r="O32652">
        <v>70.014127039572401</v>
      </c>
      <c r="P32652" t="str">
        <f t="shared" si="510"/>
        <v>Grad School</v>
      </c>
    </row>
    <row r="32653" spans="1:16">
      <c r="A32653">
        <v>2024</v>
      </c>
      <c r="B32653">
        <v>17404</v>
      </c>
      <c r="C32653">
        <v>3</v>
      </c>
      <c r="D32653">
        <v>0</v>
      </c>
      <c r="E32653">
        <v>1</v>
      </c>
      <c r="F32653">
        <v>2271.69</v>
      </c>
      <c r="G32653">
        <v>1</v>
      </c>
      <c r="H32653">
        <v>0</v>
      </c>
      <c r="I32653">
        <v>0</v>
      </c>
      <c r="J32653">
        <v>2271.69</v>
      </c>
      <c r="K32653">
        <v>62</v>
      </c>
      <c r="L32653">
        <v>1</v>
      </c>
      <c r="M32653">
        <v>100105.34698885234</v>
      </c>
      <c r="N32653">
        <v>16</v>
      </c>
      <c r="O32653">
        <v>71.759128744211949</v>
      </c>
      <c r="P32653" t="str">
        <f t="shared" si="510"/>
        <v>College</v>
      </c>
    </row>
    <row r="32654" spans="1:16">
      <c r="A32654">
        <v>2024</v>
      </c>
      <c r="B32654">
        <v>17411</v>
      </c>
      <c r="C32654">
        <v>3</v>
      </c>
      <c r="D32654">
        <v>0</v>
      </c>
      <c r="E32654">
        <v>1</v>
      </c>
      <c r="F32654">
        <v>2871.4</v>
      </c>
      <c r="G32654">
        <v>2</v>
      </c>
      <c r="H32654">
        <v>0</v>
      </c>
      <c r="I32654">
        <v>0</v>
      </c>
      <c r="J32654">
        <v>2871.4</v>
      </c>
      <c r="K32654">
        <v>49</v>
      </c>
      <c r="L32654">
        <v>1</v>
      </c>
      <c r="M32654">
        <v>48521.946013412984</v>
      </c>
      <c r="N32654">
        <v>12</v>
      </c>
      <c r="O32654">
        <v>70.212908232433648</v>
      </c>
      <c r="P32654" t="str">
        <f t="shared" si="510"/>
        <v>High School</v>
      </c>
    </row>
    <row r="32655" spans="1:16">
      <c r="A32655">
        <v>2024</v>
      </c>
      <c r="B32655">
        <v>17415</v>
      </c>
      <c r="C32655">
        <v>3</v>
      </c>
      <c r="D32655">
        <v>20240100302300</v>
      </c>
      <c r="E32655">
        <v>1</v>
      </c>
      <c r="F32655">
        <v>4486.41</v>
      </c>
      <c r="G32655">
        <v>2</v>
      </c>
      <c r="H32655">
        <v>20240100302302</v>
      </c>
      <c r="I32655">
        <v>202401003023021</v>
      </c>
      <c r="J32655">
        <v>4486.41</v>
      </c>
      <c r="K32655">
        <v>58</v>
      </c>
      <c r="L32655">
        <v>2</v>
      </c>
      <c r="M32655">
        <v>70981.232554951086</v>
      </c>
      <c r="N32655">
        <v>14</v>
      </c>
      <c r="O32655">
        <v>69.847882908202564</v>
      </c>
      <c r="P32655" t="str">
        <f t="shared" si="510"/>
        <v>College</v>
      </c>
    </row>
    <row r="32656" spans="1:16">
      <c r="A32656">
        <v>2024</v>
      </c>
      <c r="B32656">
        <v>17452</v>
      </c>
      <c r="C32656">
        <v>3</v>
      </c>
      <c r="D32656">
        <v>20240100302600</v>
      </c>
      <c r="E32656">
        <v>1</v>
      </c>
      <c r="F32656">
        <v>2248.3000000000002</v>
      </c>
      <c r="G32656">
        <v>1</v>
      </c>
      <c r="H32656">
        <v>20240100302601</v>
      </c>
      <c r="I32656">
        <v>202401003026011</v>
      </c>
      <c r="J32656">
        <v>2248.3000000000002</v>
      </c>
      <c r="K32656">
        <v>63</v>
      </c>
      <c r="L32656">
        <v>1</v>
      </c>
      <c r="M32656">
        <v>48614.430425510749</v>
      </c>
      <c r="N32656">
        <v>12</v>
      </c>
      <c r="O32656">
        <v>70.563003083971012</v>
      </c>
      <c r="P32656" t="str">
        <f t="shared" si="510"/>
        <v>High School</v>
      </c>
    </row>
    <row r="32657" spans="1:16">
      <c r="A32657">
        <v>2024</v>
      </c>
      <c r="B32657">
        <v>17453</v>
      </c>
      <c r="C32657">
        <v>3</v>
      </c>
      <c r="D32657">
        <v>20230300298200</v>
      </c>
      <c r="E32657">
        <v>1</v>
      </c>
      <c r="F32657">
        <v>2388.5700000000002</v>
      </c>
      <c r="G32657">
        <v>1</v>
      </c>
      <c r="H32657">
        <v>20230300298201</v>
      </c>
      <c r="I32657">
        <v>202303002982011</v>
      </c>
      <c r="J32657">
        <v>2388.5700000000002</v>
      </c>
      <c r="K32657">
        <v>33</v>
      </c>
      <c r="L32657">
        <v>1</v>
      </c>
      <c r="M32657">
        <v>78140.532209960467</v>
      </c>
      <c r="N32657">
        <v>14</v>
      </c>
      <c r="O32657">
        <v>64.591488946301851</v>
      </c>
      <c r="P32657" t="str">
        <f t="shared" si="510"/>
        <v>College</v>
      </c>
    </row>
    <row r="32658" spans="1:16">
      <c r="A32658">
        <v>2024</v>
      </c>
      <c r="B32658">
        <v>17528</v>
      </c>
      <c r="C32658">
        <v>3</v>
      </c>
      <c r="D32658">
        <v>20240200305200</v>
      </c>
      <c r="E32658">
        <v>1</v>
      </c>
      <c r="F32658">
        <v>4078.72</v>
      </c>
      <c r="G32658">
        <v>1</v>
      </c>
      <c r="H32658">
        <v>20240200305201</v>
      </c>
      <c r="I32658">
        <v>202402003052011</v>
      </c>
      <c r="J32658">
        <v>4078.72</v>
      </c>
      <c r="K32658">
        <v>51</v>
      </c>
      <c r="L32658">
        <v>2</v>
      </c>
      <c r="M32658">
        <v>118309.58942610992</v>
      </c>
      <c r="N32658">
        <v>18</v>
      </c>
      <c r="O32658">
        <v>70.167755840736973</v>
      </c>
      <c r="P32658" t="str">
        <f t="shared" si="510"/>
        <v>Grad School</v>
      </c>
    </row>
    <row r="32659" spans="1:16">
      <c r="A32659">
        <v>2024</v>
      </c>
      <c r="B32659">
        <v>17700</v>
      </c>
      <c r="C32659">
        <v>3</v>
      </c>
      <c r="D32659">
        <v>20240200303300</v>
      </c>
      <c r="E32659">
        <v>1</v>
      </c>
      <c r="F32659">
        <v>2949.1</v>
      </c>
      <c r="G32659">
        <v>1</v>
      </c>
      <c r="H32659">
        <v>20240200303301</v>
      </c>
      <c r="I32659">
        <v>202402003033011</v>
      </c>
      <c r="J32659">
        <v>2949.1</v>
      </c>
      <c r="K32659">
        <v>44</v>
      </c>
      <c r="L32659">
        <v>2</v>
      </c>
      <c r="M32659">
        <v>70898.548128124516</v>
      </c>
      <c r="N32659">
        <v>14</v>
      </c>
      <c r="O32659">
        <v>68.51384830840199</v>
      </c>
      <c r="P32659" t="str">
        <f t="shared" si="510"/>
        <v>College</v>
      </c>
    </row>
    <row r="32660" spans="1:16">
      <c r="A32660">
        <v>2024</v>
      </c>
      <c r="B32660">
        <v>17783</v>
      </c>
      <c r="C32660">
        <v>3</v>
      </c>
      <c r="D32660">
        <v>20230100302500</v>
      </c>
      <c r="E32660">
        <v>1</v>
      </c>
      <c r="F32660">
        <v>2097.58</v>
      </c>
      <c r="G32660">
        <v>2</v>
      </c>
      <c r="H32660">
        <v>20230100302502</v>
      </c>
      <c r="I32660">
        <v>202301003025021</v>
      </c>
      <c r="J32660">
        <v>2097.58</v>
      </c>
      <c r="K32660">
        <v>49</v>
      </c>
      <c r="L32660">
        <v>1</v>
      </c>
      <c r="M32660">
        <v>102803.78766706976</v>
      </c>
      <c r="N32660">
        <v>16</v>
      </c>
      <c r="O32660">
        <v>68.841605397987308</v>
      </c>
      <c r="P32660" t="str">
        <f t="shared" si="510"/>
        <v>College</v>
      </c>
    </row>
    <row r="32661" spans="1:16">
      <c r="A32661">
        <v>2024</v>
      </c>
      <c r="B32661">
        <v>17812</v>
      </c>
      <c r="C32661">
        <v>3</v>
      </c>
      <c r="D32661">
        <v>20230200302700</v>
      </c>
      <c r="E32661">
        <v>1</v>
      </c>
      <c r="F32661">
        <v>3812.28</v>
      </c>
      <c r="G32661">
        <v>2</v>
      </c>
      <c r="H32661">
        <v>20230200302702</v>
      </c>
      <c r="I32661">
        <v>202302003027021</v>
      </c>
      <c r="J32661">
        <v>3812.28</v>
      </c>
      <c r="K32661">
        <v>57</v>
      </c>
      <c r="L32661">
        <v>1</v>
      </c>
      <c r="M32661">
        <v>71954.769487367885</v>
      </c>
      <c r="N32661">
        <v>14</v>
      </c>
      <c r="O32661">
        <v>70.956820537136494</v>
      </c>
      <c r="P32661" t="str">
        <f t="shared" si="510"/>
        <v>College</v>
      </c>
    </row>
    <row r="32662" spans="1:16">
      <c r="A32662">
        <v>2024</v>
      </c>
      <c r="B32662">
        <v>17859</v>
      </c>
      <c r="C32662">
        <v>3</v>
      </c>
      <c r="D32662">
        <v>20240300309400</v>
      </c>
      <c r="E32662">
        <v>1</v>
      </c>
      <c r="F32662">
        <v>2134.84</v>
      </c>
      <c r="G32662">
        <v>2</v>
      </c>
      <c r="H32662">
        <v>20240300309402</v>
      </c>
      <c r="I32662">
        <v>202403003094021</v>
      </c>
      <c r="J32662">
        <v>2134.84</v>
      </c>
      <c r="K32662">
        <v>45</v>
      </c>
      <c r="L32662">
        <v>1</v>
      </c>
      <c r="M32662">
        <v>54784.722235634756</v>
      </c>
      <c r="N32662">
        <v>12</v>
      </c>
      <c r="O32662">
        <v>71.31559233274082</v>
      </c>
      <c r="P32662" t="str">
        <f t="shared" si="510"/>
        <v>High School</v>
      </c>
    </row>
    <row r="32663" spans="1:16">
      <c r="A32663">
        <v>2024</v>
      </c>
      <c r="B32663">
        <v>17884</v>
      </c>
      <c r="C32663">
        <v>3</v>
      </c>
      <c r="D32663">
        <v>0</v>
      </c>
      <c r="E32663">
        <v>1</v>
      </c>
      <c r="F32663">
        <v>2986.66</v>
      </c>
      <c r="G32663">
        <v>2</v>
      </c>
      <c r="H32663">
        <v>0</v>
      </c>
      <c r="I32663">
        <v>0</v>
      </c>
      <c r="J32663">
        <v>2986.66</v>
      </c>
      <c r="K32663">
        <v>34</v>
      </c>
      <c r="L32663">
        <v>2</v>
      </c>
      <c r="M32663">
        <v>144343.107945753</v>
      </c>
      <c r="N32663">
        <v>20</v>
      </c>
      <c r="O32663">
        <v>68.805495241401829</v>
      </c>
      <c r="P32663" t="str">
        <f t="shared" si="510"/>
        <v>Grad School</v>
      </c>
    </row>
    <row r="32664" spans="1:16">
      <c r="A32664">
        <v>2024</v>
      </c>
      <c r="B32664">
        <v>17961</v>
      </c>
      <c r="C32664">
        <v>3</v>
      </c>
      <c r="D32664">
        <v>20230200267800</v>
      </c>
      <c r="E32664">
        <v>1</v>
      </c>
      <c r="F32664">
        <v>2317.58</v>
      </c>
      <c r="G32664">
        <v>2</v>
      </c>
      <c r="H32664">
        <v>20230200267802</v>
      </c>
      <c r="I32664">
        <v>202302002678021</v>
      </c>
      <c r="J32664">
        <v>2317.58</v>
      </c>
      <c r="K32664">
        <v>32</v>
      </c>
      <c r="L32664">
        <v>1</v>
      </c>
      <c r="M32664">
        <v>66822.521101933424</v>
      </c>
      <c r="N32664">
        <v>14</v>
      </c>
      <c r="O32664">
        <v>70.659162946593653</v>
      </c>
      <c r="P32664" t="str">
        <f t="shared" si="510"/>
        <v>College</v>
      </c>
    </row>
    <row r="32665" spans="1:16">
      <c r="A32665">
        <v>2024</v>
      </c>
      <c r="B32665">
        <v>18045</v>
      </c>
      <c r="C32665">
        <v>3</v>
      </c>
      <c r="D32665">
        <v>20240200273100</v>
      </c>
      <c r="E32665">
        <v>1</v>
      </c>
      <c r="F32665">
        <v>2863.38</v>
      </c>
      <c r="G32665">
        <v>1</v>
      </c>
      <c r="H32665">
        <v>20240200273101</v>
      </c>
      <c r="I32665">
        <v>202402002731011</v>
      </c>
      <c r="J32665">
        <v>2863.38</v>
      </c>
      <c r="K32665">
        <v>36</v>
      </c>
      <c r="L32665">
        <v>2</v>
      </c>
      <c r="M32665">
        <v>97548.950672251507</v>
      </c>
      <c r="N32665">
        <v>16</v>
      </c>
      <c r="O32665">
        <v>68.095688392406714</v>
      </c>
      <c r="P32665" t="str">
        <f t="shared" si="510"/>
        <v>College</v>
      </c>
    </row>
    <row r="32666" spans="1:16">
      <c r="A32666">
        <v>2024</v>
      </c>
      <c r="B32666">
        <v>18136</v>
      </c>
      <c r="C32666">
        <v>3</v>
      </c>
      <c r="D32666">
        <v>20230200270000</v>
      </c>
      <c r="E32666">
        <v>1</v>
      </c>
      <c r="F32666">
        <v>4112.68</v>
      </c>
      <c r="G32666">
        <v>1</v>
      </c>
      <c r="H32666">
        <v>20230200270001</v>
      </c>
      <c r="I32666">
        <v>202302002700011</v>
      </c>
      <c r="J32666">
        <v>4112.68</v>
      </c>
      <c r="K32666">
        <v>52</v>
      </c>
      <c r="L32666">
        <v>1</v>
      </c>
      <c r="M32666">
        <v>78423.250385914915</v>
      </c>
      <c r="N32666">
        <v>14</v>
      </c>
      <c r="O32666">
        <v>72.829755849701826</v>
      </c>
      <c r="P32666" t="str">
        <f t="shared" si="510"/>
        <v>College</v>
      </c>
    </row>
    <row r="32667" spans="1:16">
      <c r="A32667">
        <v>2024</v>
      </c>
      <c r="B32667">
        <v>18294</v>
      </c>
      <c r="C32667">
        <v>3</v>
      </c>
      <c r="D32667">
        <v>0</v>
      </c>
      <c r="E32667">
        <v>1</v>
      </c>
      <c r="F32667">
        <v>2924.27</v>
      </c>
      <c r="G32667">
        <v>1</v>
      </c>
      <c r="H32667">
        <v>0</v>
      </c>
      <c r="I32667">
        <v>0</v>
      </c>
      <c r="J32667">
        <v>2924.27</v>
      </c>
      <c r="K32667">
        <v>42</v>
      </c>
      <c r="L32667">
        <v>1</v>
      </c>
      <c r="M32667">
        <v>94626.863955905748</v>
      </c>
      <c r="N32667">
        <v>16</v>
      </c>
      <c r="O32667">
        <v>73.033862847549827</v>
      </c>
      <c r="P32667" t="str">
        <f t="shared" si="510"/>
        <v>College</v>
      </c>
    </row>
    <row r="32668" spans="1:16">
      <c r="A32668">
        <v>2024</v>
      </c>
      <c r="B32668">
        <v>18347</v>
      </c>
      <c r="C32668">
        <v>3</v>
      </c>
      <c r="D32668">
        <v>20221202046700</v>
      </c>
      <c r="E32668">
        <v>1</v>
      </c>
      <c r="F32668">
        <v>5975.66</v>
      </c>
      <c r="G32668">
        <v>1</v>
      </c>
      <c r="H32668">
        <v>20221202046701</v>
      </c>
      <c r="I32668">
        <v>202212020467011</v>
      </c>
      <c r="J32668">
        <v>5975.66</v>
      </c>
      <c r="K32668">
        <v>34</v>
      </c>
      <c r="L32668">
        <v>2</v>
      </c>
      <c r="M32668">
        <v>143873.15362439165</v>
      </c>
      <c r="N32668">
        <v>20</v>
      </c>
      <c r="O32668">
        <v>66.172238515080224</v>
      </c>
      <c r="P32668" t="str">
        <f t="shared" si="510"/>
        <v>Grad School</v>
      </c>
    </row>
    <row r="32669" spans="1:16">
      <c r="A32669">
        <v>2024</v>
      </c>
      <c r="B32669">
        <v>18357</v>
      </c>
      <c r="C32669">
        <v>3</v>
      </c>
      <c r="D32669">
        <v>20240304691800</v>
      </c>
      <c r="E32669">
        <v>1</v>
      </c>
      <c r="F32669">
        <v>6409.55</v>
      </c>
      <c r="G32669">
        <v>2</v>
      </c>
      <c r="H32669">
        <v>20240304691802</v>
      </c>
      <c r="I32669">
        <v>202403046918021</v>
      </c>
      <c r="J32669">
        <v>6409.55</v>
      </c>
      <c r="K32669">
        <v>33</v>
      </c>
      <c r="L32669">
        <v>1</v>
      </c>
      <c r="M32669">
        <v>87642.292216835034</v>
      </c>
      <c r="N32669">
        <v>16</v>
      </c>
      <c r="O32669">
        <v>71.411486479525323</v>
      </c>
      <c r="P32669" t="str">
        <f t="shared" si="510"/>
        <v>College</v>
      </c>
    </row>
    <row r="32670" spans="1:16">
      <c r="A32670">
        <v>2024</v>
      </c>
      <c r="B32670">
        <v>18504</v>
      </c>
      <c r="C32670">
        <v>3</v>
      </c>
      <c r="D32670">
        <v>20231200285500</v>
      </c>
      <c r="E32670">
        <v>1</v>
      </c>
      <c r="F32670">
        <v>4124.91</v>
      </c>
      <c r="G32670">
        <v>1</v>
      </c>
      <c r="H32670">
        <v>20231200285501</v>
      </c>
      <c r="I32670">
        <v>202312002855011</v>
      </c>
      <c r="J32670">
        <v>4124.91</v>
      </c>
      <c r="K32670">
        <v>31</v>
      </c>
      <c r="L32670">
        <v>1</v>
      </c>
      <c r="M32670">
        <v>100655.23634272492</v>
      </c>
      <c r="N32670">
        <v>16</v>
      </c>
      <c r="O32670">
        <v>69.912405177647173</v>
      </c>
      <c r="P32670" t="str">
        <f t="shared" si="510"/>
        <v>College</v>
      </c>
    </row>
    <row r="32671" spans="1:16">
      <c r="A32671">
        <v>2024</v>
      </c>
      <c r="B32671">
        <v>18526</v>
      </c>
      <c r="C32671">
        <v>3</v>
      </c>
      <c r="D32671">
        <v>20230300277100</v>
      </c>
      <c r="E32671">
        <v>1</v>
      </c>
      <c r="F32671">
        <v>2294.9299999999998</v>
      </c>
      <c r="G32671">
        <v>1</v>
      </c>
      <c r="H32671">
        <v>20230300277101</v>
      </c>
      <c r="I32671">
        <v>202303002771011</v>
      </c>
      <c r="J32671">
        <v>2294.9299999999998</v>
      </c>
      <c r="K32671">
        <v>62</v>
      </c>
      <c r="L32671">
        <v>2</v>
      </c>
      <c r="M32671">
        <v>71466.100078005591</v>
      </c>
      <c r="N32671">
        <v>14</v>
      </c>
      <c r="O32671">
        <v>74.204091686662707</v>
      </c>
      <c r="P32671" t="str">
        <f t="shared" si="510"/>
        <v>College</v>
      </c>
    </row>
    <row r="32672" spans="1:16">
      <c r="A32672">
        <v>2024</v>
      </c>
      <c r="B32672">
        <v>18622</v>
      </c>
      <c r="C32672">
        <v>3</v>
      </c>
      <c r="D32672">
        <v>20230100277600</v>
      </c>
      <c r="E32672">
        <v>1</v>
      </c>
      <c r="F32672">
        <v>2085.6999999999998</v>
      </c>
      <c r="G32672">
        <v>2</v>
      </c>
      <c r="H32672">
        <v>20230100277602</v>
      </c>
      <c r="I32672">
        <v>202301002776021</v>
      </c>
      <c r="J32672">
        <v>2085.6999999999998</v>
      </c>
      <c r="K32672">
        <v>51</v>
      </c>
      <c r="L32672">
        <v>1</v>
      </c>
      <c r="M32672">
        <v>118739.97785136887</v>
      </c>
      <c r="N32672">
        <v>18</v>
      </c>
      <c r="O32672">
        <v>72.849732280179254</v>
      </c>
      <c r="P32672" t="str">
        <f t="shared" si="510"/>
        <v>Grad School</v>
      </c>
    </row>
    <row r="32673" spans="1:16">
      <c r="A32673">
        <v>2024</v>
      </c>
      <c r="B32673">
        <v>18639</v>
      </c>
      <c r="C32673">
        <v>3</v>
      </c>
      <c r="D32673">
        <v>20231200272300</v>
      </c>
      <c r="E32673">
        <v>1</v>
      </c>
      <c r="F32673">
        <v>2416.6</v>
      </c>
      <c r="G32673">
        <v>1</v>
      </c>
      <c r="H32673">
        <v>20231200272301</v>
      </c>
      <c r="I32673">
        <v>202312002723011</v>
      </c>
      <c r="J32673">
        <v>2416.6</v>
      </c>
      <c r="K32673">
        <v>34</v>
      </c>
      <c r="L32673">
        <v>1</v>
      </c>
      <c r="M32673">
        <v>133598.84085074085</v>
      </c>
      <c r="N32673">
        <v>20</v>
      </c>
      <c r="O32673">
        <v>65.98265863204783</v>
      </c>
      <c r="P32673" t="str">
        <f t="shared" si="510"/>
        <v>Grad School</v>
      </c>
    </row>
    <row r="32674" spans="1:16">
      <c r="A32674">
        <v>2024</v>
      </c>
      <c r="B32674">
        <v>18757</v>
      </c>
      <c r="C32674">
        <v>3</v>
      </c>
      <c r="D32674">
        <v>20240303833800</v>
      </c>
      <c r="E32674">
        <v>1</v>
      </c>
      <c r="F32674">
        <v>5259.42</v>
      </c>
      <c r="G32674">
        <v>2</v>
      </c>
      <c r="H32674">
        <v>20240303833801</v>
      </c>
      <c r="I32674">
        <v>202403038338011</v>
      </c>
      <c r="J32674">
        <v>7438.56</v>
      </c>
      <c r="K32674">
        <v>51</v>
      </c>
      <c r="L32674">
        <v>1</v>
      </c>
      <c r="M32674">
        <v>50951.625357987316</v>
      </c>
      <c r="N32674">
        <v>12</v>
      </c>
      <c r="O32674">
        <v>70.629156698554254</v>
      </c>
      <c r="P32674" t="str">
        <f t="shared" si="510"/>
        <v>High School</v>
      </c>
    </row>
    <row r="32675" spans="1:16">
      <c r="A32675">
        <v>2024</v>
      </c>
      <c r="B32675">
        <v>18889</v>
      </c>
      <c r="C32675">
        <v>3</v>
      </c>
      <c r="D32675">
        <v>20240100276400</v>
      </c>
      <c r="E32675">
        <v>1</v>
      </c>
      <c r="F32675">
        <v>2293.42</v>
      </c>
      <c r="G32675">
        <v>2</v>
      </c>
      <c r="H32675">
        <v>20240100276402</v>
      </c>
      <c r="I32675">
        <v>202401002764021</v>
      </c>
      <c r="J32675">
        <v>2293.42</v>
      </c>
      <c r="K32675">
        <v>40</v>
      </c>
      <c r="L32675">
        <v>1</v>
      </c>
      <c r="M32675">
        <v>89745.763322722662</v>
      </c>
      <c r="N32675">
        <v>16</v>
      </c>
      <c r="O32675">
        <v>68.019003642460703</v>
      </c>
      <c r="P32675" t="str">
        <f t="shared" si="510"/>
        <v>College</v>
      </c>
    </row>
    <row r="32676" spans="1:16">
      <c r="A32676">
        <v>2024</v>
      </c>
      <c r="B32676">
        <v>19077</v>
      </c>
      <c r="C32676">
        <v>3</v>
      </c>
      <c r="D32676">
        <v>0</v>
      </c>
      <c r="E32676">
        <v>1</v>
      </c>
      <c r="F32676">
        <v>2485.5300000000002</v>
      </c>
      <c r="G32676">
        <v>2</v>
      </c>
      <c r="H32676">
        <v>0</v>
      </c>
      <c r="I32676">
        <v>0</v>
      </c>
      <c r="J32676">
        <v>2485.5300000000002</v>
      </c>
      <c r="K32676">
        <v>56</v>
      </c>
      <c r="L32676">
        <v>1</v>
      </c>
      <c r="M32676">
        <v>34790.774536266457</v>
      </c>
      <c r="N32676">
        <v>10</v>
      </c>
      <c r="O32676">
        <v>68.187957805442423</v>
      </c>
      <c r="P32676" t="str">
        <f t="shared" si="510"/>
        <v>High School</v>
      </c>
    </row>
    <row r="32677" spans="1:16">
      <c r="A32677">
        <v>2024</v>
      </c>
      <c r="B32677">
        <v>19263</v>
      </c>
      <c r="C32677">
        <v>3</v>
      </c>
      <c r="D32677">
        <v>0</v>
      </c>
      <c r="E32677">
        <v>1</v>
      </c>
      <c r="F32677">
        <v>3467.96</v>
      </c>
      <c r="G32677">
        <v>2</v>
      </c>
      <c r="H32677">
        <v>0</v>
      </c>
      <c r="I32677">
        <v>0</v>
      </c>
      <c r="J32677">
        <v>3467.96</v>
      </c>
      <c r="K32677">
        <v>25</v>
      </c>
      <c r="L32677">
        <v>1</v>
      </c>
      <c r="M32677">
        <v>76234.059320791857</v>
      </c>
      <c r="N32677">
        <v>14</v>
      </c>
      <c r="O32677">
        <v>72.093072694588898</v>
      </c>
      <c r="P32677" t="str">
        <f t="shared" si="510"/>
        <v>College</v>
      </c>
    </row>
    <row r="32678" spans="1:16">
      <c r="A32678">
        <v>2024</v>
      </c>
      <c r="B32678">
        <v>19270</v>
      </c>
      <c r="C32678">
        <v>3</v>
      </c>
      <c r="D32678">
        <v>0</v>
      </c>
      <c r="E32678">
        <v>1</v>
      </c>
      <c r="F32678">
        <v>4862.83</v>
      </c>
      <c r="G32678">
        <v>1</v>
      </c>
      <c r="H32678">
        <v>0</v>
      </c>
      <c r="I32678">
        <v>0</v>
      </c>
      <c r="J32678">
        <v>4862.83</v>
      </c>
      <c r="K32678">
        <v>58</v>
      </c>
      <c r="L32678">
        <v>2</v>
      </c>
      <c r="M32678">
        <v>97817.573450220705</v>
      </c>
      <c r="N32678">
        <v>16</v>
      </c>
      <c r="O32678">
        <v>72.291602991351738</v>
      </c>
      <c r="P32678" t="str">
        <f t="shared" si="510"/>
        <v>College</v>
      </c>
    </row>
    <row r="32679" spans="1:16">
      <c r="A32679">
        <v>2024</v>
      </c>
      <c r="B32679">
        <v>19287</v>
      </c>
      <c r="C32679">
        <v>3</v>
      </c>
      <c r="D32679">
        <v>0</v>
      </c>
      <c r="E32679">
        <v>1</v>
      </c>
      <c r="F32679">
        <v>7540.78</v>
      </c>
      <c r="G32679">
        <v>4</v>
      </c>
      <c r="H32679">
        <v>0</v>
      </c>
      <c r="I32679">
        <v>0</v>
      </c>
      <c r="J32679">
        <v>7540.78</v>
      </c>
      <c r="K32679">
        <v>35</v>
      </c>
      <c r="L32679">
        <v>1</v>
      </c>
      <c r="M32679">
        <v>118739.49421224256</v>
      </c>
      <c r="N32679">
        <v>18</v>
      </c>
      <c r="O32679">
        <v>70.149431265079244</v>
      </c>
      <c r="P32679" t="str">
        <f t="shared" si="510"/>
        <v>Grad School</v>
      </c>
    </row>
    <row r="32680" spans="1:16">
      <c r="A32680">
        <v>2024</v>
      </c>
      <c r="B32680">
        <v>19290</v>
      </c>
      <c r="C32680">
        <v>3</v>
      </c>
      <c r="D32680">
        <v>0</v>
      </c>
      <c r="E32680">
        <v>1</v>
      </c>
      <c r="F32680">
        <v>3268.17</v>
      </c>
      <c r="G32680">
        <v>1</v>
      </c>
      <c r="H32680">
        <v>0</v>
      </c>
      <c r="I32680">
        <v>0</v>
      </c>
      <c r="J32680">
        <v>3268.17</v>
      </c>
      <c r="K32680">
        <v>26</v>
      </c>
      <c r="L32680">
        <v>2</v>
      </c>
      <c r="M32680">
        <v>99010.818095478448</v>
      </c>
      <c r="N32680">
        <v>16</v>
      </c>
      <c r="O32680">
        <v>70.660635977198211</v>
      </c>
      <c r="P32680" t="str">
        <f t="shared" si="510"/>
        <v>College</v>
      </c>
    </row>
    <row r="32681" spans="1:16">
      <c r="A32681">
        <v>2024</v>
      </c>
      <c r="B32681">
        <v>19303</v>
      </c>
      <c r="C32681">
        <v>3</v>
      </c>
      <c r="D32681">
        <v>20240200290800</v>
      </c>
      <c r="E32681">
        <v>1</v>
      </c>
      <c r="F32681">
        <v>2549.88</v>
      </c>
      <c r="G32681">
        <v>1</v>
      </c>
      <c r="H32681">
        <v>20240200290801</v>
      </c>
      <c r="I32681">
        <v>202402002908011</v>
      </c>
      <c r="J32681">
        <v>2549.88</v>
      </c>
      <c r="K32681">
        <v>32</v>
      </c>
      <c r="L32681">
        <v>2</v>
      </c>
      <c r="M32681">
        <v>116241.36148765414</v>
      </c>
      <c r="N32681">
        <v>18</v>
      </c>
      <c r="O32681">
        <v>71.399098816143436</v>
      </c>
      <c r="P32681" t="str">
        <f t="shared" si="510"/>
        <v>Grad School</v>
      </c>
    </row>
    <row r="32682" spans="1:16">
      <c r="A32682">
        <v>2024</v>
      </c>
      <c r="B32682">
        <v>19363</v>
      </c>
      <c r="C32682">
        <v>3</v>
      </c>
      <c r="D32682">
        <v>20230200280200</v>
      </c>
      <c r="E32682">
        <v>1</v>
      </c>
      <c r="F32682">
        <v>2761.14</v>
      </c>
      <c r="G32682">
        <v>2</v>
      </c>
      <c r="H32682">
        <v>20230200280202</v>
      </c>
      <c r="I32682">
        <v>202302002802021</v>
      </c>
      <c r="J32682">
        <v>2761.14</v>
      </c>
      <c r="K32682">
        <v>41</v>
      </c>
      <c r="L32682">
        <v>1</v>
      </c>
      <c r="M32682">
        <v>92330.767173748492</v>
      </c>
      <c r="N32682">
        <v>16</v>
      </c>
      <c r="O32682">
        <v>73.176662658766048</v>
      </c>
      <c r="P32682" t="str">
        <f t="shared" si="510"/>
        <v>College</v>
      </c>
    </row>
    <row r="32683" spans="1:16">
      <c r="A32683">
        <v>2024</v>
      </c>
      <c r="B32683">
        <v>19377</v>
      </c>
      <c r="C32683">
        <v>3</v>
      </c>
      <c r="D32683">
        <v>20240300281900</v>
      </c>
      <c r="E32683">
        <v>1</v>
      </c>
      <c r="F32683">
        <v>2109.4</v>
      </c>
      <c r="G32683">
        <v>1</v>
      </c>
      <c r="H32683">
        <v>20240300281901</v>
      </c>
      <c r="I32683">
        <v>202403002819011</v>
      </c>
      <c r="J32683">
        <v>2109.4</v>
      </c>
      <c r="K32683">
        <v>36</v>
      </c>
      <c r="L32683">
        <v>2</v>
      </c>
      <c r="M32683">
        <v>121646.28919941525</v>
      </c>
      <c r="N32683">
        <v>18</v>
      </c>
      <c r="O32683">
        <v>70.145502347700798</v>
      </c>
      <c r="P32683" t="str">
        <f t="shared" si="510"/>
        <v>Grad School</v>
      </c>
    </row>
    <row r="32684" spans="1:16">
      <c r="A32684">
        <v>2024</v>
      </c>
      <c r="B32684">
        <v>19409</v>
      </c>
      <c r="C32684">
        <v>3</v>
      </c>
      <c r="D32684">
        <v>20231200276400</v>
      </c>
      <c r="E32684">
        <v>1</v>
      </c>
      <c r="F32684">
        <v>1968.61</v>
      </c>
      <c r="G32684">
        <v>1</v>
      </c>
      <c r="H32684">
        <v>20231200276401</v>
      </c>
      <c r="I32684">
        <v>202312002764011</v>
      </c>
      <c r="J32684">
        <v>1968.61</v>
      </c>
      <c r="K32684">
        <v>42</v>
      </c>
      <c r="L32684">
        <v>2</v>
      </c>
      <c r="M32684">
        <v>94958.105918461952</v>
      </c>
      <c r="N32684">
        <v>16</v>
      </c>
      <c r="O32684">
        <v>68.12798038159562</v>
      </c>
      <c r="P32684" t="str">
        <f t="shared" si="510"/>
        <v>College</v>
      </c>
    </row>
    <row r="32685" spans="1:16">
      <c r="A32685">
        <v>2024</v>
      </c>
      <c r="B32685">
        <v>19410</v>
      </c>
      <c r="C32685">
        <v>3</v>
      </c>
      <c r="D32685">
        <v>20240200283900</v>
      </c>
      <c r="E32685">
        <v>1</v>
      </c>
      <c r="F32685">
        <v>4635.3</v>
      </c>
      <c r="G32685">
        <v>1</v>
      </c>
      <c r="H32685">
        <v>20240200283901</v>
      </c>
      <c r="I32685">
        <v>202402002839011</v>
      </c>
      <c r="J32685">
        <v>4635.3</v>
      </c>
      <c r="K32685">
        <v>54</v>
      </c>
      <c r="L32685">
        <v>1</v>
      </c>
      <c r="M32685">
        <v>90218.370923149734</v>
      </c>
      <c r="N32685">
        <v>16</v>
      </c>
      <c r="O32685">
        <v>70.28528993241197</v>
      </c>
      <c r="P32685" t="str">
        <f t="shared" si="510"/>
        <v>College</v>
      </c>
    </row>
    <row r="32686" spans="1:16">
      <c r="A32686">
        <v>2024</v>
      </c>
      <c r="B32686">
        <v>19473</v>
      </c>
      <c r="C32686">
        <v>3</v>
      </c>
      <c r="D32686">
        <v>20221202086000</v>
      </c>
      <c r="E32686">
        <v>1</v>
      </c>
      <c r="F32686">
        <v>4187.12</v>
      </c>
      <c r="G32686">
        <v>3</v>
      </c>
      <c r="H32686">
        <v>20221202086003</v>
      </c>
      <c r="I32686">
        <v>202212020860031</v>
      </c>
      <c r="J32686">
        <v>5296.6</v>
      </c>
      <c r="K32686">
        <v>27</v>
      </c>
      <c r="L32686">
        <v>2</v>
      </c>
      <c r="M32686">
        <v>92923.534451627667</v>
      </c>
      <c r="N32686">
        <v>16</v>
      </c>
      <c r="O32686">
        <v>68.128287553620325</v>
      </c>
      <c r="P32686" t="str">
        <f t="shared" si="510"/>
        <v>College</v>
      </c>
    </row>
    <row r="32687" spans="1:16">
      <c r="A32687">
        <v>2024</v>
      </c>
      <c r="B32687">
        <v>19745</v>
      </c>
      <c r="C32687">
        <v>3</v>
      </c>
      <c r="D32687">
        <v>20231200276900</v>
      </c>
      <c r="E32687">
        <v>1</v>
      </c>
      <c r="F32687">
        <v>1714.43</v>
      </c>
      <c r="G32687">
        <v>1</v>
      </c>
      <c r="H32687">
        <v>20231200276901</v>
      </c>
      <c r="I32687">
        <v>202312002769011</v>
      </c>
      <c r="J32687">
        <v>1714.43</v>
      </c>
      <c r="K32687">
        <v>54</v>
      </c>
      <c r="L32687">
        <v>1</v>
      </c>
      <c r="M32687">
        <v>32692.096545087941</v>
      </c>
      <c r="N32687">
        <v>10</v>
      </c>
      <c r="O32687">
        <v>68.848967384941716</v>
      </c>
      <c r="P32687" t="str">
        <f t="shared" si="510"/>
        <v>High School</v>
      </c>
    </row>
    <row r="32688" spans="1:16">
      <c r="A32688">
        <v>2024</v>
      </c>
      <c r="B32688">
        <v>19849</v>
      </c>
      <c r="C32688">
        <v>3</v>
      </c>
      <c r="D32688">
        <v>0</v>
      </c>
      <c r="E32688">
        <v>1</v>
      </c>
      <c r="F32688">
        <v>4668.12</v>
      </c>
      <c r="G32688">
        <v>1</v>
      </c>
      <c r="H32688">
        <v>0</v>
      </c>
      <c r="I32688">
        <v>0</v>
      </c>
      <c r="J32688">
        <v>4668.12</v>
      </c>
      <c r="K32688">
        <v>57</v>
      </c>
      <c r="L32688">
        <v>1</v>
      </c>
      <c r="M32688">
        <v>100001.10908248879</v>
      </c>
      <c r="N32688">
        <v>16</v>
      </c>
      <c r="O32688">
        <v>72.951038578709301</v>
      </c>
      <c r="P32688" t="str">
        <f t="shared" si="510"/>
        <v>College</v>
      </c>
    </row>
    <row r="32689" spans="1:16">
      <c r="A32689">
        <v>2024</v>
      </c>
      <c r="B32689">
        <v>19910</v>
      </c>
      <c r="C32689">
        <v>3</v>
      </c>
      <c r="D32689">
        <v>20240200292200</v>
      </c>
      <c r="E32689">
        <v>1</v>
      </c>
      <c r="F32689">
        <v>2497.52</v>
      </c>
      <c r="G32689">
        <v>1</v>
      </c>
      <c r="H32689">
        <v>20240200292201</v>
      </c>
      <c r="I32689">
        <v>202402002922011</v>
      </c>
      <c r="J32689">
        <v>2497.52</v>
      </c>
      <c r="K32689">
        <v>44</v>
      </c>
      <c r="L32689">
        <v>1</v>
      </c>
      <c r="M32689">
        <v>75640.168331128691</v>
      </c>
      <c r="N32689">
        <v>14</v>
      </c>
      <c r="O32689">
        <v>68.67953596595035</v>
      </c>
      <c r="P32689" t="str">
        <f t="shared" si="510"/>
        <v>College</v>
      </c>
    </row>
    <row r="32690" spans="1:16">
      <c r="A32690">
        <v>2024</v>
      </c>
      <c r="B32690">
        <v>19931</v>
      </c>
      <c r="C32690">
        <v>3</v>
      </c>
      <c r="D32690">
        <v>20240300292600</v>
      </c>
      <c r="E32690">
        <v>1</v>
      </c>
      <c r="F32690">
        <v>4802.3</v>
      </c>
      <c r="G32690">
        <v>1</v>
      </c>
      <c r="H32690">
        <v>20240300292601</v>
      </c>
      <c r="I32690">
        <v>202403002926011</v>
      </c>
      <c r="J32690">
        <v>4802.3</v>
      </c>
      <c r="K32690">
        <v>55</v>
      </c>
      <c r="L32690">
        <v>2</v>
      </c>
      <c r="M32690">
        <v>118434.64042229413</v>
      </c>
      <c r="N32690">
        <v>18</v>
      </c>
      <c r="O32690">
        <v>68.657374555304742</v>
      </c>
      <c r="P32690" t="str">
        <f t="shared" si="510"/>
        <v>Grad School</v>
      </c>
    </row>
    <row r="32691" spans="1:16">
      <c r="A32691">
        <v>2024</v>
      </c>
      <c r="B32691">
        <v>19967</v>
      </c>
      <c r="C32691">
        <v>3</v>
      </c>
      <c r="D32691">
        <v>20221202093700</v>
      </c>
      <c r="E32691">
        <v>1</v>
      </c>
      <c r="F32691">
        <v>2355.37</v>
      </c>
      <c r="G32691">
        <v>2</v>
      </c>
      <c r="H32691">
        <v>20221202093702</v>
      </c>
      <c r="I32691">
        <v>202212020937021</v>
      </c>
      <c r="J32691">
        <v>2355.37</v>
      </c>
      <c r="K32691">
        <v>50</v>
      </c>
      <c r="L32691">
        <v>1</v>
      </c>
      <c r="M32691">
        <v>51583.333701938354</v>
      </c>
      <c r="N32691">
        <v>12</v>
      </c>
      <c r="O32691">
        <v>69.570991546499897</v>
      </c>
      <c r="P32691" t="str">
        <f t="shared" si="510"/>
        <v>High School</v>
      </c>
    </row>
    <row r="32692" spans="1:16">
      <c r="A32692">
        <v>2024</v>
      </c>
      <c r="B32692">
        <v>20085</v>
      </c>
      <c r="C32692">
        <v>3</v>
      </c>
      <c r="D32692">
        <v>0</v>
      </c>
      <c r="E32692">
        <v>1</v>
      </c>
      <c r="F32692">
        <v>3043.12</v>
      </c>
      <c r="G32692">
        <v>2</v>
      </c>
      <c r="H32692">
        <v>0</v>
      </c>
      <c r="I32692">
        <v>0</v>
      </c>
      <c r="J32692">
        <v>3043.12</v>
      </c>
      <c r="K32692">
        <v>34</v>
      </c>
      <c r="L32692">
        <v>2</v>
      </c>
      <c r="M32692">
        <v>95286.292862455157</v>
      </c>
      <c r="N32692">
        <v>16</v>
      </c>
      <c r="O32692">
        <v>73.087052223553968</v>
      </c>
      <c r="P32692" t="str">
        <f t="shared" si="510"/>
        <v>College</v>
      </c>
    </row>
    <row r="32693" spans="1:16">
      <c r="A32693">
        <v>2024</v>
      </c>
      <c r="B32693">
        <v>20171</v>
      </c>
      <c r="C32693">
        <v>3</v>
      </c>
      <c r="D32693">
        <v>0</v>
      </c>
      <c r="E32693">
        <v>1</v>
      </c>
      <c r="F32693">
        <v>2322.77</v>
      </c>
      <c r="G32693">
        <v>2</v>
      </c>
      <c r="H32693">
        <v>0</v>
      </c>
      <c r="I32693">
        <v>0</v>
      </c>
      <c r="J32693">
        <v>2322.77</v>
      </c>
      <c r="K32693">
        <v>35</v>
      </c>
      <c r="L32693">
        <v>2</v>
      </c>
      <c r="M32693">
        <v>94111.292252421568</v>
      </c>
      <c r="N32693">
        <v>16</v>
      </c>
      <c r="O32693">
        <v>71.271015523781131</v>
      </c>
      <c r="P32693" t="str">
        <f t="shared" si="510"/>
        <v>College</v>
      </c>
    </row>
    <row r="32694" spans="1:16">
      <c r="A32694">
        <v>2024</v>
      </c>
      <c r="B32694">
        <v>20183</v>
      </c>
      <c r="C32694">
        <v>3</v>
      </c>
      <c r="D32694">
        <v>20230300287300</v>
      </c>
      <c r="E32694">
        <v>1</v>
      </c>
      <c r="F32694">
        <v>3921.41</v>
      </c>
      <c r="G32694">
        <v>1</v>
      </c>
      <c r="H32694">
        <v>20230300287301</v>
      </c>
      <c r="I32694">
        <v>202303002873011</v>
      </c>
      <c r="J32694">
        <v>3921.41</v>
      </c>
      <c r="K32694">
        <v>55</v>
      </c>
      <c r="L32694">
        <v>2</v>
      </c>
      <c r="M32694">
        <v>74167.705677854901</v>
      </c>
      <c r="N32694">
        <v>14</v>
      </c>
      <c r="O32694">
        <v>69.689194406195867</v>
      </c>
      <c r="P32694" t="str">
        <f t="shared" si="510"/>
        <v>College</v>
      </c>
    </row>
    <row r="32695" spans="1:16">
      <c r="A32695">
        <v>2024</v>
      </c>
      <c r="B32695">
        <v>20241</v>
      </c>
      <c r="C32695">
        <v>3</v>
      </c>
      <c r="D32695">
        <v>20240200295200</v>
      </c>
      <c r="E32695">
        <v>1</v>
      </c>
      <c r="F32695">
        <v>4859.22</v>
      </c>
      <c r="G32695">
        <v>2</v>
      </c>
      <c r="H32695">
        <v>20240200295202</v>
      </c>
      <c r="I32695">
        <v>202402002952021</v>
      </c>
      <c r="J32695">
        <v>4859.22</v>
      </c>
      <c r="K32695">
        <v>61</v>
      </c>
      <c r="L32695">
        <v>2</v>
      </c>
      <c r="M32695">
        <v>54091.017726128593</v>
      </c>
      <c r="N32695">
        <v>12</v>
      </c>
      <c r="O32695">
        <v>66.101178509240953</v>
      </c>
      <c r="P32695" t="str">
        <f t="shared" si="510"/>
        <v>High School</v>
      </c>
    </row>
    <row r="32696" spans="1:16">
      <c r="A32696">
        <v>2024</v>
      </c>
      <c r="B32696">
        <v>20248</v>
      </c>
      <c r="C32696">
        <v>3</v>
      </c>
      <c r="D32696">
        <v>20231200289500</v>
      </c>
      <c r="E32696">
        <v>1</v>
      </c>
      <c r="F32696">
        <v>4488.9799999999996</v>
      </c>
      <c r="G32696">
        <v>1</v>
      </c>
      <c r="H32696">
        <v>20231200289501</v>
      </c>
      <c r="I32696">
        <v>202312002895011</v>
      </c>
      <c r="J32696">
        <v>4488.9799999999996</v>
      </c>
      <c r="K32696">
        <v>64</v>
      </c>
      <c r="L32696">
        <v>2</v>
      </c>
      <c r="M32696">
        <v>76033.876474224628</v>
      </c>
      <c r="N32696">
        <v>14</v>
      </c>
      <c r="O32696">
        <v>68.969739805828908</v>
      </c>
      <c r="P32696" t="str">
        <f t="shared" si="510"/>
        <v>College</v>
      </c>
    </row>
    <row r="32697" spans="1:16">
      <c r="A32697">
        <v>2024</v>
      </c>
      <c r="B32697">
        <v>20308</v>
      </c>
      <c r="C32697">
        <v>3</v>
      </c>
      <c r="D32697">
        <v>0</v>
      </c>
      <c r="E32697">
        <v>1</v>
      </c>
      <c r="F32697">
        <v>2534</v>
      </c>
      <c r="G32697">
        <v>2</v>
      </c>
      <c r="H32697">
        <v>0</v>
      </c>
      <c r="I32697">
        <v>0</v>
      </c>
      <c r="J32697">
        <v>2534</v>
      </c>
      <c r="K32697">
        <v>33</v>
      </c>
      <c r="L32697">
        <v>1</v>
      </c>
      <c r="M32697">
        <v>54180.334403853027</v>
      </c>
      <c r="N32697">
        <v>12</v>
      </c>
      <c r="O32697">
        <v>73.292220844827497</v>
      </c>
      <c r="P32697" t="str">
        <f t="shared" si="510"/>
        <v>High School</v>
      </c>
    </row>
    <row r="32698" spans="1:16">
      <c r="A32698">
        <v>2024</v>
      </c>
      <c r="B32698">
        <v>20311</v>
      </c>
      <c r="C32698">
        <v>3</v>
      </c>
      <c r="D32698">
        <v>0</v>
      </c>
      <c r="E32698">
        <v>1</v>
      </c>
      <c r="F32698">
        <v>2179.87</v>
      </c>
      <c r="G32698">
        <v>1</v>
      </c>
      <c r="H32698">
        <v>0</v>
      </c>
      <c r="I32698">
        <v>0</v>
      </c>
      <c r="J32698">
        <v>2179.87</v>
      </c>
      <c r="K32698">
        <v>53</v>
      </c>
      <c r="L32698">
        <v>2</v>
      </c>
      <c r="M32698">
        <v>97703.883149591667</v>
      </c>
      <c r="N32698">
        <v>16</v>
      </c>
      <c r="O32698">
        <v>69.487770790317697</v>
      </c>
      <c r="P32698" t="str">
        <f t="shared" si="510"/>
        <v>College</v>
      </c>
    </row>
    <row r="32699" spans="1:16">
      <c r="A32699">
        <v>2024</v>
      </c>
      <c r="B32699">
        <v>20437</v>
      </c>
      <c r="C32699">
        <v>3</v>
      </c>
      <c r="D32699">
        <v>20231200399700</v>
      </c>
      <c r="E32699">
        <v>1</v>
      </c>
      <c r="F32699">
        <v>2117.14</v>
      </c>
      <c r="G32699">
        <v>1</v>
      </c>
      <c r="H32699">
        <v>20231200399701</v>
      </c>
      <c r="I32699">
        <v>202312003997011</v>
      </c>
      <c r="J32699">
        <v>2117.14</v>
      </c>
      <c r="K32699">
        <v>37</v>
      </c>
      <c r="L32699">
        <v>1</v>
      </c>
      <c r="M32699">
        <v>72225.660428731237</v>
      </c>
      <c r="N32699">
        <v>14</v>
      </c>
      <c r="O32699">
        <v>69.338176538354745</v>
      </c>
      <c r="P32699" t="str">
        <f t="shared" si="510"/>
        <v>College</v>
      </c>
    </row>
    <row r="32700" spans="1:16">
      <c r="A32700">
        <v>2024</v>
      </c>
      <c r="B32700">
        <v>20563</v>
      </c>
      <c r="C32700">
        <v>3</v>
      </c>
      <c r="D32700">
        <v>0</v>
      </c>
      <c r="E32700">
        <v>1</v>
      </c>
      <c r="F32700">
        <v>4492.99</v>
      </c>
      <c r="G32700">
        <v>2</v>
      </c>
      <c r="H32700">
        <v>0</v>
      </c>
      <c r="I32700">
        <v>0</v>
      </c>
      <c r="J32700">
        <v>4492.99</v>
      </c>
      <c r="K32700">
        <v>49</v>
      </c>
      <c r="L32700">
        <v>2</v>
      </c>
      <c r="M32700">
        <v>117797.32032031799</v>
      </c>
      <c r="N32700">
        <v>18</v>
      </c>
      <c r="O32700">
        <v>72.047819261199123</v>
      </c>
      <c r="P32700" t="str">
        <f t="shared" si="510"/>
        <v>Grad School</v>
      </c>
    </row>
    <row r="32701" spans="1:16">
      <c r="A32701">
        <v>2024</v>
      </c>
      <c r="B32701">
        <v>20587</v>
      </c>
      <c r="C32701">
        <v>3</v>
      </c>
      <c r="D32701">
        <v>20240100403500</v>
      </c>
      <c r="E32701">
        <v>1</v>
      </c>
      <c r="F32701">
        <v>2189.75</v>
      </c>
      <c r="G32701">
        <v>2</v>
      </c>
      <c r="H32701">
        <v>20240100403502</v>
      </c>
      <c r="I32701">
        <v>202401004035021</v>
      </c>
      <c r="J32701">
        <v>2189.75</v>
      </c>
      <c r="K32701">
        <v>55</v>
      </c>
      <c r="L32701">
        <v>1</v>
      </c>
      <c r="M32701">
        <v>93011.851637431799</v>
      </c>
      <c r="N32701">
        <v>16</v>
      </c>
      <c r="O32701">
        <v>70.234178738108682</v>
      </c>
      <c r="P32701" t="str">
        <f t="shared" si="510"/>
        <v>College</v>
      </c>
    </row>
    <row r="32702" spans="1:16">
      <c r="A32702">
        <v>2024</v>
      </c>
      <c r="B32702">
        <v>20691</v>
      </c>
      <c r="C32702">
        <v>3</v>
      </c>
      <c r="D32702">
        <v>0</v>
      </c>
      <c r="E32702">
        <v>1</v>
      </c>
      <c r="F32702">
        <v>2715.18</v>
      </c>
      <c r="G32702">
        <v>1</v>
      </c>
      <c r="H32702">
        <v>0</v>
      </c>
      <c r="I32702">
        <v>0</v>
      </c>
      <c r="J32702">
        <v>2715.18</v>
      </c>
      <c r="K32702">
        <v>31</v>
      </c>
      <c r="L32702">
        <v>1</v>
      </c>
      <c r="M32702">
        <v>74348.467364063938</v>
      </c>
      <c r="N32702">
        <v>14</v>
      </c>
      <c r="O32702">
        <v>69.889482789843484</v>
      </c>
      <c r="P32702" t="str">
        <f t="shared" si="510"/>
        <v>College</v>
      </c>
    </row>
    <row r="32703" spans="1:16">
      <c r="A32703">
        <v>2024</v>
      </c>
      <c r="B32703">
        <v>20858</v>
      </c>
      <c r="C32703">
        <v>3</v>
      </c>
      <c r="D32703">
        <v>0</v>
      </c>
      <c r="E32703">
        <v>1</v>
      </c>
      <c r="F32703">
        <v>2336.23</v>
      </c>
      <c r="G32703">
        <v>2</v>
      </c>
      <c r="H32703">
        <v>0</v>
      </c>
      <c r="I32703">
        <v>0</v>
      </c>
      <c r="J32703">
        <v>2336.23</v>
      </c>
      <c r="K32703">
        <v>46</v>
      </c>
      <c r="L32703">
        <v>1</v>
      </c>
      <c r="M32703">
        <v>36795.811056402315</v>
      </c>
      <c r="N32703">
        <v>11</v>
      </c>
      <c r="O32703">
        <v>69.591493961953532</v>
      </c>
      <c r="P32703" t="str">
        <f t="shared" si="510"/>
        <v>High School</v>
      </c>
    </row>
    <row r="32704" spans="1:16">
      <c r="A32704">
        <v>2024</v>
      </c>
      <c r="B32704">
        <v>20886</v>
      </c>
      <c r="C32704">
        <v>3</v>
      </c>
      <c r="D32704">
        <v>0</v>
      </c>
      <c r="E32704">
        <v>1</v>
      </c>
      <c r="F32704">
        <v>1930.13</v>
      </c>
      <c r="G32704">
        <v>1</v>
      </c>
      <c r="H32704">
        <v>0</v>
      </c>
      <c r="I32704">
        <v>0</v>
      </c>
      <c r="J32704">
        <v>1930.13</v>
      </c>
      <c r="K32704">
        <v>52</v>
      </c>
      <c r="L32704">
        <v>2</v>
      </c>
      <c r="M32704">
        <v>96542.644431291876</v>
      </c>
      <c r="N32704">
        <v>16</v>
      </c>
      <c r="O32704">
        <v>73.559502289429389</v>
      </c>
      <c r="P32704" t="str">
        <f t="shared" si="510"/>
        <v>College</v>
      </c>
    </row>
    <row r="32705" spans="1:16">
      <c r="A32705">
        <v>2024</v>
      </c>
      <c r="B32705">
        <v>20992</v>
      </c>
      <c r="C32705">
        <v>3</v>
      </c>
      <c r="D32705">
        <v>20230200403400</v>
      </c>
      <c r="E32705">
        <v>1</v>
      </c>
      <c r="F32705">
        <v>4299.8599999999997</v>
      </c>
      <c r="G32705">
        <v>2</v>
      </c>
      <c r="H32705">
        <v>20230200403402</v>
      </c>
      <c r="I32705">
        <v>202302004034021</v>
      </c>
      <c r="J32705">
        <v>4299.8599999999997</v>
      </c>
      <c r="K32705">
        <v>31</v>
      </c>
      <c r="L32705">
        <v>2</v>
      </c>
      <c r="M32705">
        <v>101753.18562337679</v>
      </c>
      <c r="N32705">
        <v>16</v>
      </c>
      <c r="O32705">
        <v>72.268283507345188</v>
      </c>
      <c r="P32705" t="str">
        <f t="shared" si="510"/>
        <v>College</v>
      </c>
    </row>
    <row r="32706" spans="1:16">
      <c r="A32706">
        <v>2024</v>
      </c>
      <c r="B32706">
        <v>21009</v>
      </c>
      <c r="C32706">
        <v>3</v>
      </c>
      <c r="D32706">
        <v>20230300402700</v>
      </c>
      <c r="E32706">
        <v>1</v>
      </c>
      <c r="F32706">
        <v>3844.22</v>
      </c>
      <c r="G32706">
        <v>1</v>
      </c>
      <c r="H32706">
        <v>20230300402701</v>
      </c>
      <c r="I32706">
        <v>202303004027011</v>
      </c>
      <c r="J32706">
        <v>3844.22</v>
      </c>
      <c r="K32706">
        <v>52</v>
      </c>
      <c r="L32706">
        <v>2</v>
      </c>
      <c r="M32706">
        <v>93036.370976465565</v>
      </c>
      <c r="N32706">
        <v>16</v>
      </c>
      <c r="O32706">
        <v>71.381131691853099</v>
      </c>
      <c r="P32706" t="str">
        <f t="shared" si="510"/>
        <v>College</v>
      </c>
    </row>
    <row r="32707" spans="1:16">
      <c r="A32707">
        <v>2024</v>
      </c>
      <c r="B32707">
        <v>21028</v>
      </c>
      <c r="C32707">
        <v>3</v>
      </c>
      <c r="D32707">
        <v>20240100408000</v>
      </c>
      <c r="E32707">
        <v>1</v>
      </c>
      <c r="F32707">
        <v>5099.38</v>
      </c>
      <c r="G32707">
        <v>1</v>
      </c>
      <c r="H32707">
        <v>20240100408001</v>
      </c>
      <c r="I32707">
        <v>202401004080011</v>
      </c>
      <c r="J32707">
        <v>5099.38</v>
      </c>
      <c r="K32707">
        <v>29</v>
      </c>
      <c r="L32707">
        <v>2</v>
      </c>
      <c r="M32707">
        <v>140881.50796224468</v>
      </c>
      <c r="N32707">
        <v>20</v>
      </c>
      <c r="O32707">
        <v>69.768972868943379</v>
      </c>
      <c r="P32707" t="str">
        <f t="shared" ref="P32707:P32770" si="511">IF(N32707&lt;=12,"High School",IF(N32707&lt;=16,"College","Grad School"))</f>
        <v>Grad School</v>
      </c>
    </row>
    <row r="32708" spans="1:16">
      <c r="A32708">
        <v>2024</v>
      </c>
      <c r="B32708">
        <v>21066</v>
      </c>
      <c r="C32708">
        <v>3</v>
      </c>
      <c r="D32708">
        <v>20231200409300</v>
      </c>
      <c r="E32708">
        <v>1</v>
      </c>
      <c r="F32708">
        <v>7313.08</v>
      </c>
      <c r="G32708">
        <v>1</v>
      </c>
      <c r="H32708">
        <v>20231200409301</v>
      </c>
      <c r="I32708">
        <v>202312004093012</v>
      </c>
      <c r="J32708">
        <v>7313.08</v>
      </c>
      <c r="K32708">
        <v>27</v>
      </c>
      <c r="L32708">
        <v>1</v>
      </c>
      <c r="M32708">
        <v>75457.088104898328</v>
      </c>
      <c r="N32708">
        <v>14</v>
      </c>
      <c r="O32708">
        <v>70.481326110808851</v>
      </c>
      <c r="P32708" t="str">
        <f t="shared" si="511"/>
        <v>College</v>
      </c>
    </row>
    <row r="32709" spans="1:16">
      <c r="A32709">
        <v>2024</v>
      </c>
      <c r="B32709">
        <v>21081</v>
      </c>
      <c r="C32709">
        <v>3</v>
      </c>
      <c r="D32709">
        <v>0</v>
      </c>
      <c r="E32709">
        <v>1</v>
      </c>
      <c r="F32709">
        <v>2159.38</v>
      </c>
      <c r="G32709">
        <v>1</v>
      </c>
      <c r="H32709">
        <v>0</v>
      </c>
      <c r="I32709">
        <v>0</v>
      </c>
      <c r="J32709">
        <v>2159.38</v>
      </c>
      <c r="K32709">
        <v>48</v>
      </c>
      <c r="L32709">
        <v>1</v>
      </c>
      <c r="M32709">
        <v>102389.32626608828</v>
      </c>
      <c r="N32709">
        <v>16</v>
      </c>
      <c r="O32709">
        <v>69.382383335498503</v>
      </c>
      <c r="P32709" t="str">
        <f t="shared" si="511"/>
        <v>College</v>
      </c>
    </row>
    <row r="32710" spans="1:16">
      <c r="A32710">
        <v>2024</v>
      </c>
      <c r="B32710">
        <v>21219</v>
      </c>
      <c r="C32710">
        <v>3</v>
      </c>
      <c r="D32710">
        <v>20240300410000</v>
      </c>
      <c r="E32710">
        <v>1</v>
      </c>
      <c r="F32710">
        <v>2342</v>
      </c>
      <c r="G32710">
        <v>1</v>
      </c>
      <c r="H32710">
        <v>20240300410001</v>
      </c>
      <c r="I32710">
        <v>202403004100011</v>
      </c>
      <c r="J32710">
        <v>2342</v>
      </c>
      <c r="K32710">
        <v>61</v>
      </c>
      <c r="L32710">
        <v>1</v>
      </c>
      <c r="M32710">
        <v>76204.037833403723</v>
      </c>
      <c r="N32710">
        <v>14</v>
      </c>
      <c r="O32710">
        <v>71.627129181643937</v>
      </c>
      <c r="P32710" t="str">
        <f t="shared" si="511"/>
        <v>College</v>
      </c>
    </row>
    <row r="32711" spans="1:16">
      <c r="A32711">
        <v>2024</v>
      </c>
      <c r="B32711">
        <v>21305</v>
      </c>
      <c r="C32711">
        <v>3</v>
      </c>
      <c r="D32711">
        <v>20240300412000</v>
      </c>
      <c r="E32711">
        <v>1</v>
      </c>
      <c r="F32711">
        <v>4013.04</v>
      </c>
      <c r="G32711">
        <v>2</v>
      </c>
      <c r="H32711">
        <v>20240300412002</v>
      </c>
      <c r="I32711">
        <v>202403004120021</v>
      </c>
      <c r="J32711">
        <v>4013.04</v>
      </c>
      <c r="K32711">
        <v>59</v>
      </c>
      <c r="L32711">
        <v>1</v>
      </c>
      <c r="M32711">
        <v>70926.306056726258</v>
      </c>
      <c r="N32711">
        <v>14</v>
      </c>
      <c r="O32711">
        <v>68.941369988170166</v>
      </c>
      <c r="P32711" t="str">
        <f t="shared" si="511"/>
        <v>College</v>
      </c>
    </row>
    <row r="32712" spans="1:16">
      <c r="A32712">
        <v>2024</v>
      </c>
      <c r="B32712">
        <v>21434</v>
      </c>
      <c r="C32712">
        <v>3</v>
      </c>
      <c r="D32712">
        <v>0</v>
      </c>
      <c r="E32712">
        <v>1</v>
      </c>
      <c r="F32712">
        <v>2203.39</v>
      </c>
      <c r="G32712">
        <v>2</v>
      </c>
      <c r="H32712">
        <v>0</v>
      </c>
      <c r="I32712">
        <v>0</v>
      </c>
      <c r="J32712">
        <v>2203.39</v>
      </c>
      <c r="K32712">
        <v>39</v>
      </c>
      <c r="L32712">
        <v>1</v>
      </c>
      <c r="M32712">
        <v>139123.15623370151</v>
      </c>
      <c r="N32712">
        <v>20</v>
      </c>
      <c r="O32712">
        <v>69.167025625866756</v>
      </c>
      <c r="P32712" t="str">
        <f t="shared" si="511"/>
        <v>Grad School</v>
      </c>
    </row>
    <row r="32713" spans="1:16">
      <c r="A32713">
        <v>2024</v>
      </c>
      <c r="B32713">
        <v>21461</v>
      </c>
      <c r="C32713">
        <v>3</v>
      </c>
      <c r="D32713">
        <v>0</v>
      </c>
      <c r="E32713">
        <v>1</v>
      </c>
      <c r="F32713">
        <v>2900.65</v>
      </c>
      <c r="G32713">
        <v>2</v>
      </c>
      <c r="H32713">
        <v>0</v>
      </c>
      <c r="I32713">
        <v>0</v>
      </c>
      <c r="J32713">
        <v>2900.65</v>
      </c>
      <c r="K32713">
        <v>53</v>
      </c>
      <c r="L32713">
        <v>2</v>
      </c>
      <c r="M32713">
        <v>95657.943065768311</v>
      </c>
      <c r="N32713">
        <v>16</v>
      </c>
      <c r="O32713">
        <v>69.16208746669291</v>
      </c>
      <c r="P32713" t="str">
        <f t="shared" si="511"/>
        <v>College</v>
      </c>
    </row>
    <row r="32714" spans="1:16">
      <c r="A32714">
        <v>2024</v>
      </c>
      <c r="B32714">
        <v>21488</v>
      </c>
      <c r="C32714">
        <v>3</v>
      </c>
      <c r="D32714">
        <v>0</v>
      </c>
      <c r="E32714">
        <v>1</v>
      </c>
      <c r="F32714">
        <v>2010.77</v>
      </c>
      <c r="G32714">
        <v>1</v>
      </c>
      <c r="H32714">
        <v>0</v>
      </c>
      <c r="I32714">
        <v>0</v>
      </c>
      <c r="J32714">
        <v>2010.77</v>
      </c>
      <c r="K32714">
        <v>55</v>
      </c>
      <c r="L32714">
        <v>1</v>
      </c>
      <c r="M32714">
        <v>79709.70757014773</v>
      </c>
      <c r="N32714">
        <v>14</v>
      </c>
      <c r="O32714">
        <v>73.120617993192639</v>
      </c>
      <c r="P32714" t="str">
        <f t="shared" si="511"/>
        <v>College</v>
      </c>
    </row>
    <row r="32715" spans="1:16">
      <c r="A32715">
        <v>2024</v>
      </c>
      <c r="B32715">
        <v>21496</v>
      </c>
      <c r="C32715">
        <v>3</v>
      </c>
      <c r="D32715">
        <v>0</v>
      </c>
      <c r="E32715">
        <v>1</v>
      </c>
      <c r="F32715">
        <v>3365.45</v>
      </c>
      <c r="G32715">
        <v>2</v>
      </c>
      <c r="H32715">
        <v>0</v>
      </c>
      <c r="I32715">
        <v>0</v>
      </c>
      <c r="J32715">
        <v>3365.45</v>
      </c>
      <c r="K32715">
        <v>54</v>
      </c>
      <c r="L32715">
        <v>1</v>
      </c>
      <c r="M32715">
        <v>97014.89414839953</v>
      </c>
      <c r="N32715">
        <v>16</v>
      </c>
      <c r="O32715">
        <v>69.811463115018213</v>
      </c>
      <c r="P32715" t="str">
        <f t="shared" si="511"/>
        <v>College</v>
      </c>
    </row>
    <row r="32716" spans="1:16">
      <c r="A32716">
        <v>2024</v>
      </c>
      <c r="B32716">
        <v>21504</v>
      </c>
      <c r="C32716">
        <v>3</v>
      </c>
      <c r="D32716">
        <v>20230200400400</v>
      </c>
      <c r="E32716">
        <v>1</v>
      </c>
      <c r="F32716">
        <v>5136.07</v>
      </c>
      <c r="G32716">
        <v>1</v>
      </c>
      <c r="H32716">
        <v>20230200400401</v>
      </c>
      <c r="I32716">
        <v>202302004004011</v>
      </c>
      <c r="J32716">
        <v>5136.07</v>
      </c>
      <c r="K32716">
        <v>26</v>
      </c>
      <c r="L32716">
        <v>1</v>
      </c>
      <c r="M32716">
        <v>100797.81057914629</v>
      </c>
      <c r="N32716">
        <v>16</v>
      </c>
      <c r="O32716">
        <v>75.136317502465175</v>
      </c>
      <c r="P32716" t="str">
        <f t="shared" si="511"/>
        <v>College</v>
      </c>
    </row>
    <row r="32717" spans="1:16">
      <c r="A32717">
        <v>2024</v>
      </c>
      <c r="B32717">
        <v>21547</v>
      </c>
      <c r="C32717">
        <v>3</v>
      </c>
      <c r="D32717">
        <v>20221203057300</v>
      </c>
      <c r="E32717">
        <v>1</v>
      </c>
      <c r="F32717">
        <v>2632.24</v>
      </c>
      <c r="G32717">
        <v>2</v>
      </c>
      <c r="H32717">
        <v>20221203057302</v>
      </c>
      <c r="I32717">
        <v>202212030573021</v>
      </c>
      <c r="J32717">
        <v>2632.24</v>
      </c>
      <c r="K32717">
        <v>52</v>
      </c>
      <c r="L32717">
        <v>1</v>
      </c>
      <c r="M32717">
        <v>66442.635717963698</v>
      </c>
      <c r="N32717">
        <v>14</v>
      </c>
      <c r="O32717">
        <v>71.284441141642048</v>
      </c>
      <c r="P32717" t="str">
        <f t="shared" si="511"/>
        <v>College</v>
      </c>
    </row>
    <row r="32718" spans="1:16">
      <c r="A32718">
        <v>2024</v>
      </c>
      <c r="B32718">
        <v>21691</v>
      </c>
      <c r="C32718">
        <v>3</v>
      </c>
      <c r="D32718">
        <v>0</v>
      </c>
      <c r="E32718">
        <v>1</v>
      </c>
      <c r="F32718">
        <v>2967.91</v>
      </c>
      <c r="G32718">
        <v>2</v>
      </c>
      <c r="H32718">
        <v>0</v>
      </c>
      <c r="I32718">
        <v>0</v>
      </c>
      <c r="J32718">
        <v>2967.91</v>
      </c>
      <c r="K32718">
        <v>32</v>
      </c>
      <c r="L32718">
        <v>1</v>
      </c>
      <c r="M32718">
        <v>78941.864252602361</v>
      </c>
      <c r="N32718">
        <v>14</v>
      </c>
      <c r="O32718">
        <v>68.285465480305419</v>
      </c>
      <c r="P32718" t="str">
        <f t="shared" si="511"/>
        <v>College</v>
      </c>
    </row>
    <row r="32719" spans="1:16">
      <c r="A32719">
        <v>2024</v>
      </c>
      <c r="B32719">
        <v>21717</v>
      </c>
      <c r="C32719">
        <v>3</v>
      </c>
      <c r="D32719">
        <v>20240100414500</v>
      </c>
      <c r="E32719">
        <v>1</v>
      </c>
      <c r="F32719">
        <v>2472.52</v>
      </c>
      <c r="G32719">
        <v>2</v>
      </c>
      <c r="H32719">
        <v>20240100414502</v>
      </c>
      <c r="I32719">
        <v>202401004145021</v>
      </c>
      <c r="J32719">
        <v>2472.52</v>
      </c>
      <c r="K32719">
        <v>39</v>
      </c>
      <c r="L32719">
        <v>1</v>
      </c>
      <c r="M32719">
        <v>53207.280714871878</v>
      </c>
      <c r="N32719">
        <v>12</v>
      </c>
      <c r="O32719">
        <v>73.36956209331376</v>
      </c>
      <c r="P32719" t="str">
        <f t="shared" si="511"/>
        <v>High School</v>
      </c>
    </row>
    <row r="32720" spans="1:16">
      <c r="A32720">
        <v>2024</v>
      </c>
      <c r="B32720">
        <v>21796</v>
      </c>
      <c r="C32720">
        <v>3</v>
      </c>
      <c r="D32720">
        <v>0</v>
      </c>
      <c r="E32720">
        <v>1</v>
      </c>
      <c r="F32720">
        <v>2497.37</v>
      </c>
      <c r="G32720">
        <v>1</v>
      </c>
      <c r="H32720">
        <v>0</v>
      </c>
      <c r="I32720">
        <v>0</v>
      </c>
      <c r="J32720">
        <v>2497.37</v>
      </c>
      <c r="K32720">
        <v>44</v>
      </c>
      <c r="L32720">
        <v>1</v>
      </c>
      <c r="M32720">
        <v>67612.760447597626</v>
      </c>
      <c r="N32720">
        <v>14</v>
      </c>
      <c r="O32720">
        <v>68.738585888686416</v>
      </c>
      <c r="P32720" t="str">
        <f t="shared" si="511"/>
        <v>College</v>
      </c>
    </row>
    <row r="32721" spans="1:16">
      <c r="A32721">
        <v>2024</v>
      </c>
      <c r="B32721">
        <v>21930</v>
      </c>
      <c r="C32721">
        <v>3</v>
      </c>
      <c r="D32721">
        <v>0</v>
      </c>
      <c r="E32721">
        <v>1</v>
      </c>
      <c r="F32721">
        <v>2652.67</v>
      </c>
      <c r="G32721">
        <v>1</v>
      </c>
      <c r="H32721">
        <v>0</v>
      </c>
      <c r="I32721">
        <v>0</v>
      </c>
      <c r="J32721">
        <v>2652.67</v>
      </c>
      <c r="K32721">
        <v>51</v>
      </c>
      <c r="L32721">
        <v>2</v>
      </c>
      <c r="M32721">
        <v>118013.68156637184</v>
      </c>
      <c r="N32721">
        <v>18</v>
      </c>
      <c r="O32721">
        <v>70.054511240405503</v>
      </c>
      <c r="P32721" t="str">
        <f t="shared" si="511"/>
        <v>Grad School</v>
      </c>
    </row>
    <row r="32722" spans="1:16">
      <c r="A32722">
        <v>2024</v>
      </c>
      <c r="B32722">
        <v>21972</v>
      </c>
      <c r="C32722">
        <v>3</v>
      </c>
      <c r="D32722">
        <v>0</v>
      </c>
      <c r="E32722">
        <v>1</v>
      </c>
      <c r="F32722">
        <v>2470.02</v>
      </c>
      <c r="G32722">
        <v>1</v>
      </c>
      <c r="H32722">
        <v>0</v>
      </c>
      <c r="I32722">
        <v>0</v>
      </c>
      <c r="J32722">
        <v>2470.02</v>
      </c>
      <c r="K32722">
        <v>55</v>
      </c>
      <c r="L32722">
        <v>1</v>
      </c>
      <c r="M32722">
        <v>75409.049422545591</v>
      </c>
      <c r="N32722">
        <v>14</v>
      </c>
      <c r="O32722">
        <v>72.606136180844629</v>
      </c>
      <c r="P32722" t="str">
        <f t="shared" si="511"/>
        <v>College</v>
      </c>
    </row>
    <row r="32723" spans="1:16">
      <c r="A32723">
        <v>2024</v>
      </c>
      <c r="B32723">
        <v>21976</v>
      </c>
      <c r="C32723">
        <v>3</v>
      </c>
      <c r="D32723">
        <v>0</v>
      </c>
      <c r="E32723">
        <v>1</v>
      </c>
      <c r="F32723">
        <v>2161.64</v>
      </c>
      <c r="G32723">
        <v>1</v>
      </c>
      <c r="H32723">
        <v>0</v>
      </c>
      <c r="I32723">
        <v>0</v>
      </c>
      <c r="J32723">
        <v>2161.64</v>
      </c>
      <c r="K32723">
        <v>33</v>
      </c>
      <c r="L32723">
        <v>1</v>
      </c>
      <c r="M32723">
        <v>79465.401680857627</v>
      </c>
      <c r="N32723">
        <v>14</v>
      </c>
      <c r="O32723">
        <v>70.268617616971397</v>
      </c>
      <c r="P32723" t="str">
        <f t="shared" si="511"/>
        <v>College</v>
      </c>
    </row>
    <row r="32724" spans="1:16">
      <c r="A32724">
        <v>2024</v>
      </c>
      <c r="B32724">
        <v>22035</v>
      </c>
      <c r="C32724">
        <v>3</v>
      </c>
      <c r="D32724">
        <v>20230300413900</v>
      </c>
      <c r="E32724">
        <v>1</v>
      </c>
      <c r="F32724">
        <v>2152.11</v>
      </c>
      <c r="G32724">
        <v>1</v>
      </c>
      <c r="H32724">
        <v>20230300413901</v>
      </c>
      <c r="I32724">
        <v>202303004139011</v>
      </c>
      <c r="J32724">
        <v>2152.11</v>
      </c>
      <c r="K32724">
        <v>51</v>
      </c>
      <c r="L32724">
        <v>1</v>
      </c>
      <c r="M32724">
        <v>93522.710354868454</v>
      </c>
      <c r="N32724">
        <v>16</v>
      </c>
      <c r="O32724">
        <v>71.481514570885523</v>
      </c>
      <c r="P32724" t="str">
        <f t="shared" si="511"/>
        <v>College</v>
      </c>
    </row>
    <row r="32725" spans="1:16">
      <c r="A32725">
        <v>2024</v>
      </c>
      <c r="B32725">
        <v>22050</v>
      </c>
      <c r="C32725">
        <v>3</v>
      </c>
      <c r="D32725">
        <v>20240200421500</v>
      </c>
      <c r="E32725">
        <v>1</v>
      </c>
      <c r="F32725">
        <v>3234.74</v>
      </c>
      <c r="G32725">
        <v>2</v>
      </c>
      <c r="H32725">
        <v>20240200421502</v>
      </c>
      <c r="I32725">
        <v>202402004215021</v>
      </c>
      <c r="J32725">
        <v>3234.74</v>
      </c>
      <c r="K32725">
        <v>43</v>
      </c>
      <c r="L32725">
        <v>1</v>
      </c>
      <c r="M32725">
        <v>56648.985877850253</v>
      </c>
      <c r="N32725">
        <v>12</v>
      </c>
      <c r="O32725">
        <v>68.708740893304849</v>
      </c>
      <c r="P32725" t="str">
        <f t="shared" si="511"/>
        <v>High School</v>
      </c>
    </row>
    <row r="32726" spans="1:16">
      <c r="A32726">
        <v>2024</v>
      </c>
      <c r="B32726">
        <v>22051</v>
      </c>
      <c r="C32726">
        <v>3</v>
      </c>
      <c r="D32726">
        <v>20230100401600</v>
      </c>
      <c r="E32726">
        <v>1</v>
      </c>
      <c r="F32726">
        <v>2580.42</v>
      </c>
      <c r="G32726">
        <v>4</v>
      </c>
      <c r="H32726">
        <v>20230100401604</v>
      </c>
      <c r="I32726">
        <v>202301004016041</v>
      </c>
      <c r="J32726">
        <v>2580.42</v>
      </c>
      <c r="K32726">
        <v>43</v>
      </c>
      <c r="L32726">
        <v>1</v>
      </c>
      <c r="M32726">
        <v>55351.257919882868</v>
      </c>
      <c r="N32726">
        <v>12</v>
      </c>
      <c r="O32726">
        <v>71.206655371975245</v>
      </c>
      <c r="P32726" t="str">
        <f t="shared" si="511"/>
        <v>High School</v>
      </c>
    </row>
    <row r="32727" spans="1:16">
      <c r="A32727">
        <v>2024</v>
      </c>
      <c r="B32727">
        <v>22067</v>
      </c>
      <c r="C32727">
        <v>3</v>
      </c>
      <c r="D32727">
        <v>20230300414300</v>
      </c>
      <c r="E32727">
        <v>1</v>
      </c>
      <c r="F32727">
        <v>5415.99</v>
      </c>
      <c r="G32727">
        <v>1</v>
      </c>
      <c r="H32727">
        <v>20230300414301</v>
      </c>
      <c r="I32727">
        <v>202303004143011</v>
      </c>
      <c r="J32727">
        <v>5415.99</v>
      </c>
      <c r="K32727">
        <v>37</v>
      </c>
      <c r="L32727">
        <v>1</v>
      </c>
      <c r="M32727">
        <v>73307.784164876197</v>
      </c>
      <c r="N32727">
        <v>14</v>
      </c>
      <c r="O32727">
        <v>71.250638399022307</v>
      </c>
      <c r="P32727" t="str">
        <f t="shared" si="511"/>
        <v>College</v>
      </c>
    </row>
    <row r="32728" spans="1:16">
      <c r="A32728">
        <v>2024</v>
      </c>
      <c r="B32728">
        <v>22107</v>
      </c>
      <c r="C32728">
        <v>3</v>
      </c>
      <c r="D32728">
        <v>20240100418800</v>
      </c>
      <c r="E32728">
        <v>1</v>
      </c>
      <c r="F32728">
        <v>4397</v>
      </c>
      <c r="G32728">
        <v>1</v>
      </c>
      <c r="H32728">
        <v>20240100418801</v>
      </c>
      <c r="I32728">
        <v>202401004188011</v>
      </c>
      <c r="J32728">
        <v>4397</v>
      </c>
      <c r="K32728">
        <v>62</v>
      </c>
      <c r="L32728">
        <v>1</v>
      </c>
      <c r="M32728">
        <v>77356.148708186418</v>
      </c>
      <c r="N32728">
        <v>14</v>
      </c>
      <c r="O32728">
        <v>68.984143778716756</v>
      </c>
      <c r="P32728" t="str">
        <f t="shared" si="511"/>
        <v>College</v>
      </c>
    </row>
    <row r="32729" spans="1:16">
      <c r="A32729">
        <v>2024</v>
      </c>
      <c r="B32729">
        <v>22137</v>
      </c>
      <c r="C32729">
        <v>3</v>
      </c>
      <c r="D32729">
        <v>0</v>
      </c>
      <c r="E32729">
        <v>1</v>
      </c>
      <c r="F32729">
        <v>2676.05</v>
      </c>
      <c r="G32729">
        <v>1</v>
      </c>
      <c r="H32729">
        <v>0</v>
      </c>
      <c r="I32729">
        <v>0</v>
      </c>
      <c r="J32729">
        <v>2676.05</v>
      </c>
      <c r="K32729">
        <v>37</v>
      </c>
      <c r="L32729">
        <v>1</v>
      </c>
      <c r="M32729">
        <v>57535.632370823616</v>
      </c>
      <c r="N32729">
        <v>12</v>
      </c>
      <c r="O32729">
        <v>67.371729005793085</v>
      </c>
      <c r="P32729" t="str">
        <f t="shared" si="511"/>
        <v>High School</v>
      </c>
    </row>
    <row r="32730" spans="1:16">
      <c r="A32730">
        <v>2024</v>
      </c>
      <c r="B32730">
        <v>22228</v>
      </c>
      <c r="C32730">
        <v>3</v>
      </c>
      <c r="D32730">
        <v>0</v>
      </c>
      <c r="E32730">
        <v>1</v>
      </c>
      <c r="F32730">
        <v>1777.61</v>
      </c>
      <c r="G32730">
        <v>2</v>
      </c>
      <c r="H32730">
        <v>0</v>
      </c>
      <c r="I32730">
        <v>0</v>
      </c>
      <c r="J32730">
        <v>1777.61</v>
      </c>
      <c r="K32730">
        <v>47</v>
      </c>
      <c r="L32730">
        <v>1</v>
      </c>
      <c r="M32730">
        <v>74934.608176065201</v>
      </c>
      <c r="N32730">
        <v>14</v>
      </c>
      <c r="O32730">
        <v>69.719520551957714</v>
      </c>
      <c r="P32730" t="str">
        <f t="shared" si="511"/>
        <v>College</v>
      </c>
    </row>
    <row r="32731" spans="1:16">
      <c r="A32731">
        <v>2024</v>
      </c>
      <c r="B32731">
        <v>22349</v>
      </c>
      <c r="C32731">
        <v>3</v>
      </c>
      <c r="D32731">
        <v>20221206725600</v>
      </c>
      <c r="E32731">
        <v>1</v>
      </c>
      <c r="F32731">
        <v>3924.86</v>
      </c>
      <c r="G32731">
        <v>1</v>
      </c>
      <c r="H32731">
        <v>20221206725601</v>
      </c>
      <c r="I32731">
        <v>202212067256011</v>
      </c>
      <c r="J32731">
        <v>3924.86</v>
      </c>
      <c r="K32731">
        <v>34</v>
      </c>
      <c r="L32731">
        <v>1</v>
      </c>
      <c r="M32731">
        <v>78396.284776277695</v>
      </c>
      <c r="N32731">
        <v>14</v>
      </c>
      <c r="O32731">
        <v>70.956493590575036</v>
      </c>
      <c r="P32731" t="str">
        <f t="shared" si="511"/>
        <v>College</v>
      </c>
    </row>
    <row r="32732" spans="1:16">
      <c r="A32732">
        <v>2024</v>
      </c>
      <c r="B32732">
        <v>22373</v>
      </c>
      <c r="C32732">
        <v>3</v>
      </c>
      <c r="D32732">
        <v>0</v>
      </c>
      <c r="E32732">
        <v>1</v>
      </c>
      <c r="F32732">
        <v>2097.4</v>
      </c>
      <c r="G32732">
        <v>2</v>
      </c>
      <c r="H32732">
        <v>0</v>
      </c>
      <c r="I32732">
        <v>0</v>
      </c>
      <c r="J32732">
        <v>2097.4</v>
      </c>
      <c r="K32732">
        <v>26</v>
      </c>
      <c r="L32732">
        <v>2</v>
      </c>
      <c r="M32732">
        <v>97811.031108024457</v>
      </c>
      <c r="N32732">
        <v>16</v>
      </c>
      <c r="O32732">
        <v>69.026501001430432</v>
      </c>
      <c r="P32732" t="str">
        <f t="shared" si="511"/>
        <v>College</v>
      </c>
    </row>
    <row r="32733" spans="1:16">
      <c r="A32733">
        <v>2024</v>
      </c>
      <c r="B32733">
        <v>22383</v>
      </c>
      <c r="C32733">
        <v>3</v>
      </c>
      <c r="D32733">
        <v>20231200889500</v>
      </c>
      <c r="E32733">
        <v>1</v>
      </c>
      <c r="F32733">
        <v>3863.38</v>
      </c>
      <c r="G32733">
        <v>2</v>
      </c>
      <c r="H32733">
        <v>20231200889502</v>
      </c>
      <c r="I32733">
        <v>202312008895021</v>
      </c>
      <c r="J32733">
        <v>3863.38</v>
      </c>
      <c r="K32733">
        <v>27</v>
      </c>
      <c r="L32733">
        <v>2</v>
      </c>
      <c r="M32733">
        <v>135025.73386631539</v>
      </c>
      <c r="N32733">
        <v>20</v>
      </c>
      <c r="O32733">
        <v>69.319181525449196</v>
      </c>
      <c r="P32733" t="str">
        <f t="shared" si="511"/>
        <v>Grad School</v>
      </c>
    </row>
    <row r="32734" spans="1:16">
      <c r="A32734">
        <v>2024</v>
      </c>
      <c r="B32734">
        <v>22391</v>
      </c>
      <c r="C32734">
        <v>3</v>
      </c>
      <c r="D32734">
        <v>20240100891400</v>
      </c>
      <c r="E32734">
        <v>1</v>
      </c>
      <c r="F32734">
        <v>4440.1400000000003</v>
      </c>
      <c r="G32734">
        <v>2</v>
      </c>
      <c r="H32734">
        <v>20240100891402</v>
      </c>
      <c r="I32734">
        <v>202401008914021</v>
      </c>
      <c r="J32734">
        <v>4440.1400000000003</v>
      </c>
      <c r="K32734">
        <v>26</v>
      </c>
      <c r="L32734">
        <v>2</v>
      </c>
      <c r="M32734">
        <v>53632.201465102109</v>
      </c>
      <c r="N32734">
        <v>12</v>
      </c>
      <c r="O32734">
        <v>66.919490495667475</v>
      </c>
      <c r="P32734" t="str">
        <f t="shared" si="511"/>
        <v>High School</v>
      </c>
    </row>
    <row r="32735" spans="1:16">
      <c r="A32735">
        <v>2024</v>
      </c>
      <c r="B32735">
        <v>22426</v>
      </c>
      <c r="C32735">
        <v>3</v>
      </c>
      <c r="D32735">
        <v>20230200883000</v>
      </c>
      <c r="E32735">
        <v>1</v>
      </c>
      <c r="F32735">
        <v>4221.2299999999996</v>
      </c>
      <c r="G32735">
        <v>1</v>
      </c>
      <c r="H32735">
        <v>20230200883001</v>
      </c>
      <c r="I32735">
        <v>202302008830011</v>
      </c>
      <c r="J32735">
        <v>4221.2299999999996</v>
      </c>
      <c r="K32735">
        <v>26</v>
      </c>
      <c r="L32735">
        <v>1</v>
      </c>
      <c r="M32735">
        <v>74213.915752338071</v>
      </c>
      <c r="N32735">
        <v>14</v>
      </c>
      <c r="O32735">
        <v>70.676424518942781</v>
      </c>
      <c r="P32735" t="str">
        <f t="shared" si="511"/>
        <v>College</v>
      </c>
    </row>
    <row r="32736" spans="1:16">
      <c r="A32736">
        <v>2024</v>
      </c>
      <c r="B32736">
        <v>22551</v>
      </c>
      <c r="C32736">
        <v>3</v>
      </c>
      <c r="D32736">
        <v>20240104412300</v>
      </c>
      <c r="E32736">
        <v>1</v>
      </c>
      <c r="F32736">
        <v>5771.48</v>
      </c>
      <c r="G32736">
        <v>1</v>
      </c>
      <c r="H32736">
        <v>20240104412303</v>
      </c>
      <c r="I32736">
        <v>202401044123031</v>
      </c>
      <c r="J32736">
        <v>5771.48</v>
      </c>
      <c r="K32736">
        <v>36</v>
      </c>
      <c r="L32736">
        <v>1</v>
      </c>
      <c r="M32736">
        <v>138054.23590122024</v>
      </c>
      <c r="N32736">
        <v>20</v>
      </c>
      <c r="O32736">
        <v>69.609385011218606</v>
      </c>
      <c r="P32736" t="str">
        <f t="shared" si="511"/>
        <v>Grad School</v>
      </c>
    </row>
    <row r="32737" spans="1:16">
      <c r="A32737">
        <v>2024</v>
      </c>
      <c r="B32737">
        <v>22585</v>
      </c>
      <c r="C32737">
        <v>3</v>
      </c>
      <c r="D32737">
        <v>20240300900000</v>
      </c>
      <c r="E32737">
        <v>1</v>
      </c>
      <c r="F32737">
        <v>2235.23</v>
      </c>
      <c r="G32737">
        <v>1</v>
      </c>
      <c r="H32737">
        <v>20240300900001</v>
      </c>
      <c r="I32737">
        <v>202403009000011</v>
      </c>
      <c r="J32737">
        <v>2235.23</v>
      </c>
      <c r="K32737">
        <v>39</v>
      </c>
      <c r="L32737">
        <v>2</v>
      </c>
      <c r="M32737">
        <v>118239.55933409126</v>
      </c>
      <c r="N32737">
        <v>18</v>
      </c>
      <c r="O32737">
        <v>69.270443873570912</v>
      </c>
      <c r="P32737" t="str">
        <f t="shared" si="511"/>
        <v>Grad School</v>
      </c>
    </row>
    <row r="32738" spans="1:16">
      <c r="A32738">
        <v>2024</v>
      </c>
      <c r="B32738">
        <v>22597</v>
      </c>
      <c r="C32738">
        <v>3</v>
      </c>
      <c r="D32738">
        <v>20221206689400</v>
      </c>
      <c r="E32738">
        <v>1</v>
      </c>
      <c r="F32738">
        <v>2074.7800000000002</v>
      </c>
      <c r="G32738">
        <v>2</v>
      </c>
      <c r="H32738">
        <v>20221206689402</v>
      </c>
      <c r="I32738">
        <v>202212066894021</v>
      </c>
      <c r="J32738">
        <v>2074.7800000000002</v>
      </c>
      <c r="K32738">
        <v>46</v>
      </c>
      <c r="L32738">
        <v>1</v>
      </c>
      <c r="M32738">
        <v>112937.97208119705</v>
      </c>
      <c r="N32738">
        <v>18</v>
      </c>
      <c r="O32738">
        <v>68.787621385307773</v>
      </c>
      <c r="P32738" t="str">
        <f t="shared" si="511"/>
        <v>Grad School</v>
      </c>
    </row>
    <row r="32739" spans="1:16">
      <c r="A32739">
        <v>2024</v>
      </c>
      <c r="B32739">
        <v>22668</v>
      </c>
      <c r="C32739">
        <v>3</v>
      </c>
      <c r="D32739">
        <v>20231200894300</v>
      </c>
      <c r="E32739">
        <v>1</v>
      </c>
      <c r="F32739">
        <v>3640.06</v>
      </c>
      <c r="G32739">
        <v>2</v>
      </c>
      <c r="H32739">
        <v>20231200894302</v>
      </c>
      <c r="I32739">
        <v>202312008943021</v>
      </c>
      <c r="J32739">
        <v>3640.06</v>
      </c>
      <c r="K32739">
        <v>60</v>
      </c>
      <c r="L32739">
        <v>1</v>
      </c>
      <c r="M32739">
        <v>47708.372713981167</v>
      </c>
      <c r="N32739">
        <v>12</v>
      </c>
      <c r="O32739">
        <v>71.849665721029083</v>
      </c>
      <c r="P32739" t="str">
        <f t="shared" si="511"/>
        <v>High School</v>
      </c>
    </row>
    <row r="32740" spans="1:16">
      <c r="A32740">
        <v>2024</v>
      </c>
      <c r="B32740">
        <v>22750</v>
      </c>
      <c r="C32740">
        <v>3</v>
      </c>
      <c r="D32740">
        <v>20230200886700</v>
      </c>
      <c r="E32740">
        <v>1</v>
      </c>
      <c r="F32740">
        <v>2147.59</v>
      </c>
      <c r="G32740">
        <v>2</v>
      </c>
      <c r="H32740">
        <v>20230200886702</v>
      </c>
      <c r="I32740">
        <v>202302008867021</v>
      </c>
      <c r="J32740">
        <v>2147.59</v>
      </c>
      <c r="K32740">
        <v>44</v>
      </c>
      <c r="L32740">
        <v>1</v>
      </c>
      <c r="M32740">
        <v>77277.789962045805</v>
      </c>
      <c r="N32740">
        <v>14</v>
      </c>
      <c r="O32740">
        <v>71.252981069231737</v>
      </c>
      <c r="P32740" t="str">
        <f t="shared" si="511"/>
        <v>College</v>
      </c>
    </row>
    <row r="32741" spans="1:16">
      <c r="A32741">
        <v>2024</v>
      </c>
      <c r="B32741">
        <v>22807</v>
      </c>
      <c r="C32741">
        <v>3</v>
      </c>
      <c r="D32741">
        <v>20240200891900</v>
      </c>
      <c r="E32741">
        <v>1</v>
      </c>
      <c r="F32741">
        <v>2066.31</v>
      </c>
      <c r="G32741">
        <v>1</v>
      </c>
      <c r="H32741">
        <v>20240200891901</v>
      </c>
      <c r="I32741">
        <v>202402008919011</v>
      </c>
      <c r="J32741">
        <v>2066.31</v>
      </c>
      <c r="K32741">
        <v>32</v>
      </c>
      <c r="L32741">
        <v>1</v>
      </c>
      <c r="M32741">
        <v>90318.449374433199</v>
      </c>
      <c r="N32741">
        <v>16</v>
      </c>
      <c r="O32741">
        <v>72.256752483498929</v>
      </c>
      <c r="P32741" t="str">
        <f t="shared" si="511"/>
        <v>College</v>
      </c>
    </row>
    <row r="32742" spans="1:16">
      <c r="A32742">
        <v>2024</v>
      </c>
      <c r="B32742">
        <v>22814</v>
      </c>
      <c r="C32742">
        <v>3</v>
      </c>
      <c r="D32742">
        <v>20230200886500</v>
      </c>
      <c r="E32742">
        <v>1</v>
      </c>
      <c r="F32742">
        <v>4064.51</v>
      </c>
      <c r="G32742">
        <v>2</v>
      </c>
      <c r="H32742">
        <v>20230200886502</v>
      </c>
      <c r="I32742">
        <v>202302008865021</v>
      </c>
      <c r="J32742">
        <v>4064.51</v>
      </c>
      <c r="K32742">
        <v>51</v>
      </c>
      <c r="L32742">
        <v>1</v>
      </c>
      <c r="M32742">
        <v>97052.422594452713</v>
      </c>
      <c r="N32742">
        <v>16</v>
      </c>
      <c r="O32742">
        <v>71.315344992459131</v>
      </c>
      <c r="P32742" t="str">
        <f t="shared" si="511"/>
        <v>College</v>
      </c>
    </row>
    <row r="32743" spans="1:16">
      <c r="A32743">
        <v>2024</v>
      </c>
      <c r="B32743">
        <v>22857</v>
      </c>
      <c r="C32743">
        <v>3</v>
      </c>
      <c r="D32743">
        <v>20240300902600</v>
      </c>
      <c r="E32743">
        <v>1</v>
      </c>
      <c r="F32743">
        <v>4855.7</v>
      </c>
      <c r="G32743">
        <v>2</v>
      </c>
      <c r="H32743">
        <v>20240300902602</v>
      </c>
      <c r="I32743">
        <v>202403009026021</v>
      </c>
      <c r="J32743">
        <v>4855.7</v>
      </c>
      <c r="K32743">
        <v>25</v>
      </c>
      <c r="L32743">
        <v>2</v>
      </c>
      <c r="M32743">
        <v>95614.288968296663</v>
      </c>
      <c r="N32743">
        <v>16</v>
      </c>
      <c r="O32743">
        <v>71.25307817652363</v>
      </c>
      <c r="P32743" t="str">
        <f t="shared" si="511"/>
        <v>College</v>
      </c>
    </row>
    <row r="32744" spans="1:16">
      <c r="A32744">
        <v>2024</v>
      </c>
      <c r="B32744">
        <v>22864</v>
      </c>
      <c r="C32744">
        <v>3</v>
      </c>
      <c r="D32744">
        <v>20230200889200</v>
      </c>
      <c r="E32744">
        <v>1</v>
      </c>
      <c r="F32744">
        <v>2537.6799999999998</v>
      </c>
      <c r="G32744">
        <v>1</v>
      </c>
      <c r="H32744">
        <v>20230200889201</v>
      </c>
      <c r="I32744">
        <v>202302008892011</v>
      </c>
      <c r="J32744">
        <v>2537.6799999999998</v>
      </c>
      <c r="K32744">
        <v>36</v>
      </c>
      <c r="L32744">
        <v>1</v>
      </c>
      <c r="M32744">
        <v>95614.974911046214</v>
      </c>
      <c r="N32744">
        <v>16</v>
      </c>
      <c r="O32744">
        <v>66.801854953430222</v>
      </c>
      <c r="P32744" t="str">
        <f t="shared" si="511"/>
        <v>College</v>
      </c>
    </row>
    <row r="32745" spans="1:16">
      <c r="A32745">
        <v>2024</v>
      </c>
      <c r="B32745">
        <v>22968</v>
      </c>
      <c r="C32745">
        <v>3</v>
      </c>
      <c r="D32745">
        <v>0</v>
      </c>
      <c r="E32745">
        <v>1</v>
      </c>
      <c r="F32745">
        <v>2216.75</v>
      </c>
      <c r="G32745">
        <v>2</v>
      </c>
      <c r="H32745">
        <v>0</v>
      </c>
      <c r="I32745">
        <v>0</v>
      </c>
      <c r="J32745">
        <v>2216.75</v>
      </c>
      <c r="K32745">
        <v>32</v>
      </c>
      <c r="L32745">
        <v>1</v>
      </c>
      <c r="M32745">
        <v>50894.72655464273</v>
      </c>
      <c r="N32745">
        <v>12</v>
      </c>
      <c r="O32745">
        <v>68.215014448590168</v>
      </c>
      <c r="P32745" t="str">
        <f t="shared" si="511"/>
        <v>High School</v>
      </c>
    </row>
    <row r="32746" spans="1:16">
      <c r="A32746">
        <v>2024</v>
      </c>
      <c r="B32746">
        <v>23036</v>
      </c>
      <c r="C32746">
        <v>3</v>
      </c>
      <c r="D32746">
        <v>20221206700200</v>
      </c>
      <c r="E32746">
        <v>1</v>
      </c>
      <c r="F32746">
        <v>2304.08</v>
      </c>
      <c r="G32746">
        <v>2</v>
      </c>
      <c r="H32746">
        <v>20221206700202</v>
      </c>
      <c r="I32746">
        <v>202212067002021</v>
      </c>
      <c r="J32746">
        <v>2304.08</v>
      </c>
      <c r="K32746">
        <v>40</v>
      </c>
      <c r="L32746">
        <v>1</v>
      </c>
      <c r="M32746">
        <v>93289.334432098287</v>
      </c>
      <c r="N32746">
        <v>16</v>
      </c>
      <c r="O32746">
        <v>68.771909096668381</v>
      </c>
      <c r="P32746" t="str">
        <f t="shared" si="511"/>
        <v>College</v>
      </c>
    </row>
    <row r="32747" spans="1:16">
      <c r="A32747">
        <v>2024</v>
      </c>
      <c r="B32747">
        <v>23042</v>
      </c>
      <c r="C32747">
        <v>3</v>
      </c>
      <c r="D32747">
        <v>0</v>
      </c>
      <c r="E32747">
        <v>1</v>
      </c>
      <c r="F32747">
        <v>1981.91</v>
      </c>
      <c r="G32747">
        <v>2</v>
      </c>
      <c r="H32747">
        <v>0</v>
      </c>
      <c r="I32747">
        <v>0</v>
      </c>
      <c r="J32747">
        <v>1981.91</v>
      </c>
      <c r="K32747">
        <v>42</v>
      </c>
      <c r="L32747">
        <v>1</v>
      </c>
      <c r="M32747">
        <v>54269.288594729253</v>
      </c>
      <c r="N32747">
        <v>12</v>
      </c>
      <c r="O32747">
        <v>69.61873169750092</v>
      </c>
      <c r="P32747" t="str">
        <f t="shared" si="511"/>
        <v>High School</v>
      </c>
    </row>
    <row r="32748" spans="1:16">
      <c r="A32748">
        <v>2024</v>
      </c>
      <c r="B32748">
        <v>23108</v>
      </c>
      <c r="C32748">
        <v>3</v>
      </c>
      <c r="D32748">
        <v>0</v>
      </c>
      <c r="E32748">
        <v>1</v>
      </c>
      <c r="F32748">
        <v>2183.21</v>
      </c>
      <c r="G32748">
        <v>2</v>
      </c>
      <c r="H32748">
        <v>0</v>
      </c>
      <c r="I32748">
        <v>0</v>
      </c>
      <c r="J32748">
        <v>2183.21</v>
      </c>
      <c r="K32748">
        <v>33</v>
      </c>
      <c r="L32748">
        <v>1</v>
      </c>
      <c r="M32748">
        <v>75721.534058589285</v>
      </c>
      <c r="N32748">
        <v>14</v>
      </c>
      <c r="O32748">
        <v>70.63126612422073</v>
      </c>
      <c r="P32748" t="str">
        <f t="shared" si="511"/>
        <v>College</v>
      </c>
    </row>
    <row r="32749" spans="1:16">
      <c r="A32749">
        <v>2024</v>
      </c>
      <c r="B32749">
        <v>23147</v>
      </c>
      <c r="C32749">
        <v>3</v>
      </c>
      <c r="D32749">
        <v>20221206676400</v>
      </c>
      <c r="E32749">
        <v>1</v>
      </c>
      <c r="F32749">
        <v>2394.02</v>
      </c>
      <c r="G32749">
        <v>1</v>
      </c>
      <c r="H32749">
        <v>20221206676401</v>
      </c>
      <c r="I32749">
        <v>202212066764011</v>
      </c>
      <c r="J32749">
        <v>2394.02</v>
      </c>
      <c r="K32749">
        <v>50</v>
      </c>
      <c r="L32749">
        <v>1</v>
      </c>
      <c r="M32749">
        <v>95729.807120963276</v>
      </c>
      <c r="N32749">
        <v>16</v>
      </c>
      <c r="O32749">
        <v>71.415809306839193</v>
      </c>
      <c r="P32749" t="str">
        <f t="shared" si="511"/>
        <v>College</v>
      </c>
    </row>
    <row r="32750" spans="1:16">
      <c r="A32750">
        <v>2024</v>
      </c>
      <c r="B32750">
        <v>23263</v>
      </c>
      <c r="C32750">
        <v>3</v>
      </c>
      <c r="D32750">
        <v>20221203204900</v>
      </c>
      <c r="E32750">
        <v>1</v>
      </c>
      <c r="F32750">
        <v>3994.4</v>
      </c>
      <c r="G32750">
        <v>2</v>
      </c>
      <c r="H32750">
        <v>20221203204902</v>
      </c>
      <c r="I32750">
        <v>202212032049021</v>
      </c>
      <c r="J32750">
        <v>3994.4</v>
      </c>
      <c r="K32750">
        <v>64</v>
      </c>
      <c r="L32750">
        <v>1</v>
      </c>
      <c r="M32750">
        <v>72702.607671660298</v>
      </c>
      <c r="N32750">
        <v>14</v>
      </c>
      <c r="O32750">
        <v>68.374986777463988</v>
      </c>
      <c r="P32750" t="str">
        <f t="shared" si="511"/>
        <v>College</v>
      </c>
    </row>
    <row r="32751" spans="1:16">
      <c r="A32751">
        <v>2024</v>
      </c>
      <c r="B32751">
        <v>23305</v>
      </c>
      <c r="C32751">
        <v>3</v>
      </c>
      <c r="D32751">
        <v>20230100421000</v>
      </c>
      <c r="E32751">
        <v>1</v>
      </c>
      <c r="F32751">
        <v>2119.2600000000002</v>
      </c>
      <c r="G32751">
        <v>1</v>
      </c>
      <c r="H32751">
        <v>20230100421002</v>
      </c>
      <c r="I32751">
        <v>202301004210021</v>
      </c>
      <c r="J32751">
        <v>2119.2600000000002</v>
      </c>
      <c r="K32751">
        <v>48</v>
      </c>
      <c r="L32751">
        <v>2</v>
      </c>
      <c r="M32751">
        <v>101128.18921246075</v>
      </c>
      <c r="N32751">
        <v>16</v>
      </c>
      <c r="O32751">
        <v>71.799382138087608</v>
      </c>
      <c r="P32751" t="str">
        <f t="shared" si="511"/>
        <v>College</v>
      </c>
    </row>
    <row r="32752" spans="1:16">
      <c r="A32752">
        <v>2024</v>
      </c>
      <c r="B32752">
        <v>23305</v>
      </c>
      <c r="C32752">
        <v>3</v>
      </c>
      <c r="D32752">
        <v>20230100421000</v>
      </c>
      <c r="E32752">
        <v>1</v>
      </c>
      <c r="F32752">
        <v>2119.2600000000002</v>
      </c>
      <c r="G32752">
        <v>2</v>
      </c>
      <c r="H32752">
        <v>20230100421001</v>
      </c>
      <c r="I32752">
        <v>202301004210011</v>
      </c>
      <c r="J32752">
        <v>2119.2600000000002</v>
      </c>
      <c r="K32752">
        <v>48</v>
      </c>
      <c r="L32752">
        <v>1</v>
      </c>
      <c r="M32752">
        <v>124107.38704113601</v>
      </c>
      <c r="N32752">
        <v>18</v>
      </c>
      <c r="O32752">
        <v>70.006709204238334</v>
      </c>
      <c r="P32752" t="str">
        <f t="shared" si="511"/>
        <v>Grad School</v>
      </c>
    </row>
    <row r="32753" spans="1:16">
      <c r="A32753">
        <v>2024</v>
      </c>
      <c r="B32753">
        <v>23348</v>
      </c>
      <c r="C32753">
        <v>3</v>
      </c>
      <c r="D32753">
        <v>20240100421600</v>
      </c>
      <c r="E32753">
        <v>1</v>
      </c>
      <c r="F32753">
        <v>2484.0700000000002</v>
      </c>
      <c r="G32753">
        <v>1</v>
      </c>
      <c r="H32753">
        <v>20240100421601</v>
      </c>
      <c r="I32753">
        <v>202401004216011</v>
      </c>
      <c r="J32753">
        <v>2484.0700000000002</v>
      </c>
      <c r="K32753">
        <v>29</v>
      </c>
      <c r="L32753">
        <v>1</v>
      </c>
      <c r="M32753">
        <v>54762.689580520157</v>
      </c>
      <c r="N32753">
        <v>12</v>
      </c>
      <c r="O32753">
        <v>69.974947114552521</v>
      </c>
      <c r="P32753" t="str">
        <f t="shared" si="511"/>
        <v>High School</v>
      </c>
    </row>
    <row r="32754" spans="1:16">
      <c r="A32754">
        <v>2024</v>
      </c>
      <c r="B32754">
        <v>23560</v>
      </c>
      <c r="C32754">
        <v>3</v>
      </c>
      <c r="D32754">
        <v>20230200416900</v>
      </c>
      <c r="E32754">
        <v>1</v>
      </c>
      <c r="F32754">
        <v>3151.26</v>
      </c>
      <c r="G32754">
        <v>3</v>
      </c>
      <c r="H32754">
        <v>20230200416904</v>
      </c>
      <c r="I32754">
        <v>202302004169041</v>
      </c>
      <c r="J32754">
        <v>3593.68</v>
      </c>
      <c r="K32754">
        <v>26</v>
      </c>
      <c r="L32754">
        <v>1</v>
      </c>
      <c r="M32754">
        <v>48012.682065979039</v>
      </c>
      <c r="N32754">
        <v>12</v>
      </c>
      <c r="O32754">
        <v>72.15296969750554</v>
      </c>
      <c r="P32754" t="str">
        <f t="shared" si="511"/>
        <v>High School</v>
      </c>
    </row>
    <row r="32755" spans="1:16">
      <c r="A32755">
        <v>2024</v>
      </c>
      <c r="B32755">
        <v>23622</v>
      </c>
      <c r="C32755">
        <v>3</v>
      </c>
      <c r="D32755">
        <v>20231200420400</v>
      </c>
      <c r="E32755">
        <v>1</v>
      </c>
      <c r="F32755">
        <v>4599.03</v>
      </c>
      <c r="G32755">
        <v>2</v>
      </c>
      <c r="H32755">
        <v>20231200420402</v>
      </c>
      <c r="I32755">
        <v>202312004204021</v>
      </c>
      <c r="J32755">
        <v>4599.03</v>
      </c>
      <c r="K32755">
        <v>28</v>
      </c>
      <c r="L32755">
        <v>1</v>
      </c>
      <c r="M32755">
        <v>52650.19837227642</v>
      </c>
      <c r="N32755">
        <v>12</v>
      </c>
      <c r="O32755">
        <v>69.535330462078107</v>
      </c>
      <c r="P32755" t="str">
        <f t="shared" si="511"/>
        <v>High School</v>
      </c>
    </row>
    <row r="32756" spans="1:16">
      <c r="A32756">
        <v>2024</v>
      </c>
      <c r="B32756">
        <v>23663</v>
      </c>
      <c r="C32756">
        <v>3</v>
      </c>
      <c r="D32756">
        <v>20230300417500</v>
      </c>
      <c r="E32756">
        <v>1</v>
      </c>
      <c r="F32756">
        <v>1868.96</v>
      </c>
      <c r="G32756">
        <v>2</v>
      </c>
      <c r="H32756">
        <v>20230300417502</v>
      </c>
      <c r="I32756">
        <v>202303004175021</v>
      </c>
      <c r="J32756">
        <v>1868.96</v>
      </c>
      <c r="K32756">
        <v>46</v>
      </c>
      <c r="L32756">
        <v>1</v>
      </c>
      <c r="M32756">
        <v>58047.511971877197</v>
      </c>
      <c r="N32756">
        <v>12</v>
      </c>
      <c r="O32756">
        <v>67.571281857147426</v>
      </c>
      <c r="P32756" t="str">
        <f t="shared" si="511"/>
        <v>High School</v>
      </c>
    </row>
    <row r="32757" spans="1:16">
      <c r="A32757">
        <v>2024</v>
      </c>
      <c r="B32757">
        <v>23664</v>
      </c>
      <c r="C32757">
        <v>3</v>
      </c>
      <c r="D32757">
        <v>20230300417600</v>
      </c>
      <c r="E32757">
        <v>1</v>
      </c>
      <c r="F32757">
        <v>4000.79</v>
      </c>
      <c r="G32757">
        <v>1</v>
      </c>
      <c r="H32757">
        <v>20230300417601</v>
      </c>
      <c r="I32757">
        <v>202303004176011</v>
      </c>
      <c r="J32757">
        <v>4000.79</v>
      </c>
      <c r="K32757">
        <v>33</v>
      </c>
      <c r="L32757">
        <v>2</v>
      </c>
      <c r="M32757">
        <v>73716.772784471279</v>
      </c>
      <c r="N32757">
        <v>14</v>
      </c>
      <c r="O32757">
        <v>69.097806979653441</v>
      </c>
      <c r="P32757" t="str">
        <f t="shared" si="511"/>
        <v>College</v>
      </c>
    </row>
    <row r="32758" spans="1:16">
      <c r="A32758">
        <v>2024</v>
      </c>
      <c r="B32758">
        <v>23696</v>
      </c>
      <c r="C32758">
        <v>3</v>
      </c>
      <c r="D32758">
        <v>20240200432200</v>
      </c>
      <c r="E32758">
        <v>1</v>
      </c>
      <c r="F32758">
        <v>3728.52</v>
      </c>
      <c r="G32758">
        <v>1</v>
      </c>
      <c r="H32758">
        <v>20240200432201</v>
      </c>
      <c r="I32758">
        <v>202402004322011</v>
      </c>
      <c r="J32758">
        <v>3728.52</v>
      </c>
      <c r="K32758">
        <v>59</v>
      </c>
      <c r="L32758">
        <v>1</v>
      </c>
      <c r="M32758">
        <v>94669.648614616701</v>
      </c>
      <c r="N32758">
        <v>16</v>
      </c>
      <c r="O32758">
        <v>69.945638250256209</v>
      </c>
      <c r="P32758" t="str">
        <f t="shared" si="511"/>
        <v>College</v>
      </c>
    </row>
    <row r="32759" spans="1:16">
      <c r="A32759">
        <v>2024</v>
      </c>
      <c r="B32759">
        <v>23772</v>
      </c>
      <c r="C32759">
        <v>3</v>
      </c>
      <c r="D32759">
        <v>0</v>
      </c>
      <c r="E32759">
        <v>1</v>
      </c>
      <c r="F32759">
        <v>1853.47</v>
      </c>
      <c r="G32759">
        <v>2</v>
      </c>
      <c r="H32759">
        <v>0</v>
      </c>
      <c r="I32759">
        <v>0</v>
      </c>
      <c r="J32759">
        <v>1853.47</v>
      </c>
      <c r="K32759">
        <v>34</v>
      </c>
      <c r="L32759">
        <v>1</v>
      </c>
      <c r="M32759">
        <v>98270.885370862146</v>
      </c>
      <c r="N32759">
        <v>16</v>
      </c>
      <c r="O32759">
        <v>67.879576579851388</v>
      </c>
      <c r="P32759" t="str">
        <f t="shared" si="511"/>
        <v>College</v>
      </c>
    </row>
    <row r="32760" spans="1:16">
      <c r="A32760">
        <v>2024</v>
      </c>
      <c r="B32760">
        <v>23832</v>
      </c>
      <c r="C32760">
        <v>3</v>
      </c>
      <c r="D32760">
        <v>20230300425100</v>
      </c>
      <c r="E32760">
        <v>1</v>
      </c>
      <c r="F32760">
        <v>2679.07</v>
      </c>
      <c r="G32760">
        <v>2</v>
      </c>
      <c r="H32760">
        <v>20230300425102</v>
      </c>
      <c r="I32760">
        <v>202303004251021</v>
      </c>
      <c r="J32760">
        <v>2679.07</v>
      </c>
      <c r="K32760">
        <v>59</v>
      </c>
      <c r="L32760">
        <v>1</v>
      </c>
      <c r="M32760">
        <v>65987.998473861371</v>
      </c>
      <c r="N32760">
        <v>14</v>
      </c>
      <c r="O32760">
        <v>70.193468932205207</v>
      </c>
      <c r="P32760" t="str">
        <f t="shared" si="511"/>
        <v>College</v>
      </c>
    </row>
    <row r="32761" spans="1:16">
      <c r="A32761">
        <v>2024</v>
      </c>
      <c r="B32761">
        <v>23880</v>
      </c>
      <c r="C32761">
        <v>3</v>
      </c>
      <c r="D32761">
        <v>0</v>
      </c>
      <c r="E32761">
        <v>1</v>
      </c>
      <c r="F32761">
        <v>2260.3000000000002</v>
      </c>
      <c r="G32761">
        <v>2</v>
      </c>
      <c r="H32761">
        <v>0</v>
      </c>
      <c r="I32761">
        <v>0</v>
      </c>
      <c r="J32761">
        <v>2260.3000000000002</v>
      </c>
      <c r="K32761">
        <v>35</v>
      </c>
      <c r="L32761">
        <v>2</v>
      </c>
      <c r="M32761">
        <v>92578.186951130585</v>
      </c>
      <c r="N32761">
        <v>16</v>
      </c>
      <c r="O32761">
        <v>69.340645790510919</v>
      </c>
      <c r="P32761" t="str">
        <f t="shared" si="511"/>
        <v>College</v>
      </c>
    </row>
    <row r="32762" spans="1:16">
      <c r="A32762">
        <v>2024</v>
      </c>
      <c r="B32762">
        <v>23882</v>
      </c>
      <c r="C32762">
        <v>3</v>
      </c>
      <c r="D32762">
        <v>0</v>
      </c>
      <c r="E32762">
        <v>1</v>
      </c>
      <c r="F32762">
        <v>2979.84</v>
      </c>
      <c r="G32762">
        <v>1</v>
      </c>
      <c r="H32762">
        <v>0</v>
      </c>
      <c r="I32762">
        <v>0</v>
      </c>
      <c r="J32762">
        <v>2979.84</v>
      </c>
      <c r="K32762">
        <v>62</v>
      </c>
      <c r="L32762">
        <v>1</v>
      </c>
      <c r="M32762">
        <v>79739.390663442275</v>
      </c>
      <c r="N32762">
        <v>14</v>
      </c>
      <c r="O32762">
        <v>73.369177856374279</v>
      </c>
      <c r="P32762" t="str">
        <f t="shared" si="511"/>
        <v>College</v>
      </c>
    </row>
    <row r="32763" spans="1:16">
      <c r="A32763">
        <v>2024</v>
      </c>
      <c r="B32763">
        <v>23961</v>
      </c>
      <c r="C32763">
        <v>3</v>
      </c>
      <c r="D32763">
        <v>20240300430300</v>
      </c>
      <c r="E32763">
        <v>1</v>
      </c>
      <c r="F32763">
        <v>2124.1799999999998</v>
      </c>
      <c r="G32763">
        <v>6</v>
      </c>
      <c r="H32763">
        <v>20240300430306</v>
      </c>
      <c r="I32763">
        <v>202403004303061</v>
      </c>
      <c r="J32763">
        <v>2124.1799999999998</v>
      </c>
      <c r="K32763">
        <v>30</v>
      </c>
      <c r="L32763">
        <v>2</v>
      </c>
      <c r="M32763">
        <v>98722.077095134795</v>
      </c>
      <c r="N32763">
        <v>16</v>
      </c>
      <c r="O32763">
        <v>64.073404315322961</v>
      </c>
      <c r="P32763" t="str">
        <f t="shared" si="511"/>
        <v>College</v>
      </c>
    </row>
    <row r="32764" spans="1:16">
      <c r="A32764">
        <v>2024</v>
      </c>
      <c r="B32764">
        <v>23980</v>
      </c>
      <c r="C32764">
        <v>3</v>
      </c>
      <c r="D32764">
        <v>20221203155900</v>
      </c>
      <c r="E32764">
        <v>1</v>
      </c>
      <c r="F32764">
        <v>3446.71</v>
      </c>
      <c r="G32764">
        <v>1</v>
      </c>
      <c r="H32764">
        <v>20221203155901</v>
      </c>
      <c r="I32764">
        <v>202212031559011</v>
      </c>
      <c r="J32764">
        <v>3446.71</v>
      </c>
      <c r="K32764">
        <v>25</v>
      </c>
      <c r="L32764">
        <v>2</v>
      </c>
      <c r="M32764">
        <v>95936.084002960735</v>
      </c>
      <c r="N32764">
        <v>16</v>
      </c>
      <c r="O32764">
        <v>67.496354367227084</v>
      </c>
      <c r="P32764" t="str">
        <f t="shared" si="511"/>
        <v>College</v>
      </c>
    </row>
    <row r="32765" spans="1:16">
      <c r="A32765">
        <v>2024</v>
      </c>
      <c r="B32765">
        <v>24002</v>
      </c>
      <c r="C32765">
        <v>3</v>
      </c>
      <c r="D32765">
        <v>20230100424900</v>
      </c>
      <c r="E32765">
        <v>1</v>
      </c>
      <c r="F32765">
        <v>2245.42</v>
      </c>
      <c r="G32765">
        <v>2</v>
      </c>
      <c r="H32765">
        <v>20230100424902</v>
      </c>
      <c r="I32765">
        <v>202301004249021</v>
      </c>
      <c r="J32765">
        <v>2245.42</v>
      </c>
      <c r="K32765">
        <v>25</v>
      </c>
      <c r="L32765">
        <v>2</v>
      </c>
      <c r="M32765">
        <v>97501.098330358145</v>
      </c>
      <c r="N32765">
        <v>16</v>
      </c>
      <c r="O32765">
        <v>73.680853775368249</v>
      </c>
      <c r="P32765" t="str">
        <f t="shared" si="511"/>
        <v>College</v>
      </c>
    </row>
    <row r="32766" spans="1:16">
      <c r="A32766">
        <v>2024</v>
      </c>
      <c r="B32766">
        <v>24018</v>
      </c>
      <c r="C32766">
        <v>3</v>
      </c>
      <c r="D32766">
        <v>20231200425700</v>
      </c>
      <c r="E32766">
        <v>1</v>
      </c>
      <c r="F32766">
        <v>2073.6799999999998</v>
      </c>
      <c r="G32766">
        <v>1</v>
      </c>
      <c r="H32766">
        <v>20231200425701</v>
      </c>
      <c r="I32766">
        <v>202312004257011</v>
      </c>
      <c r="J32766">
        <v>2073.6799999999998</v>
      </c>
      <c r="K32766">
        <v>49</v>
      </c>
      <c r="L32766">
        <v>1</v>
      </c>
      <c r="M32766">
        <v>77393.034557563704</v>
      </c>
      <c r="N32766">
        <v>14</v>
      </c>
      <c r="O32766">
        <v>70.354164124829424</v>
      </c>
      <c r="P32766" t="str">
        <f t="shared" si="511"/>
        <v>College</v>
      </c>
    </row>
    <row r="32767" spans="1:16">
      <c r="A32767">
        <v>2024</v>
      </c>
      <c r="B32767">
        <v>24078</v>
      </c>
      <c r="C32767">
        <v>3</v>
      </c>
      <c r="D32767">
        <v>0</v>
      </c>
      <c r="E32767">
        <v>1</v>
      </c>
      <c r="F32767">
        <v>2072.66</v>
      </c>
      <c r="G32767">
        <v>1</v>
      </c>
      <c r="H32767">
        <v>0</v>
      </c>
      <c r="I32767">
        <v>0</v>
      </c>
      <c r="J32767">
        <v>2072.66</v>
      </c>
      <c r="K32767">
        <v>35</v>
      </c>
      <c r="L32767">
        <v>2</v>
      </c>
      <c r="M32767">
        <v>49807.966737144343</v>
      </c>
      <c r="N32767">
        <v>11</v>
      </c>
      <c r="O32767">
        <v>69.313685470758131</v>
      </c>
      <c r="P32767" t="str">
        <f t="shared" si="511"/>
        <v>High School</v>
      </c>
    </row>
    <row r="32768" spans="1:16">
      <c r="A32768">
        <v>2024</v>
      </c>
      <c r="B32768">
        <v>24220</v>
      </c>
      <c r="C32768">
        <v>3</v>
      </c>
      <c r="D32768">
        <v>0</v>
      </c>
      <c r="E32768">
        <v>1</v>
      </c>
      <c r="F32768">
        <v>2649.98</v>
      </c>
      <c r="G32768">
        <v>1</v>
      </c>
      <c r="H32768">
        <v>0</v>
      </c>
      <c r="I32768">
        <v>0</v>
      </c>
      <c r="J32768">
        <v>2649.98</v>
      </c>
      <c r="K32768">
        <v>44</v>
      </c>
      <c r="L32768">
        <v>2</v>
      </c>
      <c r="M32768">
        <v>74752.47286874734</v>
      </c>
      <c r="N32768">
        <v>14</v>
      </c>
      <c r="O32768">
        <v>71.411216156876549</v>
      </c>
      <c r="P32768" t="str">
        <f t="shared" si="511"/>
        <v>College</v>
      </c>
    </row>
    <row r="32769" spans="1:16">
      <c r="A32769">
        <v>2024</v>
      </c>
      <c r="B32769">
        <v>24428</v>
      </c>
      <c r="C32769">
        <v>3</v>
      </c>
      <c r="D32769">
        <v>20221202327700</v>
      </c>
      <c r="E32769">
        <v>1</v>
      </c>
      <c r="F32769">
        <v>1461.51</v>
      </c>
      <c r="G32769">
        <v>2</v>
      </c>
      <c r="H32769">
        <v>20221202327702</v>
      </c>
      <c r="I32769">
        <v>202212023277021</v>
      </c>
      <c r="J32769">
        <v>1461.51</v>
      </c>
      <c r="K32769">
        <v>53</v>
      </c>
      <c r="L32769">
        <v>1</v>
      </c>
      <c r="M32769">
        <v>75648.159023416534</v>
      </c>
      <c r="N32769">
        <v>14</v>
      </c>
      <c r="O32769">
        <v>68.23292426537742</v>
      </c>
      <c r="P32769" t="str">
        <f t="shared" si="511"/>
        <v>College</v>
      </c>
    </row>
    <row r="32770" spans="1:16">
      <c r="A32770">
        <v>2024</v>
      </c>
      <c r="B32770">
        <v>24478</v>
      </c>
      <c r="C32770">
        <v>3</v>
      </c>
      <c r="D32770">
        <v>20240200310000</v>
      </c>
      <c r="E32770">
        <v>1</v>
      </c>
      <c r="F32770">
        <v>3645.38</v>
      </c>
      <c r="G32770">
        <v>1</v>
      </c>
      <c r="H32770">
        <v>20240200310001</v>
      </c>
      <c r="I32770">
        <v>202402003100011</v>
      </c>
      <c r="J32770">
        <v>3645.38</v>
      </c>
      <c r="K32770">
        <v>30</v>
      </c>
      <c r="L32770">
        <v>1</v>
      </c>
      <c r="M32770">
        <v>75986.12999560668</v>
      </c>
      <c r="N32770">
        <v>14</v>
      </c>
      <c r="O32770">
        <v>70.982638266927125</v>
      </c>
      <c r="P32770" t="str">
        <f t="shared" si="511"/>
        <v>College</v>
      </c>
    </row>
    <row r="32771" spans="1:16">
      <c r="A32771">
        <v>2024</v>
      </c>
      <c r="B32771">
        <v>24621</v>
      </c>
      <c r="C32771">
        <v>3</v>
      </c>
      <c r="D32771">
        <v>20240300310700</v>
      </c>
      <c r="E32771">
        <v>1</v>
      </c>
      <c r="F32771">
        <v>1139.6600000000001</v>
      </c>
      <c r="G32771">
        <v>2</v>
      </c>
      <c r="H32771">
        <v>20240300310702</v>
      </c>
      <c r="I32771">
        <v>202403003107021</v>
      </c>
      <c r="J32771">
        <v>1139.6600000000001</v>
      </c>
      <c r="K32771">
        <v>57</v>
      </c>
      <c r="L32771">
        <v>1</v>
      </c>
      <c r="M32771">
        <v>72353.767493541221</v>
      </c>
      <c r="N32771">
        <v>14</v>
      </c>
      <c r="O32771">
        <v>68.343727613149255</v>
      </c>
      <c r="P32771" t="str">
        <f t="shared" ref="P32771:P32834" si="512">IF(N32771&lt;=12,"High School",IF(N32771&lt;=16,"College","Grad School"))</f>
        <v>College</v>
      </c>
    </row>
    <row r="32772" spans="1:16">
      <c r="A32772">
        <v>2024</v>
      </c>
      <c r="B32772">
        <v>24661</v>
      </c>
      <c r="C32772">
        <v>3</v>
      </c>
      <c r="D32772">
        <v>20240100308000</v>
      </c>
      <c r="E32772">
        <v>1</v>
      </c>
      <c r="F32772">
        <v>2726.8</v>
      </c>
      <c r="G32772">
        <v>1</v>
      </c>
      <c r="H32772">
        <v>20240100308001</v>
      </c>
      <c r="I32772">
        <v>202401003080011</v>
      </c>
      <c r="J32772">
        <v>2726.8</v>
      </c>
      <c r="K32772">
        <v>49</v>
      </c>
      <c r="L32772">
        <v>2</v>
      </c>
      <c r="M32772">
        <v>95133.470576763342</v>
      </c>
      <c r="N32772">
        <v>16</v>
      </c>
      <c r="O32772">
        <v>69.505770676322072</v>
      </c>
      <c r="P32772" t="str">
        <f t="shared" si="512"/>
        <v>College</v>
      </c>
    </row>
    <row r="32773" spans="1:16">
      <c r="A32773">
        <v>2024</v>
      </c>
      <c r="B32773">
        <v>24661</v>
      </c>
      <c r="C32773">
        <v>3</v>
      </c>
      <c r="D32773">
        <v>20240100308000</v>
      </c>
      <c r="E32773">
        <v>1</v>
      </c>
      <c r="F32773">
        <v>2726.8</v>
      </c>
      <c r="G32773">
        <v>2</v>
      </c>
      <c r="H32773">
        <v>20240100308002</v>
      </c>
      <c r="I32773">
        <v>202401003080021</v>
      </c>
      <c r="J32773">
        <v>2726.8</v>
      </c>
      <c r="K32773">
        <v>50</v>
      </c>
      <c r="L32773">
        <v>1</v>
      </c>
      <c r="M32773">
        <v>97249.29341274609</v>
      </c>
      <c r="N32773">
        <v>16</v>
      </c>
      <c r="O32773">
        <v>69.881596765928975</v>
      </c>
      <c r="P32773" t="str">
        <f t="shared" si="512"/>
        <v>College</v>
      </c>
    </row>
    <row r="32774" spans="1:16">
      <c r="A32774">
        <v>2024</v>
      </c>
      <c r="B32774">
        <v>24677</v>
      </c>
      <c r="C32774">
        <v>3</v>
      </c>
      <c r="D32774">
        <v>20240103861000</v>
      </c>
      <c r="E32774">
        <v>1</v>
      </c>
      <c r="F32774">
        <v>1387.25</v>
      </c>
      <c r="G32774">
        <v>1</v>
      </c>
      <c r="H32774">
        <v>20240103861003</v>
      </c>
      <c r="I32774">
        <v>202401038610031</v>
      </c>
      <c r="J32774">
        <v>1387.25</v>
      </c>
      <c r="K32774">
        <v>35</v>
      </c>
      <c r="L32774">
        <v>2</v>
      </c>
      <c r="M32774">
        <v>92056.267157708193</v>
      </c>
      <c r="N32774">
        <v>16</v>
      </c>
      <c r="O32774">
        <v>68.913189649076941</v>
      </c>
      <c r="P32774" t="str">
        <f t="shared" si="512"/>
        <v>College</v>
      </c>
    </row>
    <row r="32775" spans="1:16">
      <c r="A32775">
        <v>2024</v>
      </c>
      <c r="B32775">
        <v>24765</v>
      </c>
      <c r="C32775">
        <v>3</v>
      </c>
      <c r="D32775">
        <v>0</v>
      </c>
      <c r="E32775">
        <v>1</v>
      </c>
      <c r="F32775">
        <v>1472.06</v>
      </c>
      <c r="G32775">
        <v>1</v>
      </c>
      <c r="H32775">
        <v>0</v>
      </c>
      <c r="I32775">
        <v>0</v>
      </c>
      <c r="J32775">
        <v>1472.06</v>
      </c>
      <c r="K32775">
        <v>44</v>
      </c>
      <c r="L32775">
        <v>2</v>
      </c>
      <c r="M32775">
        <v>73096.749884378092</v>
      </c>
      <c r="N32775">
        <v>14</v>
      </c>
      <c r="O32775">
        <v>70.562107740214472</v>
      </c>
      <c r="P32775" t="str">
        <f t="shared" si="512"/>
        <v>College</v>
      </c>
    </row>
    <row r="32776" spans="1:16">
      <c r="A32776">
        <v>2024</v>
      </c>
      <c r="B32776">
        <v>24809</v>
      </c>
      <c r="C32776">
        <v>3</v>
      </c>
      <c r="D32776">
        <v>0</v>
      </c>
      <c r="E32776">
        <v>1</v>
      </c>
      <c r="F32776">
        <v>1572.58</v>
      </c>
      <c r="G32776">
        <v>2</v>
      </c>
      <c r="H32776">
        <v>0</v>
      </c>
      <c r="I32776">
        <v>0</v>
      </c>
      <c r="J32776">
        <v>1572.58</v>
      </c>
      <c r="K32776">
        <v>28</v>
      </c>
      <c r="L32776">
        <v>2</v>
      </c>
      <c r="M32776">
        <v>98154.677624910866</v>
      </c>
      <c r="N32776">
        <v>16</v>
      </c>
      <c r="O32776">
        <v>73.45402019395874</v>
      </c>
      <c r="P32776" t="str">
        <f t="shared" si="512"/>
        <v>College</v>
      </c>
    </row>
    <row r="32777" spans="1:16">
      <c r="A32777">
        <v>2024</v>
      </c>
      <c r="B32777">
        <v>24829</v>
      </c>
      <c r="C32777">
        <v>3</v>
      </c>
      <c r="D32777">
        <v>20240200314700</v>
      </c>
      <c r="E32777">
        <v>1</v>
      </c>
      <c r="F32777">
        <v>1928.76</v>
      </c>
      <c r="G32777">
        <v>1</v>
      </c>
      <c r="H32777">
        <v>20240200314701</v>
      </c>
      <c r="I32777">
        <v>202402003147011</v>
      </c>
      <c r="J32777">
        <v>1928.76</v>
      </c>
      <c r="K32777">
        <v>57</v>
      </c>
      <c r="L32777">
        <v>1</v>
      </c>
      <c r="M32777">
        <v>68425.405843141489</v>
      </c>
      <c r="N32777">
        <v>14</v>
      </c>
      <c r="O32777">
        <v>68.339023817921827</v>
      </c>
      <c r="P32777" t="str">
        <f t="shared" si="512"/>
        <v>College</v>
      </c>
    </row>
    <row r="32778" spans="1:16">
      <c r="A32778">
        <v>2024</v>
      </c>
      <c r="B32778">
        <v>24864</v>
      </c>
      <c r="C32778">
        <v>3</v>
      </c>
      <c r="D32778">
        <v>20240200315600</v>
      </c>
      <c r="E32778">
        <v>1</v>
      </c>
      <c r="F32778">
        <v>2089.4299999999998</v>
      </c>
      <c r="G32778">
        <v>2</v>
      </c>
      <c r="H32778">
        <v>20240200315602</v>
      </c>
      <c r="I32778">
        <v>202402003156021</v>
      </c>
      <c r="J32778">
        <v>2089.4299999999998</v>
      </c>
      <c r="K32778">
        <v>63</v>
      </c>
      <c r="L32778">
        <v>2</v>
      </c>
      <c r="M32778">
        <v>97795.323891672102</v>
      </c>
      <c r="N32778">
        <v>16</v>
      </c>
      <c r="O32778">
        <v>72.303857087113002</v>
      </c>
      <c r="P32778" t="str">
        <f t="shared" si="512"/>
        <v>College</v>
      </c>
    </row>
    <row r="32779" spans="1:16">
      <c r="A32779">
        <v>2024</v>
      </c>
      <c r="B32779">
        <v>24867</v>
      </c>
      <c r="C32779">
        <v>3</v>
      </c>
      <c r="D32779">
        <v>20231200310000</v>
      </c>
      <c r="E32779">
        <v>1</v>
      </c>
      <c r="F32779">
        <v>1553.79</v>
      </c>
      <c r="G32779">
        <v>1</v>
      </c>
      <c r="H32779">
        <v>20231200310001</v>
      </c>
      <c r="I32779">
        <v>202312003100011</v>
      </c>
      <c r="J32779">
        <v>1553.79</v>
      </c>
      <c r="K32779">
        <v>42</v>
      </c>
      <c r="L32779">
        <v>2</v>
      </c>
      <c r="M32779">
        <v>109984.16394753622</v>
      </c>
      <c r="N32779">
        <v>18</v>
      </c>
      <c r="O32779">
        <v>70.835192242031241</v>
      </c>
      <c r="P32779" t="str">
        <f t="shared" si="512"/>
        <v>Grad School</v>
      </c>
    </row>
    <row r="32780" spans="1:16">
      <c r="A32780">
        <v>2024</v>
      </c>
      <c r="B32780">
        <v>24867</v>
      </c>
      <c r="C32780">
        <v>3</v>
      </c>
      <c r="D32780">
        <v>20231200310000</v>
      </c>
      <c r="E32780">
        <v>1</v>
      </c>
      <c r="F32780">
        <v>1553.79</v>
      </c>
      <c r="G32780">
        <v>2</v>
      </c>
      <c r="H32780">
        <v>20231200310002</v>
      </c>
      <c r="I32780">
        <v>202312003100021</v>
      </c>
      <c r="J32780">
        <v>1553.79</v>
      </c>
      <c r="K32780">
        <v>42</v>
      </c>
      <c r="L32780">
        <v>1</v>
      </c>
      <c r="M32780">
        <v>116486.24086995616</v>
      </c>
      <c r="N32780">
        <v>18</v>
      </c>
      <c r="O32780">
        <v>63.602079308751605</v>
      </c>
      <c r="P32780" t="str">
        <f t="shared" si="512"/>
        <v>Grad School</v>
      </c>
    </row>
    <row r="32781" spans="1:16">
      <c r="A32781">
        <v>2024</v>
      </c>
      <c r="B32781">
        <v>24937</v>
      </c>
      <c r="C32781">
        <v>3</v>
      </c>
      <c r="D32781">
        <v>20230200311500</v>
      </c>
      <c r="E32781">
        <v>1</v>
      </c>
      <c r="F32781">
        <v>1383.97</v>
      </c>
      <c r="G32781">
        <v>1</v>
      </c>
      <c r="H32781">
        <v>20230200311501</v>
      </c>
      <c r="I32781">
        <v>202302003115011</v>
      </c>
      <c r="J32781">
        <v>1383.97</v>
      </c>
      <c r="K32781">
        <v>58</v>
      </c>
      <c r="L32781">
        <v>1</v>
      </c>
      <c r="M32781">
        <v>88300.51144664429</v>
      </c>
      <c r="N32781">
        <v>16</v>
      </c>
      <c r="O32781">
        <v>72.292794614168258</v>
      </c>
      <c r="P32781" t="str">
        <f t="shared" si="512"/>
        <v>College</v>
      </c>
    </row>
    <row r="32782" spans="1:16">
      <c r="A32782">
        <v>2024</v>
      </c>
      <c r="B32782">
        <v>24982</v>
      </c>
      <c r="C32782">
        <v>3</v>
      </c>
      <c r="D32782">
        <v>0</v>
      </c>
      <c r="E32782">
        <v>1</v>
      </c>
      <c r="F32782">
        <v>1770.39</v>
      </c>
      <c r="G32782">
        <v>2</v>
      </c>
      <c r="H32782">
        <v>0</v>
      </c>
      <c r="I32782">
        <v>0</v>
      </c>
      <c r="J32782">
        <v>1770.39</v>
      </c>
      <c r="K32782">
        <v>25</v>
      </c>
      <c r="L32782">
        <v>1</v>
      </c>
      <c r="M32782">
        <v>91115.675922889306</v>
      </c>
      <c r="N32782">
        <v>16</v>
      </c>
      <c r="O32782">
        <v>71.571034174866881</v>
      </c>
      <c r="P32782" t="str">
        <f t="shared" si="512"/>
        <v>College</v>
      </c>
    </row>
    <row r="32783" spans="1:16">
      <c r="A32783">
        <v>2024</v>
      </c>
      <c r="B32783">
        <v>25132</v>
      </c>
      <c r="C32783">
        <v>3</v>
      </c>
      <c r="D32783">
        <v>20230300312300</v>
      </c>
      <c r="E32783">
        <v>1</v>
      </c>
      <c r="F32783">
        <v>1311.48</v>
      </c>
      <c r="G32783">
        <v>2</v>
      </c>
      <c r="H32783">
        <v>20230300312302</v>
      </c>
      <c r="I32783">
        <v>202303003123021</v>
      </c>
      <c r="J32783">
        <v>1311.48</v>
      </c>
      <c r="K32783">
        <v>34</v>
      </c>
      <c r="L32783">
        <v>1</v>
      </c>
      <c r="M32783">
        <v>81752.952828510694</v>
      </c>
      <c r="N32783">
        <v>14</v>
      </c>
      <c r="O32783">
        <v>69.351978419081476</v>
      </c>
      <c r="P32783" t="str">
        <f t="shared" si="512"/>
        <v>College</v>
      </c>
    </row>
    <row r="32784" spans="1:16">
      <c r="A32784">
        <v>2024</v>
      </c>
      <c r="B32784">
        <v>25174</v>
      </c>
      <c r="C32784">
        <v>3</v>
      </c>
      <c r="D32784">
        <v>20230200313200</v>
      </c>
      <c r="E32784">
        <v>1</v>
      </c>
      <c r="F32784">
        <v>1684.66</v>
      </c>
      <c r="G32784">
        <v>1</v>
      </c>
      <c r="H32784">
        <v>20230200313201</v>
      </c>
      <c r="I32784">
        <v>202302003132011</v>
      </c>
      <c r="J32784">
        <v>1684.66</v>
      </c>
      <c r="K32784">
        <v>43</v>
      </c>
      <c r="L32784">
        <v>2</v>
      </c>
      <c r="M32784">
        <v>118323.77559277906</v>
      </c>
      <c r="N32784">
        <v>18</v>
      </c>
      <c r="O32784">
        <v>68.853101055000238</v>
      </c>
      <c r="P32784" t="str">
        <f t="shared" si="512"/>
        <v>Grad School</v>
      </c>
    </row>
    <row r="32785" spans="1:16">
      <c r="A32785">
        <v>2024</v>
      </c>
      <c r="B32785">
        <v>25225</v>
      </c>
      <c r="C32785">
        <v>3</v>
      </c>
      <c r="D32785">
        <v>20230300446000</v>
      </c>
      <c r="E32785">
        <v>1</v>
      </c>
      <c r="F32785">
        <v>2389.89</v>
      </c>
      <c r="G32785">
        <v>2</v>
      </c>
      <c r="H32785">
        <v>20230300446002</v>
      </c>
      <c r="I32785">
        <v>202303004460021</v>
      </c>
      <c r="J32785">
        <v>2389.89</v>
      </c>
      <c r="K32785">
        <v>52</v>
      </c>
      <c r="L32785">
        <v>1</v>
      </c>
      <c r="M32785">
        <v>77734.731573841418</v>
      </c>
      <c r="N32785">
        <v>14</v>
      </c>
      <c r="O32785">
        <v>68.907915208336746</v>
      </c>
      <c r="P32785" t="str">
        <f t="shared" si="512"/>
        <v>College</v>
      </c>
    </row>
    <row r="32786" spans="1:16">
      <c r="A32786">
        <v>2024</v>
      </c>
      <c r="B32786">
        <v>25290</v>
      </c>
      <c r="C32786">
        <v>3</v>
      </c>
      <c r="D32786">
        <v>20231200449800</v>
      </c>
      <c r="E32786">
        <v>1</v>
      </c>
      <c r="F32786">
        <v>3541.31</v>
      </c>
      <c r="G32786">
        <v>1</v>
      </c>
      <c r="H32786">
        <v>20231200449801</v>
      </c>
      <c r="I32786">
        <v>202312004498011</v>
      </c>
      <c r="J32786">
        <v>3541.31</v>
      </c>
      <c r="K32786">
        <v>53</v>
      </c>
      <c r="L32786">
        <v>1</v>
      </c>
      <c r="M32786">
        <v>75738.352604398737</v>
      </c>
      <c r="N32786">
        <v>14</v>
      </c>
      <c r="O32786">
        <v>71.078419075251489</v>
      </c>
      <c r="P32786" t="str">
        <f t="shared" si="512"/>
        <v>College</v>
      </c>
    </row>
    <row r="32787" spans="1:16">
      <c r="A32787">
        <v>2024</v>
      </c>
      <c r="B32787">
        <v>25314</v>
      </c>
      <c r="C32787">
        <v>3</v>
      </c>
      <c r="D32787">
        <v>20240300454200</v>
      </c>
      <c r="E32787">
        <v>1</v>
      </c>
      <c r="F32787">
        <v>4404.99</v>
      </c>
      <c r="G32787">
        <v>1</v>
      </c>
      <c r="H32787">
        <v>20240300454201</v>
      </c>
      <c r="I32787">
        <v>202403004542011</v>
      </c>
      <c r="J32787">
        <v>4404.99</v>
      </c>
      <c r="K32787">
        <v>64</v>
      </c>
      <c r="L32787">
        <v>1</v>
      </c>
      <c r="M32787">
        <v>42934.316581007413</v>
      </c>
      <c r="N32787">
        <v>11</v>
      </c>
      <c r="O32787">
        <v>70.258551429454059</v>
      </c>
      <c r="P32787" t="str">
        <f t="shared" si="512"/>
        <v>High School</v>
      </c>
    </row>
    <row r="32788" spans="1:16">
      <c r="A32788">
        <v>2024</v>
      </c>
      <c r="B32788">
        <v>25406</v>
      </c>
      <c r="C32788">
        <v>3</v>
      </c>
      <c r="D32788">
        <v>20231200450400</v>
      </c>
      <c r="E32788">
        <v>1</v>
      </c>
      <c r="F32788">
        <v>3410.22</v>
      </c>
      <c r="G32788">
        <v>1</v>
      </c>
      <c r="H32788">
        <v>20231200450401</v>
      </c>
      <c r="I32788">
        <v>202312004504011</v>
      </c>
      <c r="J32788">
        <v>3410.22</v>
      </c>
      <c r="K32788">
        <v>61</v>
      </c>
      <c r="L32788">
        <v>1</v>
      </c>
      <c r="M32788">
        <v>35576.735223825031</v>
      </c>
      <c r="N32788">
        <v>11</v>
      </c>
      <c r="O32788">
        <v>72.949658408045735</v>
      </c>
      <c r="P32788" t="str">
        <f t="shared" si="512"/>
        <v>High School</v>
      </c>
    </row>
    <row r="32789" spans="1:16">
      <c r="A32789">
        <v>2024</v>
      </c>
      <c r="B32789">
        <v>25599</v>
      </c>
      <c r="C32789">
        <v>3</v>
      </c>
      <c r="D32789">
        <v>20230200448100</v>
      </c>
      <c r="E32789">
        <v>1</v>
      </c>
      <c r="F32789">
        <v>4161.4399999999996</v>
      </c>
      <c r="G32789">
        <v>1</v>
      </c>
      <c r="H32789">
        <v>20230200448101</v>
      </c>
      <c r="I32789">
        <v>202302004481011</v>
      </c>
      <c r="J32789">
        <v>4161.4399999999996</v>
      </c>
      <c r="K32789">
        <v>57</v>
      </c>
      <c r="L32789">
        <v>1</v>
      </c>
      <c r="M32789">
        <v>69907.48938012305</v>
      </c>
      <c r="N32789">
        <v>14</v>
      </c>
      <c r="O32789">
        <v>69.7767824710931</v>
      </c>
      <c r="P32789" t="str">
        <f t="shared" si="512"/>
        <v>College</v>
      </c>
    </row>
    <row r="32790" spans="1:16">
      <c r="A32790">
        <v>2024</v>
      </c>
      <c r="B32790">
        <v>25859</v>
      </c>
      <c r="C32790">
        <v>3</v>
      </c>
      <c r="D32790">
        <v>0</v>
      </c>
      <c r="E32790">
        <v>1</v>
      </c>
      <c r="F32790">
        <v>3531.26</v>
      </c>
      <c r="G32790">
        <v>1</v>
      </c>
      <c r="H32790">
        <v>0</v>
      </c>
      <c r="I32790">
        <v>0</v>
      </c>
      <c r="J32790">
        <v>3531.26</v>
      </c>
      <c r="K32790">
        <v>41</v>
      </c>
      <c r="L32790">
        <v>2</v>
      </c>
      <c r="M32790">
        <v>99204.954278288889</v>
      </c>
      <c r="N32790">
        <v>16</v>
      </c>
      <c r="O32790">
        <v>69.993540583446844</v>
      </c>
      <c r="P32790" t="str">
        <f t="shared" si="512"/>
        <v>College</v>
      </c>
    </row>
    <row r="32791" spans="1:16">
      <c r="A32791">
        <v>2024</v>
      </c>
      <c r="B32791">
        <v>25890</v>
      </c>
      <c r="C32791">
        <v>3</v>
      </c>
      <c r="D32791">
        <v>0</v>
      </c>
      <c r="E32791">
        <v>1</v>
      </c>
      <c r="F32791">
        <v>3257.07</v>
      </c>
      <c r="G32791">
        <v>1</v>
      </c>
      <c r="H32791">
        <v>0</v>
      </c>
      <c r="I32791">
        <v>0</v>
      </c>
      <c r="J32791">
        <v>3257.07</v>
      </c>
      <c r="K32791">
        <v>27</v>
      </c>
      <c r="L32791">
        <v>1</v>
      </c>
      <c r="M32791">
        <v>51474.735787121273</v>
      </c>
      <c r="N32791">
        <v>12</v>
      </c>
      <c r="O32791">
        <v>72.246314912657638</v>
      </c>
      <c r="P32791" t="str">
        <f t="shared" si="512"/>
        <v>High School</v>
      </c>
    </row>
    <row r="32792" spans="1:16">
      <c r="A32792">
        <v>2024</v>
      </c>
      <c r="B32792">
        <v>25941</v>
      </c>
      <c r="C32792">
        <v>3</v>
      </c>
      <c r="D32792">
        <v>20230100459600</v>
      </c>
      <c r="E32792">
        <v>1</v>
      </c>
      <c r="F32792">
        <v>2644.29</v>
      </c>
      <c r="G32792">
        <v>1</v>
      </c>
      <c r="H32792">
        <v>20230100459601</v>
      </c>
      <c r="I32792">
        <v>202301004596011</v>
      </c>
      <c r="J32792">
        <v>2644.29</v>
      </c>
      <c r="K32792">
        <v>40</v>
      </c>
      <c r="L32792">
        <v>2</v>
      </c>
      <c r="M32792">
        <v>122961.12175114965</v>
      </c>
      <c r="N32792">
        <v>18</v>
      </c>
      <c r="O32792">
        <v>71.066867347695947</v>
      </c>
      <c r="P32792" t="str">
        <f t="shared" si="512"/>
        <v>Grad School</v>
      </c>
    </row>
    <row r="32793" spans="1:16">
      <c r="A32793">
        <v>2024</v>
      </c>
      <c r="B32793">
        <v>25946</v>
      </c>
      <c r="C32793">
        <v>3</v>
      </c>
      <c r="D32793">
        <v>20240200460600</v>
      </c>
      <c r="E32793">
        <v>1</v>
      </c>
      <c r="F32793">
        <v>4234.62</v>
      </c>
      <c r="G32793">
        <v>2</v>
      </c>
      <c r="H32793">
        <v>20240200460602</v>
      </c>
      <c r="I32793">
        <v>202402004606021</v>
      </c>
      <c r="J32793">
        <v>4234.62</v>
      </c>
      <c r="K32793">
        <v>46</v>
      </c>
      <c r="L32793">
        <v>2</v>
      </c>
      <c r="M32793">
        <v>71300.179638778165</v>
      </c>
      <c r="N32793">
        <v>14</v>
      </c>
      <c r="O32793">
        <v>68.994600780179027</v>
      </c>
      <c r="P32793" t="str">
        <f t="shared" si="512"/>
        <v>College</v>
      </c>
    </row>
    <row r="32794" spans="1:16">
      <c r="A32794">
        <v>2024</v>
      </c>
      <c r="B32794">
        <v>26064</v>
      </c>
      <c r="C32794">
        <v>3</v>
      </c>
      <c r="D32794">
        <v>20240200461400</v>
      </c>
      <c r="E32794">
        <v>1</v>
      </c>
      <c r="F32794">
        <v>4986.97</v>
      </c>
      <c r="G32794">
        <v>1</v>
      </c>
      <c r="H32794">
        <v>20240200461401</v>
      </c>
      <c r="I32794">
        <v>202402004614011</v>
      </c>
      <c r="J32794">
        <v>4986.97</v>
      </c>
      <c r="K32794">
        <v>34</v>
      </c>
      <c r="L32794">
        <v>1</v>
      </c>
      <c r="M32794">
        <v>72518.824447842155</v>
      </c>
      <c r="N32794">
        <v>14</v>
      </c>
      <c r="O32794">
        <v>70.758031847719892</v>
      </c>
      <c r="P32794" t="str">
        <f t="shared" si="512"/>
        <v>College</v>
      </c>
    </row>
    <row r="32795" spans="1:16">
      <c r="A32795">
        <v>2024</v>
      </c>
      <c r="B32795">
        <v>26064</v>
      </c>
      <c r="C32795">
        <v>3</v>
      </c>
      <c r="D32795">
        <v>20240200461400</v>
      </c>
      <c r="E32795">
        <v>1</v>
      </c>
      <c r="F32795">
        <v>4986.97</v>
      </c>
      <c r="G32795">
        <v>2</v>
      </c>
      <c r="H32795">
        <v>20240200461402</v>
      </c>
      <c r="I32795">
        <v>202402004614021</v>
      </c>
      <c r="J32795">
        <v>4986.97</v>
      </c>
      <c r="K32795">
        <v>34</v>
      </c>
      <c r="L32795">
        <v>2</v>
      </c>
      <c r="M32795">
        <v>96476.803342655418</v>
      </c>
      <c r="N32795">
        <v>16</v>
      </c>
      <c r="O32795">
        <v>67.880292237130689</v>
      </c>
      <c r="P32795" t="str">
        <f t="shared" si="512"/>
        <v>College</v>
      </c>
    </row>
    <row r="32796" spans="1:16">
      <c r="A32796">
        <v>2024</v>
      </c>
      <c r="B32796">
        <v>26208</v>
      </c>
      <c r="C32796">
        <v>3</v>
      </c>
      <c r="D32796">
        <v>0</v>
      </c>
      <c r="E32796">
        <v>1</v>
      </c>
      <c r="F32796">
        <v>2298.44</v>
      </c>
      <c r="G32796">
        <v>1</v>
      </c>
      <c r="H32796">
        <v>0</v>
      </c>
      <c r="I32796">
        <v>0</v>
      </c>
      <c r="J32796">
        <v>2298.44</v>
      </c>
      <c r="K32796">
        <v>28</v>
      </c>
      <c r="L32796">
        <v>1</v>
      </c>
      <c r="M32796">
        <v>95828.985496386391</v>
      </c>
      <c r="N32796">
        <v>16</v>
      </c>
      <c r="O32796">
        <v>71.609307459683791</v>
      </c>
      <c r="P32796" t="str">
        <f t="shared" si="512"/>
        <v>College</v>
      </c>
    </row>
    <row r="32797" spans="1:16">
      <c r="A32797">
        <v>2024</v>
      </c>
      <c r="B32797">
        <v>26471</v>
      </c>
      <c r="C32797">
        <v>3</v>
      </c>
      <c r="D32797">
        <v>20240100607500</v>
      </c>
      <c r="E32797">
        <v>1</v>
      </c>
      <c r="F32797">
        <v>489.73</v>
      </c>
      <c r="G32797">
        <v>2</v>
      </c>
      <c r="H32797">
        <v>20240100607502</v>
      </c>
      <c r="I32797">
        <v>202401006075021</v>
      </c>
      <c r="J32797">
        <v>489.73</v>
      </c>
      <c r="K32797">
        <v>61</v>
      </c>
      <c r="L32797">
        <v>2</v>
      </c>
      <c r="M32797">
        <v>74335.531095036029</v>
      </c>
      <c r="N32797">
        <v>14</v>
      </c>
      <c r="O32797">
        <v>69.865307310237341</v>
      </c>
      <c r="P32797" t="str">
        <f t="shared" si="512"/>
        <v>College</v>
      </c>
    </row>
    <row r="32798" spans="1:16">
      <c r="A32798">
        <v>2024</v>
      </c>
      <c r="B32798">
        <v>26560</v>
      </c>
      <c r="C32798">
        <v>3</v>
      </c>
      <c r="D32798">
        <v>20230300601900</v>
      </c>
      <c r="E32798">
        <v>1</v>
      </c>
      <c r="F32798">
        <v>250.39</v>
      </c>
      <c r="G32798">
        <v>2</v>
      </c>
      <c r="H32798">
        <v>20230300601902</v>
      </c>
      <c r="I32798">
        <v>202303006019021</v>
      </c>
      <c r="J32798">
        <v>250.39</v>
      </c>
      <c r="K32798">
        <v>50</v>
      </c>
      <c r="L32798">
        <v>1</v>
      </c>
      <c r="M32798">
        <v>52236.373279651489</v>
      </c>
      <c r="N32798">
        <v>12</v>
      </c>
      <c r="O32798">
        <v>74.289694560441902</v>
      </c>
      <c r="P32798" t="str">
        <f t="shared" si="512"/>
        <v>High School</v>
      </c>
    </row>
    <row r="32799" spans="1:16">
      <c r="A32799">
        <v>2024</v>
      </c>
      <c r="B32799">
        <v>26724</v>
      </c>
      <c r="C32799">
        <v>3</v>
      </c>
      <c r="D32799">
        <v>20240100616500</v>
      </c>
      <c r="E32799">
        <v>1</v>
      </c>
      <c r="F32799">
        <v>470.88</v>
      </c>
      <c r="G32799">
        <v>2</v>
      </c>
      <c r="H32799">
        <v>20240100616502</v>
      </c>
      <c r="I32799">
        <v>202401006165021</v>
      </c>
      <c r="J32799">
        <v>470.88</v>
      </c>
      <c r="K32799">
        <v>52</v>
      </c>
      <c r="L32799">
        <v>1</v>
      </c>
      <c r="M32799">
        <v>50977.109768834693</v>
      </c>
      <c r="N32799">
        <v>12</v>
      </c>
      <c r="O32799">
        <v>66.661100537292413</v>
      </c>
      <c r="P32799" t="str">
        <f t="shared" si="512"/>
        <v>High School</v>
      </c>
    </row>
    <row r="32800" spans="1:16">
      <c r="A32800">
        <v>2024</v>
      </c>
      <c r="B32800">
        <v>26764</v>
      </c>
      <c r="C32800">
        <v>3</v>
      </c>
      <c r="D32800">
        <v>20240100610500</v>
      </c>
      <c r="E32800">
        <v>1</v>
      </c>
      <c r="F32800">
        <v>600.24</v>
      </c>
      <c r="G32800">
        <v>1</v>
      </c>
      <c r="H32800">
        <v>20240100610501</v>
      </c>
      <c r="I32800">
        <v>202401006105011</v>
      </c>
      <c r="J32800">
        <v>600.24</v>
      </c>
      <c r="K32800">
        <v>42</v>
      </c>
      <c r="L32800">
        <v>2</v>
      </c>
      <c r="M32800">
        <v>73342.899534793454</v>
      </c>
      <c r="N32800">
        <v>14</v>
      </c>
      <c r="O32800">
        <v>67.079248450510846</v>
      </c>
      <c r="P32800" t="str">
        <f t="shared" si="512"/>
        <v>College</v>
      </c>
    </row>
    <row r="32801" spans="1:16">
      <c r="A32801">
        <v>2024</v>
      </c>
      <c r="B32801">
        <v>26771</v>
      </c>
      <c r="C32801">
        <v>3</v>
      </c>
      <c r="D32801">
        <v>20230300607700</v>
      </c>
      <c r="E32801">
        <v>1</v>
      </c>
      <c r="F32801">
        <v>706.65</v>
      </c>
      <c r="G32801">
        <v>1</v>
      </c>
      <c r="H32801">
        <v>20230300607701</v>
      </c>
      <c r="I32801">
        <v>202303006077011</v>
      </c>
      <c r="J32801">
        <v>706.65</v>
      </c>
      <c r="K32801">
        <v>26</v>
      </c>
      <c r="L32801">
        <v>1</v>
      </c>
      <c r="M32801">
        <v>49525.848386964972</v>
      </c>
      <c r="N32801">
        <v>12</v>
      </c>
      <c r="O32801">
        <v>69.960434143663477</v>
      </c>
      <c r="P32801" t="str">
        <f t="shared" si="512"/>
        <v>High School</v>
      </c>
    </row>
    <row r="32802" spans="1:16">
      <c r="A32802">
        <v>2024</v>
      </c>
      <c r="B32802">
        <v>26934</v>
      </c>
      <c r="C32802">
        <v>3</v>
      </c>
      <c r="D32802">
        <v>20230300604700</v>
      </c>
      <c r="E32802">
        <v>1</v>
      </c>
      <c r="F32802">
        <v>593.99</v>
      </c>
      <c r="G32802">
        <v>1</v>
      </c>
      <c r="H32802">
        <v>20230300604701</v>
      </c>
      <c r="I32802">
        <v>202303006047011</v>
      </c>
      <c r="J32802">
        <v>593.99</v>
      </c>
      <c r="K32802">
        <v>46</v>
      </c>
      <c r="L32802">
        <v>1</v>
      </c>
      <c r="M32802">
        <v>56141.987482663877</v>
      </c>
      <c r="N32802">
        <v>12</v>
      </c>
      <c r="O32802">
        <v>69.790977976256158</v>
      </c>
      <c r="P32802" t="str">
        <f t="shared" si="512"/>
        <v>High School</v>
      </c>
    </row>
    <row r="32803" spans="1:16">
      <c r="A32803">
        <v>2024</v>
      </c>
      <c r="B32803">
        <v>26939</v>
      </c>
      <c r="C32803">
        <v>3</v>
      </c>
      <c r="D32803">
        <v>20230100612400</v>
      </c>
      <c r="E32803">
        <v>1</v>
      </c>
      <c r="F32803">
        <v>449.12</v>
      </c>
      <c r="G32803">
        <v>1</v>
      </c>
      <c r="H32803">
        <v>20230100612401</v>
      </c>
      <c r="I32803">
        <v>202301006124011</v>
      </c>
      <c r="J32803">
        <v>449.12</v>
      </c>
      <c r="K32803">
        <v>58</v>
      </c>
      <c r="L32803">
        <v>1</v>
      </c>
      <c r="M32803">
        <v>73871.297940513294</v>
      </c>
      <c r="N32803">
        <v>14</v>
      </c>
      <c r="O32803">
        <v>71.835406776383522</v>
      </c>
      <c r="P32803" t="str">
        <f t="shared" si="512"/>
        <v>College</v>
      </c>
    </row>
    <row r="32804" spans="1:16">
      <c r="A32804">
        <v>2024</v>
      </c>
      <c r="B32804">
        <v>26946</v>
      </c>
      <c r="C32804">
        <v>3</v>
      </c>
      <c r="D32804">
        <v>20230300606900</v>
      </c>
      <c r="E32804">
        <v>1</v>
      </c>
      <c r="F32804">
        <v>413.14</v>
      </c>
      <c r="G32804">
        <v>1</v>
      </c>
      <c r="H32804">
        <v>20230300606901</v>
      </c>
      <c r="I32804">
        <v>202303006069011</v>
      </c>
      <c r="J32804">
        <v>413.14</v>
      </c>
      <c r="K32804">
        <v>63</v>
      </c>
      <c r="L32804">
        <v>1</v>
      </c>
      <c r="M32804">
        <v>50283.458948648651</v>
      </c>
      <c r="N32804">
        <v>12</v>
      </c>
      <c r="O32804">
        <v>68.661292377773776</v>
      </c>
      <c r="P32804" t="str">
        <f t="shared" si="512"/>
        <v>High School</v>
      </c>
    </row>
    <row r="32805" spans="1:16">
      <c r="A32805">
        <v>2024</v>
      </c>
      <c r="B32805">
        <v>26984</v>
      </c>
      <c r="C32805">
        <v>3</v>
      </c>
      <c r="D32805">
        <v>20240300617800</v>
      </c>
      <c r="E32805">
        <v>1</v>
      </c>
      <c r="F32805">
        <v>310</v>
      </c>
      <c r="G32805">
        <v>2</v>
      </c>
      <c r="H32805">
        <v>20240300617802</v>
      </c>
      <c r="I32805">
        <v>202403006178021</v>
      </c>
      <c r="J32805">
        <v>310</v>
      </c>
      <c r="K32805">
        <v>43</v>
      </c>
      <c r="L32805">
        <v>2</v>
      </c>
      <c r="M32805">
        <v>98404.0479933772</v>
      </c>
      <c r="N32805">
        <v>16</v>
      </c>
      <c r="O32805">
        <v>70.5477070528718</v>
      </c>
      <c r="P32805" t="str">
        <f t="shared" si="512"/>
        <v>College</v>
      </c>
    </row>
    <row r="32806" spans="1:16">
      <c r="A32806">
        <v>2024</v>
      </c>
      <c r="B32806">
        <v>27017</v>
      </c>
      <c r="C32806">
        <v>3</v>
      </c>
      <c r="D32806">
        <v>0</v>
      </c>
      <c r="E32806">
        <v>1</v>
      </c>
      <c r="F32806">
        <v>287.41000000000003</v>
      </c>
      <c r="G32806">
        <v>2</v>
      </c>
      <c r="H32806">
        <v>0</v>
      </c>
      <c r="I32806">
        <v>0</v>
      </c>
      <c r="J32806">
        <v>287.41000000000003</v>
      </c>
      <c r="K32806">
        <v>42</v>
      </c>
      <c r="L32806">
        <v>2</v>
      </c>
      <c r="M32806">
        <v>72422.87143160493</v>
      </c>
      <c r="N32806">
        <v>14</v>
      </c>
      <c r="O32806">
        <v>70.843628331123483</v>
      </c>
      <c r="P32806" t="str">
        <f t="shared" si="512"/>
        <v>College</v>
      </c>
    </row>
    <row r="32807" spans="1:16">
      <c r="A32807">
        <v>2024</v>
      </c>
      <c r="B32807">
        <v>27080</v>
      </c>
      <c r="C32807">
        <v>3</v>
      </c>
      <c r="D32807">
        <v>20221204586200</v>
      </c>
      <c r="E32807">
        <v>1</v>
      </c>
      <c r="F32807">
        <v>557.65</v>
      </c>
      <c r="G32807">
        <v>2</v>
      </c>
      <c r="H32807">
        <v>20221204586202</v>
      </c>
      <c r="I32807">
        <v>202212045862021</v>
      </c>
      <c r="J32807">
        <v>557.65</v>
      </c>
      <c r="K32807">
        <v>31</v>
      </c>
      <c r="L32807">
        <v>1</v>
      </c>
      <c r="M32807">
        <v>93393.491541276569</v>
      </c>
      <c r="N32807">
        <v>16</v>
      </c>
      <c r="O32807">
        <v>68.70020783182602</v>
      </c>
      <c r="P32807" t="str">
        <f t="shared" si="512"/>
        <v>College</v>
      </c>
    </row>
    <row r="32808" spans="1:16">
      <c r="A32808">
        <v>2024</v>
      </c>
      <c r="B32808">
        <v>27203</v>
      </c>
      <c r="C32808">
        <v>3</v>
      </c>
      <c r="D32808">
        <v>20221204628800</v>
      </c>
      <c r="E32808">
        <v>1</v>
      </c>
      <c r="F32808">
        <v>630.55999999999995</v>
      </c>
      <c r="G32808">
        <v>2</v>
      </c>
      <c r="H32808">
        <v>20221204628802</v>
      </c>
      <c r="I32808">
        <v>202212046288021</v>
      </c>
      <c r="J32808">
        <v>630.55999999999995</v>
      </c>
      <c r="K32808">
        <v>55</v>
      </c>
      <c r="L32808">
        <v>2</v>
      </c>
      <c r="M32808">
        <v>95947.457033874496</v>
      </c>
      <c r="N32808">
        <v>16</v>
      </c>
      <c r="O32808">
        <v>69.553456388732997</v>
      </c>
      <c r="P32808" t="str">
        <f t="shared" si="512"/>
        <v>College</v>
      </c>
    </row>
    <row r="32809" spans="1:16">
      <c r="A32809">
        <v>2024</v>
      </c>
      <c r="B32809">
        <v>27284</v>
      </c>
      <c r="C32809">
        <v>3</v>
      </c>
      <c r="D32809">
        <v>20221204617500</v>
      </c>
      <c r="E32809">
        <v>1</v>
      </c>
      <c r="F32809">
        <v>583.15</v>
      </c>
      <c r="G32809">
        <v>2</v>
      </c>
      <c r="H32809">
        <v>20221204617502</v>
      </c>
      <c r="I32809">
        <v>202212046175021</v>
      </c>
      <c r="J32809">
        <v>583.15</v>
      </c>
      <c r="K32809">
        <v>34</v>
      </c>
      <c r="L32809">
        <v>1</v>
      </c>
      <c r="M32809">
        <v>51215.684753613896</v>
      </c>
      <c r="N32809">
        <v>12</v>
      </c>
      <c r="O32809">
        <v>71.865254394535967</v>
      </c>
      <c r="P32809" t="str">
        <f t="shared" si="512"/>
        <v>High School</v>
      </c>
    </row>
    <row r="32810" spans="1:16">
      <c r="A32810">
        <v>2024</v>
      </c>
      <c r="B32810">
        <v>27386</v>
      </c>
      <c r="C32810">
        <v>3</v>
      </c>
      <c r="D32810">
        <v>0</v>
      </c>
      <c r="E32810">
        <v>1</v>
      </c>
      <c r="F32810">
        <v>496.96</v>
      </c>
      <c r="G32810">
        <v>5</v>
      </c>
      <c r="H32810">
        <v>0</v>
      </c>
      <c r="I32810">
        <v>0</v>
      </c>
      <c r="J32810">
        <v>377.06</v>
      </c>
      <c r="K32810">
        <v>64</v>
      </c>
      <c r="L32810">
        <v>1</v>
      </c>
      <c r="M32810">
        <v>54523.574687011074</v>
      </c>
      <c r="N32810">
        <v>12</v>
      </c>
      <c r="O32810">
        <v>66.59008300778595</v>
      </c>
      <c r="P32810" t="str">
        <f t="shared" si="512"/>
        <v>High School</v>
      </c>
    </row>
    <row r="32811" spans="1:16">
      <c r="A32811">
        <v>2024</v>
      </c>
      <c r="B32811">
        <v>27432</v>
      </c>
      <c r="C32811">
        <v>3</v>
      </c>
      <c r="D32811">
        <v>20240100620500</v>
      </c>
      <c r="E32811">
        <v>1</v>
      </c>
      <c r="F32811">
        <v>349.82</v>
      </c>
      <c r="G32811">
        <v>1</v>
      </c>
      <c r="H32811">
        <v>20240100620501</v>
      </c>
      <c r="I32811">
        <v>202401006205011</v>
      </c>
      <c r="J32811">
        <v>349.82</v>
      </c>
      <c r="K32811">
        <v>34</v>
      </c>
      <c r="L32811">
        <v>1</v>
      </c>
      <c r="M32811">
        <v>57468.106290133663</v>
      </c>
      <c r="N32811">
        <v>12</v>
      </c>
      <c r="O32811">
        <v>70.45649352503473</v>
      </c>
      <c r="P32811" t="str">
        <f t="shared" si="512"/>
        <v>High School</v>
      </c>
    </row>
    <row r="32812" spans="1:16">
      <c r="A32812">
        <v>2024</v>
      </c>
      <c r="B32812">
        <v>27439</v>
      </c>
      <c r="C32812">
        <v>3</v>
      </c>
      <c r="D32812">
        <v>20240100617700</v>
      </c>
      <c r="E32812">
        <v>1</v>
      </c>
      <c r="F32812">
        <v>619.17999999999995</v>
      </c>
      <c r="G32812">
        <v>1</v>
      </c>
      <c r="H32812">
        <v>20240100617701</v>
      </c>
      <c r="I32812">
        <v>202401006177011</v>
      </c>
      <c r="J32812">
        <v>619.17999999999995</v>
      </c>
      <c r="K32812">
        <v>26</v>
      </c>
      <c r="L32812">
        <v>1</v>
      </c>
      <c r="M32812">
        <v>49867.164968701603</v>
      </c>
      <c r="N32812">
        <v>12</v>
      </c>
      <c r="O32812">
        <v>69.713688408052391</v>
      </c>
      <c r="P32812" t="str">
        <f t="shared" si="512"/>
        <v>High School</v>
      </c>
    </row>
    <row r="32813" spans="1:16">
      <c r="A32813">
        <v>2024</v>
      </c>
      <c r="B32813">
        <v>27577</v>
      </c>
      <c r="C32813">
        <v>3</v>
      </c>
      <c r="D32813">
        <v>20230300615900</v>
      </c>
      <c r="E32813">
        <v>1</v>
      </c>
      <c r="F32813">
        <v>498.43</v>
      </c>
      <c r="G32813">
        <v>2</v>
      </c>
      <c r="H32813">
        <v>20230300615902</v>
      </c>
      <c r="I32813">
        <v>202303006159021</v>
      </c>
      <c r="J32813">
        <v>498.43</v>
      </c>
      <c r="K32813">
        <v>58</v>
      </c>
      <c r="L32813">
        <v>1</v>
      </c>
      <c r="M32813">
        <v>52892.018807629574</v>
      </c>
      <c r="N32813">
        <v>12</v>
      </c>
      <c r="O32813">
        <v>71.549430544434927</v>
      </c>
      <c r="P32813" t="str">
        <f t="shared" si="512"/>
        <v>High School</v>
      </c>
    </row>
    <row r="32814" spans="1:16">
      <c r="A32814">
        <v>2024</v>
      </c>
      <c r="B32814">
        <v>27664</v>
      </c>
      <c r="C32814">
        <v>3</v>
      </c>
      <c r="D32814">
        <v>0</v>
      </c>
      <c r="E32814">
        <v>1</v>
      </c>
      <c r="F32814">
        <v>355.33</v>
      </c>
      <c r="G32814">
        <v>2</v>
      </c>
      <c r="H32814">
        <v>0</v>
      </c>
      <c r="I32814">
        <v>0</v>
      </c>
      <c r="J32814">
        <v>355.33</v>
      </c>
      <c r="K32814">
        <v>40</v>
      </c>
      <c r="L32814">
        <v>2</v>
      </c>
      <c r="M32814">
        <v>70961.313165164218</v>
      </c>
      <c r="N32814">
        <v>14</v>
      </c>
      <c r="O32814">
        <v>69.544192877430262</v>
      </c>
      <c r="P32814" t="str">
        <f t="shared" si="512"/>
        <v>College</v>
      </c>
    </row>
    <row r="32815" spans="1:16">
      <c r="A32815">
        <v>2024</v>
      </c>
      <c r="B32815">
        <v>27679</v>
      </c>
      <c r="C32815">
        <v>3</v>
      </c>
      <c r="D32815">
        <v>20240300623900</v>
      </c>
      <c r="E32815">
        <v>1</v>
      </c>
      <c r="F32815">
        <v>459.69</v>
      </c>
      <c r="G32815">
        <v>2</v>
      </c>
      <c r="H32815">
        <v>20240300623902</v>
      </c>
      <c r="I32815">
        <v>202403006239021</v>
      </c>
      <c r="J32815">
        <v>459.69</v>
      </c>
      <c r="K32815">
        <v>53</v>
      </c>
      <c r="L32815">
        <v>2</v>
      </c>
      <c r="M32815">
        <v>112686.65514658974</v>
      </c>
      <c r="N32815">
        <v>18</v>
      </c>
      <c r="O32815">
        <v>70.952168139299985</v>
      </c>
      <c r="P32815" t="str">
        <f t="shared" si="512"/>
        <v>Grad School</v>
      </c>
    </row>
    <row r="32816" spans="1:16">
      <c r="A32816">
        <v>2024</v>
      </c>
      <c r="B32816">
        <v>27939</v>
      </c>
      <c r="C32816">
        <v>3</v>
      </c>
      <c r="D32816">
        <v>0</v>
      </c>
      <c r="E32816">
        <v>1</v>
      </c>
      <c r="F32816">
        <v>514.54</v>
      </c>
      <c r="G32816">
        <v>2</v>
      </c>
      <c r="H32816">
        <v>0</v>
      </c>
      <c r="I32816">
        <v>0</v>
      </c>
      <c r="J32816">
        <v>514.54</v>
      </c>
      <c r="K32816">
        <v>42</v>
      </c>
      <c r="L32816">
        <v>1</v>
      </c>
      <c r="M32816">
        <v>67292.743263711149</v>
      </c>
      <c r="N32816">
        <v>14</v>
      </c>
      <c r="O32816">
        <v>71.463456550297252</v>
      </c>
      <c r="P32816" t="str">
        <f t="shared" si="512"/>
        <v>College</v>
      </c>
    </row>
    <row r="32817" spans="1:16">
      <c r="A32817">
        <v>2024</v>
      </c>
      <c r="B32817">
        <v>28004</v>
      </c>
      <c r="C32817">
        <v>3</v>
      </c>
      <c r="D32817">
        <v>20230100730500</v>
      </c>
      <c r="E32817">
        <v>1</v>
      </c>
      <c r="F32817">
        <v>406.72</v>
      </c>
      <c r="G32817">
        <v>2</v>
      </c>
      <c r="H32817">
        <v>20230100730502</v>
      </c>
      <c r="I32817">
        <v>202301007305021</v>
      </c>
      <c r="J32817">
        <v>406.72</v>
      </c>
      <c r="K32817">
        <v>36</v>
      </c>
      <c r="L32817">
        <v>1</v>
      </c>
      <c r="M32817">
        <v>124483.63280526268</v>
      </c>
      <c r="N32817">
        <v>18</v>
      </c>
      <c r="O32817">
        <v>72.850124475703893</v>
      </c>
      <c r="P32817" t="str">
        <f t="shared" si="512"/>
        <v>Grad School</v>
      </c>
    </row>
    <row r="32818" spans="1:16">
      <c r="A32818">
        <v>2024</v>
      </c>
      <c r="B32818">
        <v>28081</v>
      </c>
      <c r="C32818">
        <v>3</v>
      </c>
      <c r="D32818">
        <v>20240300731600</v>
      </c>
      <c r="E32818">
        <v>1</v>
      </c>
      <c r="F32818">
        <v>393.16</v>
      </c>
      <c r="G32818">
        <v>2</v>
      </c>
      <c r="H32818">
        <v>20240300731602</v>
      </c>
      <c r="I32818">
        <v>202403007316021</v>
      </c>
      <c r="J32818">
        <v>393.16</v>
      </c>
      <c r="K32818">
        <v>53</v>
      </c>
      <c r="L32818">
        <v>1</v>
      </c>
      <c r="M32818">
        <v>76518.070182969808</v>
      </c>
      <c r="N32818">
        <v>14</v>
      </c>
      <c r="O32818">
        <v>73.171616822377757</v>
      </c>
      <c r="P32818" t="str">
        <f t="shared" si="512"/>
        <v>College</v>
      </c>
    </row>
    <row r="32819" spans="1:16">
      <c r="A32819">
        <v>2024</v>
      </c>
      <c r="B32819">
        <v>28084</v>
      </c>
      <c r="C32819">
        <v>3</v>
      </c>
      <c r="D32819">
        <v>0</v>
      </c>
      <c r="E32819">
        <v>1</v>
      </c>
      <c r="F32819">
        <v>397.6</v>
      </c>
      <c r="G32819">
        <v>1</v>
      </c>
      <c r="H32819">
        <v>0</v>
      </c>
      <c r="I32819">
        <v>0</v>
      </c>
      <c r="J32819">
        <v>397.6</v>
      </c>
      <c r="K32819">
        <v>31</v>
      </c>
      <c r="L32819">
        <v>1</v>
      </c>
      <c r="M32819">
        <v>93249.426051104558</v>
      </c>
      <c r="N32819">
        <v>16</v>
      </c>
      <c r="O32819">
        <v>65.388942875912463</v>
      </c>
      <c r="P32819" t="str">
        <f t="shared" si="512"/>
        <v>College</v>
      </c>
    </row>
    <row r="32820" spans="1:16">
      <c r="A32820">
        <v>2024</v>
      </c>
      <c r="B32820">
        <v>28195</v>
      </c>
      <c r="C32820">
        <v>3</v>
      </c>
      <c r="D32820">
        <v>20240300728600</v>
      </c>
      <c r="E32820">
        <v>1</v>
      </c>
      <c r="F32820">
        <v>809.15</v>
      </c>
      <c r="G32820">
        <v>2</v>
      </c>
      <c r="H32820">
        <v>20240300728602</v>
      </c>
      <c r="I32820">
        <v>202403007286021</v>
      </c>
      <c r="J32820">
        <v>809.15</v>
      </c>
      <c r="K32820">
        <v>60</v>
      </c>
      <c r="L32820">
        <v>2</v>
      </c>
      <c r="M32820">
        <v>79884.47482288492</v>
      </c>
      <c r="N32820">
        <v>14</v>
      </c>
      <c r="O32820">
        <v>68.688063295451755</v>
      </c>
      <c r="P32820" t="str">
        <f t="shared" si="512"/>
        <v>College</v>
      </c>
    </row>
    <row r="32821" spans="1:16">
      <c r="A32821">
        <v>2024</v>
      </c>
      <c r="B32821">
        <v>28383</v>
      </c>
      <c r="C32821">
        <v>3</v>
      </c>
      <c r="D32821">
        <v>20230300726000</v>
      </c>
      <c r="E32821">
        <v>1</v>
      </c>
      <c r="F32821">
        <v>510.74</v>
      </c>
      <c r="G32821">
        <v>2</v>
      </c>
      <c r="H32821">
        <v>20230300726002</v>
      </c>
      <c r="I32821">
        <v>202303007260021</v>
      </c>
      <c r="J32821">
        <v>510.74</v>
      </c>
      <c r="K32821">
        <v>39</v>
      </c>
      <c r="L32821">
        <v>1</v>
      </c>
      <c r="M32821">
        <v>101177.39516138038</v>
      </c>
      <c r="N32821">
        <v>16</v>
      </c>
      <c r="O32821">
        <v>70.967540172234052</v>
      </c>
      <c r="P32821" t="str">
        <f t="shared" si="512"/>
        <v>College</v>
      </c>
    </row>
    <row r="32822" spans="1:16">
      <c r="A32822">
        <v>2024</v>
      </c>
      <c r="B32822">
        <v>28390</v>
      </c>
      <c r="C32822">
        <v>3</v>
      </c>
      <c r="D32822">
        <v>20230200727900</v>
      </c>
      <c r="E32822">
        <v>1</v>
      </c>
      <c r="F32822">
        <v>398.92</v>
      </c>
      <c r="G32822">
        <v>2</v>
      </c>
      <c r="H32822">
        <v>20230200727902</v>
      </c>
      <c r="I32822">
        <v>202302007279021</v>
      </c>
      <c r="J32822">
        <v>398.92</v>
      </c>
      <c r="K32822">
        <v>38</v>
      </c>
      <c r="L32822">
        <v>1</v>
      </c>
      <c r="M32822">
        <v>54746.479680901779</v>
      </c>
      <c r="N32822">
        <v>12</v>
      </c>
      <c r="O32822">
        <v>70.110965644694147</v>
      </c>
      <c r="P32822" t="str">
        <f t="shared" si="512"/>
        <v>High School</v>
      </c>
    </row>
    <row r="32823" spans="1:16">
      <c r="A32823">
        <v>2024</v>
      </c>
      <c r="B32823">
        <v>28432</v>
      </c>
      <c r="C32823">
        <v>3</v>
      </c>
      <c r="D32823">
        <v>20230100732400</v>
      </c>
      <c r="E32823">
        <v>1</v>
      </c>
      <c r="F32823">
        <v>813.16</v>
      </c>
      <c r="G32823">
        <v>1</v>
      </c>
      <c r="H32823">
        <v>20230100732401</v>
      </c>
      <c r="I32823">
        <v>202301007324011</v>
      </c>
      <c r="J32823">
        <v>813.16</v>
      </c>
      <c r="K32823">
        <v>33</v>
      </c>
      <c r="L32823">
        <v>1</v>
      </c>
      <c r="M32823">
        <v>95691.206526969312</v>
      </c>
      <c r="N32823">
        <v>16</v>
      </c>
      <c r="O32823">
        <v>66.937510983485609</v>
      </c>
      <c r="P32823" t="str">
        <f t="shared" si="512"/>
        <v>College</v>
      </c>
    </row>
    <row r="32824" spans="1:16">
      <c r="A32824">
        <v>2024</v>
      </c>
      <c r="B32824">
        <v>28593</v>
      </c>
      <c r="C32824">
        <v>3</v>
      </c>
      <c r="D32824">
        <v>0</v>
      </c>
      <c r="E32824">
        <v>1</v>
      </c>
      <c r="F32824">
        <v>426.14</v>
      </c>
      <c r="G32824">
        <v>2</v>
      </c>
      <c r="H32824">
        <v>0</v>
      </c>
      <c r="I32824">
        <v>0</v>
      </c>
      <c r="J32824">
        <v>426.14</v>
      </c>
      <c r="K32824">
        <v>46</v>
      </c>
      <c r="L32824">
        <v>1</v>
      </c>
      <c r="M32824">
        <v>66393.183483005356</v>
      </c>
      <c r="N32824">
        <v>14</v>
      </c>
      <c r="O32824">
        <v>70.183652740135173</v>
      </c>
      <c r="P32824" t="str">
        <f t="shared" si="512"/>
        <v>College</v>
      </c>
    </row>
    <row r="32825" spans="1:16">
      <c r="A32825">
        <v>2024</v>
      </c>
      <c r="B32825">
        <v>28717</v>
      </c>
      <c r="C32825">
        <v>3</v>
      </c>
      <c r="D32825">
        <v>20230200476500</v>
      </c>
      <c r="E32825">
        <v>1</v>
      </c>
      <c r="F32825">
        <v>1652.54</v>
      </c>
      <c r="G32825">
        <v>2</v>
      </c>
      <c r="H32825">
        <v>20230200476502</v>
      </c>
      <c r="I32825">
        <v>202302004765021</v>
      </c>
      <c r="J32825">
        <v>1652.54</v>
      </c>
      <c r="K32825">
        <v>54</v>
      </c>
      <c r="L32825">
        <v>2</v>
      </c>
      <c r="M32825">
        <v>56067.742394948174</v>
      </c>
      <c r="N32825">
        <v>12</v>
      </c>
      <c r="O32825">
        <v>69.3678447747306</v>
      </c>
      <c r="P32825" t="str">
        <f t="shared" si="512"/>
        <v>High School</v>
      </c>
    </row>
    <row r="32826" spans="1:16">
      <c r="A32826">
        <v>2024</v>
      </c>
      <c r="B32826">
        <v>28937</v>
      </c>
      <c r="C32826">
        <v>3</v>
      </c>
      <c r="D32826">
        <v>0</v>
      </c>
      <c r="E32826">
        <v>1</v>
      </c>
      <c r="F32826">
        <v>742.39</v>
      </c>
      <c r="G32826">
        <v>2</v>
      </c>
      <c r="H32826">
        <v>0</v>
      </c>
      <c r="I32826">
        <v>0</v>
      </c>
      <c r="J32826">
        <v>742.39</v>
      </c>
      <c r="K32826">
        <v>52</v>
      </c>
      <c r="L32826">
        <v>1</v>
      </c>
      <c r="M32826">
        <v>52606.764108284253</v>
      </c>
      <c r="N32826">
        <v>12</v>
      </c>
      <c r="O32826">
        <v>68.371325974489963</v>
      </c>
      <c r="P32826" t="str">
        <f t="shared" si="512"/>
        <v>High School</v>
      </c>
    </row>
    <row r="32827" spans="1:16">
      <c r="A32827">
        <v>2024</v>
      </c>
      <c r="B32827">
        <v>29243</v>
      </c>
      <c r="C32827">
        <v>3</v>
      </c>
      <c r="D32827">
        <v>20240100479600</v>
      </c>
      <c r="E32827">
        <v>1</v>
      </c>
      <c r="F32827">
        <v>1043.5999999999999</v>
      </c>
      <c r="G32827">
        <v>1</v>
      </c>
      <c r="H32827">
        <v>20240100479601</v>
      </c>
      <c r="I32827">
        <v>202401004796011</v>
      </c>
      <c r="J32827">
        <v>1043.5999999999999</v>
      </c>
      <c r="K32827">
        <v>41</v>
      </c>
      <c r="L32827">
        <v>2</v>
      </c>
      <c r="M32827">
        <v>115300.05081225879</v>
      </c>
      <c r="N32827">
        <v>18</v>
      </c>
      <c r="O32827">
        <v>70.209736519219092</v>
      </c>
      <c r="P32827" t="str">
        <f t="shared" si="512"/>
        <v>Grad School</v>
      </c>
    </row>
    <row r="32828" spans="1:16">
      <c r="A32828">
        <v>2024</v>
      </c>
      <c r="B32828">
        <v>29273</v>
      </c>
      <c r="C32828">
        <v>3</v>
      </c>
      <c r="D32828">
        <v>20240300486100</v>
      </c>
      <c r="E32828">
        <v>1</v>
      </c>
      <c r="F32828">
        <v>1889.1</v>
      </c>
      <c r="G32828">
        <v>1</v>
      </c>
      <c r="H32828">
        <v>20240300486101</v>
      </c>
      <c r="I32828">
        <v>202403004861011</v>
      </c>
      <c r="J32828">
        <v>1889.1</v>
      </c>
      <c r="K32828">
        <v>61</v>
      </c>
      <c r="L32828">
        <v>2</v>
      </c>
      <c r="M32828">
        <v>92153.454415723187</v>
      </c>
      <c r="N32828">
        <v>16</v>
      </c>
      <c r="O32828">
        <v>71.169479124854419</v>
      </c>
      <c r="P32828" t="str">
        <f t="shared" si="512"/>
        <v>College</v>
      </c>
    </row>
    <row r="32829" spans="1:16">
      <c r="A32829">
        <v>2024</v>
      </c>
      <c r="B32829">
        <v>29286</v>
      </c>
      <c r="C32829">
        <v>3</v>
      </c>
      <c r="D32829">
        <v>0</v>
      </c>
      <c r="E32829">
        <v>1</v>
      </c>
      <c r="F32829">
        <v>955.2</v>
      </c>
      <c r="G32829">
        <v>2</v>
      </c>
      <c r="H32829">
        <v>0</v>
      </c>
      <c r="I32829">
        <v>0</v>
      </c>
      <c r="J32829">
        <v>955.2</v>
      </c>
      <c r="K32829">
        <v>35</v>
      </c>
      <c r="L32829">
        <v>2</v>
      </c>
      <c r="M32829">
        <v>94659.753669006765</v>
      </c>
      <c r="N32829">
        <v>16</v>
      </c>
      <c r="O32829">
        <v>70.735203743832471</v>
      </c>
      <c r="P32829" t="str">
        <f t="shared" si="512"/>
        <v>College</v>
      </c>
    </row>
    <row r="32830" spans="1:16">
      <c r="A32830">
        <v>2024</v>
      </c>
      <c r="B32830">
        <v>29316</v>
      </c>
      <c r="C32830">
        <v>3</v>
      </c>
      <c r="D32830">
        <v>20240100488200</v>
      </c>
      <c r="E32830">
        <v>1</v>
      </c>
      <c r="F32830">
        <v>981.11</v>
      </c>
      <c r="G32830">
        <v>2</v>
      </c>
      <c r="H32830">
        <v>20240100488202</v>
      </c>
      <c r="I32830">
        <v>202401004882021</v>
      </c>
      <c r="J32830">
        <v>981.11</v>
      </c>
      <c r="K32830">
        <v>34</v>
      </c>
      <c r="L32830">
        <v>1</v>
      </c>
      <c r="M32830">
        <v>75121.380350433217</v>
      </c>
      <c r="N32830">
        <v>14</v>
      </c>
      <c r="O32830">
        <v>72.385049944304896</v>
      </c>
      <c r="P32830" t="str">
        <f t="shared" si="512"/>
        <v>College</v>
      </c>
    </row>
    <row r="32831" spans="1:16">
      <c r="A32831">
        <v>2024</v>
      </c>
      <c r="B32831">
        <v>29322</v>
      </c>
      <c r="C32831">
        <v>3</v>
      </c>
      <c r="D32831">
        <v>20231200485400</v>
      </c>
      <c r="E32831">
        <v>1</v>
      </c>
      <c r="F32831">
        <v>873.93</v>
      </c>
      <c r="G32831">
        <v>1</v>
      </c>
      <c r="H32831">
        <v>20231200485401</v>
      </c>
      <c r="I32831">
        <v>202312004854011</v>
      </c>
      <c r="J32831">
        <v>873.93</v>
      </c>
      <c r="K32831">
        <v>53</v>
      </c>
      <c r="L32831">
        <v>1</v>
      </c>
      <c r="M32831">
        <v>90602.853769023743</v>
      </c>
      <c r="N32831">
        <v>16</v>
      </c>
      <c r="O32831">
        <v>73.365001361172261</v>
      </c>
      <c r="P32831" t="str">
        <f t="shared" si="512"/>
        <v>College</v>
      </c>
    </row>
    <row r="32832" spans="1:16">
      <c r="A32832">
        <v>2024</v>
      </c>
      <c r="B32832">
        <v>29349</v>
      </c>
      <c r="C32832">
        <v>3</v>
      </c>
      <c r="D32832">
        <v>20230100489400</v>
      </c>
      <c r="E32832">
        <v>1</v>
      </c>
      <c r="F32832">
        <v>1029.06</v>
      </c>
      <c r="G32832">
        <v>1</v>
      </c>
      <c r="H32832">
        <v>20230100489401</v>
      </c>
      <c r="I32832">
        <v>202301004894011</v>
      </c>
      <c r="J32832">
        <v>1029.06</v>
      </c>
      <c r="K32832">
        <v>37</v>
      </c>
      <c r="L32832">
        <v>2</v>
      </c>
      <c r="M32832">
        <v>119325.81775385262</v>
      </c>
      <c r="N32832">
        <v>18</v>
      </c>
      <c r="O32832">
        <v>71.45016382506715</v>
      </c>
      <c r="P32832" t="str">
        <f t="shared" si="512"/>
        <v>Grad School</v>
      </c>
    </row>
    <row r="32833" spans="1:16">
      <c r="A32833">
        <v>2024</v>
      </c>
      <c r="B32833">
        <v>29501</v>
      </c>
      <c r="C32833">
        <v>3</v>
      </c>
      <c r="D32833">
        <v>20230100488600</v>
      </c>
      <c r="E32833">
        <v>1</v>
      </c>
      <c r="F32833">
        <v>1077.27</v>
      </c>
      <c r="G32833">
        <v>1</v>
      </c>
      <c r="H32833">
        <v>20230100488601</v>
      </c>
      <c r="I32833">
        <v>202301004886011</v>
      </c>
      <c r="J32833">
        <v>1077.27</v>
      </c>
      <c r="K32833">
        <v>42</v>
      </c>
      <c r="L32833">
        <v>2</v>
      </c>
      <c r="M32833">
        <v>73373.30725058369</v>
      </c>
      <c r="N32833">
        <v>14</v>
      </c>
      <c r="O32833">
        <v>72.455162221194385</v>
      </c>
      <c r="P32833" t="str">
        <f t="shared" si="512"/>
        <v>College</v>
      </c>
    </row>
    <row r="32834" spans="1:16">
      <c r="A32834">
        <v>2024</v>
      </c>
      <c r="B32834">
        <v>29517</v>
      </c>
      <c r="C32834">
        <v>3</v>
      </c>
      <c r="D32834">
        <v>20230100488500</v>
      </c>
      <c r="E32834">
        <v>1</v>
      </c>
      <c r="F32834">
        <v>1490.94</v>
      </c>
      <c r="G32834">
        <v>1</v>
      </c>
      <c r="H32834">
        <v>20230100488501</v>
      </c>
      <c r="I32834">
        <v>202301004885011</v>
      </c>
      <c r="J32834">
        <v>1490.94</v>
      </c>
      <c r="K32834">
        <v>52</v>
      </c>
      <c r="L32834">
        <v>2</v>
      </c>
      <c r="M32834">
        <v>71216.893465184869</v>
      </c>
      <c r="N32834">
        <v>14</v>
      </c>
      <c r="O32834">
        <v>71.787834796535009</v>
      </c>
      <c r="P32834" t="str">
        <f t="shared" si="512"/>
        <v>College</v>
      </c>
    </row>
    <row r="32835" spans="1:16">
      <c r="A32835">
        <v>2024</v>
      </c>
      <c r="B32835">
        <v>29649</v>
      </c>
      <c r="C32835">
        <v>3</v>
      </c>
      <c r="D32835">
        <v>0</v>
      </c>
      <c r="E32835">
        <v>1</v>
      </c>
      <c r="F32835">
        <v>810.54</v>
      </c>
      <c r="G32835">
        <v>2</v>
      </c>
      <c r="H32835">
        <v>0</v>
      </c>
      <c r="I32835">
        <v>0</v>
      </c>
      <c r="J32835">
        <v>810.54</v>
      </c>
      <c r="K32835">
        <v>35</v>
      </c>
      <c r="L32835">
        <v>2</v>
      </c>
      <c r="M32835">
        <v>102678.42408317425</v>
      </c>
      <c r="N32835">
        <v>16</v>
      </c>
      <c r="O32835">
        <v>66.853184503279593</v>
      </c>
      <c r="P32835" t="str">
        <f t="shared" ref="P32835:P32898" si="513">IF(N32835&lt;=12,"High School",IF(N32835&lt;=16,"College","Grad School"))</f>
        <v>College</v>
      </c>
    </row>
    <row r="32836" spans="1:16">
      <c r="A32836">
        <v>2024</v>
      </c>
      <c r="B32836">
        <v>29765</v>
      </c>
      <c r="C32836">
        <v>3</v>
      </c>
      <c r="D32836">
        <v>20230300316800</v>
      </c>
      <c r="E32836">
        <v>1</v>
      </c>
      <c r="F32836">
        <v>1900.23</v>
      </c>
      <c r="G32836">
        <v>2</v>
      </c>
      <c r="H32836">
        <v>20230300316802</v>
      </c>
      <c r="I32836">
        <v>202303003168021</v>
      </c>
      <c r="J32836">
        <v>1900.23</v>
      </c>
      <c r="K32836">
        <v>62</v>
      </c>
      <c r="L32836">
        <v>1</v>
      </c>
      <c r="M32836">
        <v>53230.836079960696</v>
      </c>
      <c r="N32836">
        <v>12</v>
      </c>
      <c r="O32836">
        <v>68.838241133682317</v>
      </c>
      <c r="P32836" t="str">
        <f t="shared" si="513"/>
        <v>High School</v>
      </c>
    </row>
    <row r="32837" spans="1:16">
      <c r="A32837">
        <v>2024</v>
      </c>
      <c r="B32837">
        <v>30025</v>
      </c>
      <c r="C32837">
        <v>3</v>
      </c>
      <c r="D32837">
        <v>20230300316600</v>
      </c>
      <c r="E32837">
        <v>1</v>
      </c>
      <c r="F32837">
        <v>1284.1099999999999</v>
      </c>
      <c r="G32837">
        <v>2</v>
      </c>
      <c r="H32837">
        <v>20230300316602</v>
      </c>
      <c r="I32837">
        <v>202303003166021</v>
      </c>
      <c r="J32837">
        <v>1284.1099999999999</v>
      </c>
      <c r="K32837">
        <v>35</v>
      </c>
      <c r="L32837">
        <v>2</v>
      </c>
      <c r="M32837">
        <v>105280.37429751205</v>
      </c>
      <c r="N32837">
        <v>16</v>
      </c>
      <c r="O32837">
        <v>69.765139306035366</v>
      </c>
      <c r="P32837" t="str">
        <f t="shared" si="513"/>
        <v>College</v>
      </c>
    </row>
    <row r="32838" spans="1:16">
      <c r="A32838">
        <v>2024</v>
      </c>
      <c r="B32838">
        <v>30167</v>
      </c>
      <c r="C32838">
        <v>3</v>
      </c>
      <c r="D32838">
        <v>20240200318700</v>
      </c>
      <c r="E32838">
        <v>1</v>
      </c>
      <c r="F32838">
        <v>1817.3</v>
      </c>
      <c r="G32838">
        <v>1</v>
      </c>
      <c r="H32838">
        <v>20240200318701</v>
      </c>
      <c r="I32838">
        <v>202402003187011</v>
      </c>
      <c r="J32838">
        <v>1817.3</v>
      </c>
      <c r="K32838">
        <v>63</v>
      </c>
      <c r="L32838">
        <v>1</v>
      </c>
      <c r="M32838">
        <v>52386.333680786665</v>
      </c>
      <c r="N32838">
        <v>12</v>
      </c>
      <c r="O32838">
        <v>72.700954552331154</v>
      </c>
      <c r="P32838" t="str">
        <f t="shared" si="513"/>
        <v>High School</v>
      </c>
    </row>
    <row r="32839" spans="1:16">
      <c r="A32839">
        <v>2024</v>
      </c>
      <c r="B32839">
        <v>30205</v>
      </c>
      <c r="C32839">
        <v>3</v>
      </c>
      <c r="D32839">
        <v>20240100321000</v>
      </c>
      <c r="E32839">
        <v>1</v>
      </c>
      <c r="F32839">
        <v>2214.29</v>
      </c>
      <c r="G32839">
        <v>1</v>
      </c>
      <c r="H32839">
        <v>20240100321001</v>
      </c>
      <c r="I32839">
        <v>202401003210011</v>
      </c>
      <c r="J32839">
        <v>2214.29</v>
      </c>
      <c r="K32839">
        <v>33</v>
      </c>
      <c r="L32839">
        <v>1</v>
      </c>
      <c r="M32839">
        <v>45190.441591522846</v>
      </c>
      <c r="N32839">
        <v>12</v>
      </c>
      <c r="O32839">
        <v>70.143712941479052</v>
      </c>
      <c r="P32839" t="str">
        <f t="shared" si="513"/>
        <v>High School</v>
      </c>
    </row>
    <row r="32840" spans="1:16">
      <c r="A32840">
        <v>2024</v>
      </c>
      <c r="B32840">
        <v>30285</v>
      </c>
      <c r="C32840">
        <v>3</v>
      </c>
      <c r="D32840">
        <v>20240100322900</v>
      </c>
      <c r="E32840">
        <v>1</v>
      </c>
      <c r="F32840">
        <v>1011.38</v>
      </c>
      <c r="G32840">
        <v>1</v>
      </c>
      <c r="H32840">
        <v>20240100322901</v>
      </c>
      <c r="I32840">
        <v>202401003229011</v>
      </c>
      <c r="J32840">
        <v>1011.38</v>
      </c>
      <c r="K32840">
        <v>61</v>
      </c>
      <c r="L32840">
        <v>1</v>
      </c>
      <c r="M32840">
        <v>49192.330945510002</v>
      </c>
      <c r="N32840">
        <v>12</v>
      </c>
      <c r="O32840">
        <v>69.037215647299846</v>
      </c>
      <c r="P32840" t="str">
        <f t="shared" si="513"/>
        <v>High School</v>
      </c>
    </row>
    <row r="32841" spans="1:16">
      <c r="A32841">
        <v>2024</v>
      </c>
      <c r="B32841">
        <v>30534</v>
      </c>
      <c r="C32841">
        <v>3</v>
      </c>
      <c r="D32841">
        <v>20231200322000</v>
      </c>
      <c r="E32841">
        <v>1</v>
      </c>
      <c r="F32841">
        <v>2428.59</v>
      </c>
      <c r="G32841">
        <v>2</v>
      </c>
      <c r="H32841">
        <v>20231200322002</v>
      </c>
      <c r="I32841">
        <v>202312003220021</v>
      </c>
      <c r="J32841">
        <v>2428.59</v>
      </c>
      <c r="K32841">
        <v>43</v>
      </c>
      <c r="L32841">
        <v>2</v>
      </c>
      <c r="M32841">
        <v>120524.04611780109</v>
      </c>
      <c r="N32841">
        <v>18</v>
      </c>
      <c r="O32841">
        <v>70.663416719077489</v>
      </c>
      <c r="P32841" t="str">
        <f t="shared" si="513"/>
        <v>Grad School</v>
      </c>
    </row>
    <row r="32842" spans="1:16">
      <c r="A32842">
        <v>2024</v>
      </c>
      <c r="B32842">
        <v>30574</v>
      </c>
      <c r="C32842">
        <v>3</v>
      </c>
      <c r="D32842">
        <v>0</v>
      </c>
      <c r="E32842">
        <v>1</v>
      </c>
      <c r="F32842">
        <v>1105.06</v>
      </c>
      <c r="G32842">
        <v>2</v>
      </c>
      <c r="H32842">
        <v>0</v>
      </c>
      <c r="I32842">
        <v>0</v>
      </c>
      <c r="J32842">
        <v>1105.06</v>
      </c>
      <c r="K32842">
        <v>25</v>
      </c>
      <c r="L32842">
        <v>1</v>
      </c>
      <c r="M32842">
        <v>70387.26804074258</v>
      </c>
      <c r="N32842">
        <v>14</v>
      </c>
      <c r="O32842">
        <v>65.251394947878239</v>
      </c>
      <c r="P32842" t="str">
        <f t="shared" si="513"/>
        <v>College</v>
      </c>
    </row>
    <row r="32843" spans="1:16">
      <c r="A32843">
        <v>2024</v>
      </c>
      <c r="B32843">
        <v>30597</v>
      </c>
      <c r="C32843">
        <v>3</v>
      </c>
      <c r="D32843">
        <v>20240100324800</v>
      </c>
      <c r="E32843">
        <v>1</v>
      </c>
      <c r="F32843">
        <v>1672.16</v>
      </c>
      <c r="G32843">
        <v>1</v>
      </c>
      <c r="H32843">
        <v>20240100324801</v>
      </c>
      <c r="I32843">
        <v>202401003248011</v>
      </c>
      <c r="J32843">
        <v>1672.16</v>
      </c>
      <c r="K32843">
        <v>54</v>
      </c>
      <c r="L32843">
        <v>2</v>
      </c>
      <c r="M32843">
        <v>68788.58127966804</v>
      </c>
      <c r="N32843">
        <v>14</v>
      </c>
      <c r="O32843">
        <v>68.730156917831735</v>
      </c>
      <c r="P32843" t="str">
        <f t="shared" si="513"/>
        <v>College</v>
      </c>
    </row>
    <row r="32844" spans="1:16">
      <c r="A32844">
        <v>2024</v>
      </c>
      <c r="B32844">
        <v>30600</v>
      </c>
      <c r="C32844">
        <v>3</v>
      </c>
      <c r="D32844">
        <v>0</v>
      </c>
      <c r="E32844">
        <v>1</v>
      </c>
      <c r="F32844">
        <v>1539.86</v>
      </c>
      <c r="G32844">
        <v>1</v>
      </c>
      <c r="H32844">
        <v>0</v>
      </c>
      <c r="I32844">
        <v>0</v>
      </c>
      <c r="J32844">
        <v>1539.86</v>
      </c>
      <c r="K32844">
        <v>64</v>
      </c>
      <c r="L32844">
        <v>1</v>
      </c>
      <c r="M32844">
        <v>51978.995416081831</v>
      </c>
      <c r="N32844">
        <v>12</v>
      </c>
      <c r="O32844">
        <v>66.957233213833732</v>
      </c>
      <c r="P32844" t="str">
        <f t="shared" si="513"/>
        <v>High School</v>
      </c>
    </row>
    <row r="32845" spans="1:16">
      <c r="A32845">
        <v>2024</v>
      </c>
      <c r="B32845">
        <v>30663</v>
      </c>
      <c r="C32845">
        <v>3</v>
      </c>
      <c r="D32845">
        <v>20230100323100</v>
      </c>
      <c r="E32845">
        <v>1</v>
      </c>
      <c r="F32845">
        <v>1200.2</v>
      </c>
      <c r="G32845">
        <v>1</v>
      </c>
      <c r="H32845">
        <v>20230100323101</v>
      </c>
      <c r="I32845">
        <v>202301003231011</v>
      </c>
      <c r="J32845">
        <v>1200.2</v>
      </c>
      <c r="K32845">
        <v>41</v>
      </c>
      <c r="L32845">
        <v>1</v>
      </c>
      <c r="M32845">
        <v>76782.872120277694</v>
      </c>
      <c r="N32845">
        <v>14</v>
      </c>
      <c r="O32845">
        <v>69.814324611095799</v>
      </c>
      <c r="P32845" t="str">
        <f t="shared" si="513"/>
        <v>College</v>
      </c>
    </row>
    <row r="32846" spans="1:16">
      <c r="A32846">
        <v>2024</v>
      </c>
      <c r="B32846">
        <v>30894</v>
      </c>
      <c r="C32846">
        <v>3</v>
      </c>
      <c r="D32846">
        <v>20221201137500</v>
      </c>
      <c r="E32846">
        <v>1</v>
      </c>
      <c r="F32846">
        <v>391.14</v>
      </c>
      <c r="G32846">
        <v>2</v>
      </c>
      <c r="H32846">
        <v>20221201137502</v>
      </c>
      <c r="I32846">
        <v>202212011375021</v>
      </c>
      <c r="J32846">
        <v>615.12</v>
      </c>
      <c r="K32846">
        <v>34</v>
      </c>
      <c r="L32846">
        <v>2</v>
      </c>
      <c r="M32846">
        <v>53875.288336565849</v>
      </c>
      <c r="N32846">
        <v>12</v>
      </c>
      <c r="O32846">
        <v>70.962276628833536</v>
      </c>
      <c r="P32846" t="str">
        <f t="shared" si="513"/>
        <v>High School</v>
      </c>
    </row>
    <row r="32847" spans="1:16">
      <c r="A32847">
        <v>2024</v>
      </c>
      <c r="B32847">
        <v>31003</v>
      </c>
      <c r="C32847">
        <v>3</v>
      </c>
      <c r="D32847">
        <v>20231200145400</v>
      </c>
      <c r="E32847">
        <v>1</v>
      </c>
      <c r="F32847">
        <v>906.48</v>
      </c>
      <c r="G32847">
        <v>2</v>
      </c>
      <c r="H32847">
        <v>20231200145402</v>
      </c>
      <c r="I32847">
        <v>202312001454021</v>
      </c>
      <c r="J32847">
        <v>906.48</v>
      </c>
      <c r="K32847">
        <v>63</v>
      </c>
      <c r="L32847">
        <v>1</v>
      </c>
      <c r="M32847">
        <v>75257.889661320427</v>
      </c>
      <c r="N32847">
        <v>14</v>
      </c>
      <c r="O32847">
        <v>70.819352434129257</v>
      </c>
      <c r="P32847" t="str">
        <f t="shared" si="513"/>
        <v>College</v>
      </c>
    </row>
    <row r="32848" spans="1:16">
      <c r="A32848">
        <v>2024</v>
      </c>
      <c r="B32848">
        <v>31011</v>
      </c>
      <c r="C32848">
        <v>3</v>
      </c>
      <c r="D32848">
        <v>20240300147100</v>
      </c>
      <c r="E32848">
        <v>1</v>
      </c>
      <c r="F32848">
        <v>884.24</v>
      </c>
      <c r="G32848">
        <v>1</v>
      </c>
      <c r="H32848">
        <v>20240300147101</v>
      </c>
      <c r="I32848">
        <v>202403001471011</v>
      </c>
      <c r="J32848">
        <v>884.24</v>
      </c>
      <c r="K32848">
        <v>60</v>
      </c>
      <c r="L32848">
        <v>1</v>
      </c>
      <c r="M32848">
        <v>51549.632611511079</v>
      </c>
      <c r="N32848">
        <v>12</v>
      </c>
      <c r="O32848">
        <v>71.29213873327781</v>
      </c>
      <c r="P32848" t="str">
        <f t="shared" si="513"/>
        <v>High School</v>
      </c>
    </row>
    <row r="32849" spans="1:16">
      <c r="A32849">
        <v>2024</v>
      </c>
      <c r="B32849">
        <v>31016</v>
      </c>
      <c r="C32849">
        <v>3</v>
      </c>
      <c r="D32849">
        <v>20231200145100</v>
      </c>
      <c r="E32849">
        <v>1</v>
      </c>
      <c r="F32849">
        <v>469.4</v>
      </c>
      <c r="G32849">
        <v>2</v>
      </c>
      <c r="H32849">
        <v>20231200145102</v>
      </c>
      <c r="I32849">
        <v>202312001451021</v>
      </c>
      <c r="J32849">
        <v>469.4</v>
      </c>
      <c r="K32849">
        <v>45</v>
      </c>
      <c r="L32849">
        <v>2</v>
      </c>
      <c r="M32849">
        <v>69948.954259344609</v>
      </c>
      <c r="N32849">
        <v>14</v>
      </c>
      <c r="O32849">
        <v>72.744827557657715</v>
      </c>
      <c r="P32849" t="str">
        <f t="shared" si="513"/>
        <v>College</v>
      </c>
    </row>
    <row r="32850" spans="1:16">
      <c r="A32850">
        <v>2024</v>
      </c>
      <c r="B32850">
        <v>31017</v>
      </c>
      <c r="C32850">
        <v>3</v>
      </c>
      <c r="D32850">
        <v>20240100147100</v>
      </c>
      <c r="E32850">
        <v>1</v>
      </c>
      <c r="F32850">
        <v>1166.8</v>
      </c>
      <c r="G32850">
        <v>2</v>
      </c>
      <c r="H32850">
        <v>20240100147102</v>
      </c>
      <c r="I32850">
        <v>202401001471021</v>
      </c>
      <c r="J32850">
        <v>1166.8</v>
      </c>
      <c r="K32850">
        <v>34</v>
      </c>
      <c r="L32850">
        <v>2</v>
      </c>
      <c r="M32850">
        <v>96477.485914181758</v>
      </c>
      <c r="N32850">
        <v>16</v>
      </c>
      <c r="O32850">
        <v>67.571789494657764</v>
      </c>
      <c r="P32850" t="str">
        <f t="shared" si="513"/>
        <v>College</v>
      </c>
    </row>
    <row r="32851" spans="1:16">
      <c r="A32851">
        <v>2024</v>
      </c>
      <c r="B32851">
        <v>31023</v>
      </c>
      <c r="C32851">
        <v>3</v>
      </c>
      <c r="D32851">
        <v>0</v>
      </c>
      <c r="E32851">
        <v>1</v>
      </c>
      <c r="F32851">
        <v>658.85</v>
      </c>
      <c r="G32851">
        <v>1</v>
      </c>
      <c r="H32851">
        <v>0</v>
      </c>
      <c r="I32851">
        <v>0</v>
      </c>
      <c r="J32851">
        <v>658.85</v>
      </c>
      <c r="K32851">
        <v>28</v>
      </c>
      <c r="L32851">
        <v>1</v>
      </c>
      <c r="M32851">
        <v>70272.790227576552</v>
      </c>
      <c r="N32851">
        <v>14</v>
      </c>
      <c r="O32851">
        <v>70.719989628507605</v>
      </c>
      <c r="P32851" t="str">
        <f t="shared" si="513"/>
        <v>College</v>
      </c>
    </row>
    <row r="32852" spans="1:16">
      <c r="A32852">
        <v>2024</v>
      </c>
      <c r="B32852">
        <v>31033</v>
      </c>
      <c r="C32852">
        <v>3</v>
      </c>
      <c r="D32852">
        <v>20221201171300</v>
      </c>
      <c r="E32852">
        <v>1</v>
      </c>
      <c r="F32852">
        <v>394.04</v>
      </c>
      <c r="G32852">
        <v>2</v>
      </c>
      <c r="H32852">
        <v>20221201171302</v>
      </c>
      <c r="I32852">
        <v>202212011713021</v>
      </c>
      <c r="J32852">
        <v>394.04</v>
      </c>
      <c r="K32852">
        <v>35</v>
      </c>
      <c r="L32852">
        <v>1</v>
      </c>
      <c r="M32852">
        <v>95498.203664948815</v>
      </c>
      <c r="N32852">
        <v>16</v>
      </c>
      <c r="O32852">
        <v>67.700688910924839</v>
      </c>
      <c r="P32852" t="str">
        <f t="shared" si="513"/>
        <v>College</v>
      </c>
    </row>
    <row r="32853" spans="1:16">
      <c r="A32853">
        <v>2024</v>
      </c>
      <c r="B32853">
        <v>31043</v>
      </c>
      <c r="C32853">
        <v>3</v>
      </c>
      <c r="D32853">
        <v>20221201145700</v>
      </c>
      <c r="E32853">
        <v>1</v>
      </c>
      <c r="F32853">
        <v>394.04</v>
      </c>
      <c r="G32853">
        <v>1</v>
      </c>
      <c r="H32853">
        <v>20221201145701</v>
      </c>
      <c r="I32853">
        <v>202212011457011</v>
      </c>
      <c r="J32853">
        <v>394.04</v>
      </c>
      <c r="K32853">
        <v>37</v>
      </c>
      <c r="L32853">
        <v>2</v>
      </c>
      <c r="M32853">
        <v>97796.532234254468</v>
      </c>
      <c r="N32853">
        <v>16</v>
      </c>
      <c r="O32853">
        <v>68.246035883784984</v>
      </c>
      <c r="P32853" t="str">
        <f t="shared" si="513"/>
        <v>College</v>
      </c>
    </row>
    <row r="32854" spans="1:16">
      <c r="A32854">
        <v>2024</v>
      </c>
      <c r="B32854">
        <v>31094</v>
      </c>
      <c r="C32854">
        <v>3</v>
      </c>
      <c r="D32854">
        <v>20230300147600</v>
      </c>
      <c r="E32854">
        <v>1</v>
      </c>
      <c r="F32854">
        <v>843.75</v>
      </c>
      <c r="G32854">
        <v>1</v>
      </c>
      <c r="H32854">
        <v>20230300147601</v>
      </c>
      <c r="I32854">
        <v>202303001476011</v>
      </c>
      <c r="J32854">
        <v>843.75</v>
      </c>
      <c r="K32854">
        <v>63</v>
      </c>
      <c r="L32854">
        <v>1</v>
      </c>
      <c r="M32854">
        <v>76965.090614782472</v>
      </c>
      <c r="N32854">
        <v>14</v>
      </c>
      <c r="O32854">
        <v>69.675354416787172</v>
      </c>
      <c r="P32854" t="str">
        <f t="shared" si="513"/>
        <v>College</v>
      </c>
    </row>
    <row r="32855" spans="1:16">
      <c r="A32855">
        <v>2024</v>
      </c>
      <c r="B32855">
        <v>31179</v>
      </c>
      <c r="C32855">
        <v>3</v>
      </c>
      <c r="D32855">
        <v>20240100151800</v>
      </c>
      <c r="E32855">
        <v>1</v>
      </c>
      <c r="F32855">
        <v>402.71</v>
      </c>
      <c r="G32855">
        <v>1</v>
      </c>
      <c r="H32855">
        <v>20240100151801</v>
      </c>
      <c r="I32855">
        <v>202401001518011</v>
      </c>
      <c r="J32855">
        <v>402.71</v>
      </c>
      <c r="K32855">
        <v>44</v>
      </c>
      <c r="L32855">
        <v>1</v>
      </c>
      <c r="M32855">
        <v>56911.791772885554</v>
      </c>
      <c r="N32855">
        <v>12</v>
      </c>
      <c r="O32855">
        <v>68.46346520645551</v>
      </c>
      <c r="P32855" t="str">
        <f t="shared" si="513"/>
        <v>High School</v>
      </c>
    </row>
    <row r="32856" spans="1:16">
      <c r="A32856">
        <v>2024</v>
      </c>
      <c r="B32856">
        <v>31199</v>
      </c>
      <c r="C32856">
        <v>3</v>
      </c>
      <c r="D32856">
        <v>20240100150200</v>
      </c>
      <c r="E32856">
        <v>1</v>
      </c>
      <c r="F32856">
        <v>367.67</v>
      </c>
      <c r="G32856">
        <v>1</v>
      </c>
      <c r="H32856">
        <v>20240100150201</v>
      </c>
      <c r="I32856">
        <v>202401001502011</v>
      </c>
      <c r="J32856">
        <v>367.67</v>
      </c>
      <c r="K32856">
        <v>31</v>
      </c>
      <c r="L32856">
        <v>1</v>
      </c>
      <c r="M32856">
        <v>92999.774260654842</v>
      </c>
      <c r="N32856">
        <v>16</v>
      </c>
      <c r="O32856">
        <v>70.607849211222458</v>
      </c>
      <c r="P32856" t="str">
        <f t="shared" si="513"/>
        <v>College</v>
      </c>
    </row>
    <row r="32857" spans="1:16">
      <c r="A32857">
        <v>2024</v>
      </c>
      <c r="B32857">
        <v>31217</v>
      </c>
      <c r="C32857">
        <v>3</v>
      </c>
      <c r="D32857">
        <v>20230100152400</v>
      </c>
      <c r="E32857">
        <v>1</v>
      </c>
      <c r="F32857">
        <v>549.42999999999995</v>
      </c>
      <c r="G32857">
        <v>1</v>
      </c>
      <c r="H32857">
        <v>20230100152401</v>
      </c>
      <c r="I32857">
        <v>202301001524011</v>
      </c>
      <c r="J32857">
        <v>549.42999999999995</v>
      </c>
      <c r="K32857">
        <v>42</v>
      </c>
      <c r="L32857">
        <v>1</v>
      </c>
      <c r="M32857">
        <v>55486.917017128122</v>
      </c>
      <c r="N32857">
        <v>12</v>
      </c>
      <c r="O32857">
        <v>69.398929476409421</v>
      </c>
      <c r="P32857" t="str">
        <f t="shared" si="513"/>
        <v>High School</v>
      </c>
    </row>
    <row r="32858" spans="1:16">
      <c r="A32858">
        <v>2024</v>
      </c>
      <c r="B32858">
        <v>31261</v>
      </c>
      <c r="C32858">
        <v>3</v>
      </c>
      <c r="D32858">
        <v>20231200149000</v>
      </c>
      <c r="E32858">
        <v>1</v>
      </c>
      <c r="F32858">
        <v>837.12</v>
      </c>
      <c r="G32858">
        <v>2</v>
      </c>
      <c r="H32858">
        <v>20231200149002</v>
      </c>
      <c r="I32858">
        <v>202312001490021</v>
      </c>
      <c r="J32858">
        <v>837.12</v>
      </c>
      <c r="K32858">
        <v>54</v>
      </c>
      <c r="L32858">
        <v>2</v>
      </c>
      <c r="M32858">
        <v>74404.126042899661</v>
      </c>
      <c r="N32858">
        <v>14</v>
      </c>
      <c r="O32858">
        <v>72.580129092558067</v>
      </c>
      <c r="P32858" t="str">
        <f t="shared" si="513"/>
        <v>College</v>
      </c>
    </row>
    <row r="32859" spans="1:16">
      <c r="A32859">
        <v>2024</v>
      </c>
      <c r="B32859">
        <v>31261</v>
      </c>
      <c r="C32859">
        <v>3</v>
      </c>
      <c r="D32859">
        <v>20231200149000</v>
      </c>
      <c r="E32859">
        <v>1</v>
      </c>
      <c r="F32859">
        <v>837.12</v>
      </c>
      <c r="G32859">
        <v>3</v>
      </c>
      <c r="H32859">
        <v>20231200149003</v>
      </c>
      <c r="I32859">
        <v>202312001490031</v>
      </c>
      <c r="J32859">
        <v>839.7</v>
      </c>
      <c r="K32859">
        <v>29</v>
      </c>
      <c r="L32859">
        <v>1</v>
      </c>
      <c r="M32859">
        <v>95873.935905656457</v>
      </c>
      <c r="N32859">
        <v>16</v>
      </c>
      <c r="O32859">
        <v>68.630943028239557</v>
      </c>
      <c r="P32859" t="str">
        <f t="shared" si="513"/>
        <v>College</v>
      </c>
    </row>
    <row r="32860" spans="1:16">
      <c r="A32860">
        <v>2024</v>
      </c>
      <c r="B32860">
        <v>31329</v>
      </c>
      <c r="C32860">
        <v>3</v>
      </c>
      <c r="D32860">
        <v>20240100150000</v>
      </c>
      <c r="E32860">
        <v>1</v>
      </c>
      <c r="F32860">
        <v>483.25</v>
      </c>
      <c r="G32860">
        <v>1</v>
      </c>
      <c r="H32860">
        <v>20240100150001</v>
      </c>
      <c r="I32860">
        <v>202401001500011</v>
      </c>
      <c r="J32860">
        <v>483.25</v>
      </c>
      <c r="K32860">
        <v>49</v>
      </c>
      <c r="L32860">
        <v>1</v>
      </c>
      <c r="M32860">
        <v>98773.785441669126</v>
      </c>
      <c r="N32860">
        <v>16</v>
      </c>
      <c r="O32860">
        <v>71.009653804901319</v>
      </c>
      <c r="P32860" t="str">
        <f t="shared" si="513"/>
        <v>College</v>
      </c>
    </row>
    <row r="32861" spans="1:16">
      <c r="A32861">
        <v>2024</v>
      </c>
      <c r="B32861">
        <v>31361</v>
      </c>
      <c r="C32861">
        <v>3</v>
      </c>
      <c r="D32861">
        <v>20240100150700</v>
      </c>
      <c r="E32861">
        <v>1</v>
      </c>
      <c r="F32861">
        <v>463.66</v>
      </c>
      <c r="G32861">
        <v>2</v>
      </c>
      <c r="H32861">
        <v>20240100150702</v>
      </c>
      <c r="I32861">
        <v>202401001507021</v>
      </c>
      <c r="J32861">
        <v>463.66</v>
      </c>
      <c r="K32861">
        <v>57</v>
      </c>
      <c r="L32861">
        <v>2</v>
      </c>
      <c r="M32861">
        <v>111851.25100437856</v>
      </c>
      <c r="N32861">
        <v>18</v>
      </c>
      <c r="O32861">
        <v>70.632915247304325</v>
      </c>
      <c r="P32861" t="str">
        <f t="shared" si="513"/>
        <v>Grad School</v>
      </c>
    </row>
    <row r="32862" spans="1:16">
      <c r="A32862">
        <v>2024</v>
      </c>
      <c r="B32862">
        <v>31387</v>
      </c>
      <c r="C32862">
        <v>3</v>
      </c>
      <c r="D32862">
        <v>20240200148200</v>
      </c>
      <c r="E32862">
        <v>1</v>
      </c>
      <c r="F32862">
        <v>946.35</v>
      </c>
      <c r="G32862">
        <v>2</v>
      </c>
      <c r="H32862">
        <v>20240200148202</v>
      </c>
      <c r="I32862">
        <v>202402001482021</v>
      </c>
      <c r="J32862">
        <v>946.35</v>
      </c>
      <c r="K32862">
        <v>25</v>
      </c>
      <c r="L32862">
        <v>2</v>
      </c>
      <c r="M32862">
        <v>98646.321210509646</v>
      </c>
      <c r="N32862">
        <v>16</v>
      </c>
      <c r="O32862">
        <v>67.765834369041926</v>
      </c>
      <c r="P32862" t="str">
        <f t="shared" si="513"/>
        <v>College</v>
      </c>
    </row>
    <row r="32863" spans="1:16">
      <c r="A32863">
        <v>2024</v>
      </c>
      <c r="B32863">
        <v>31393</v>
      </c>
      <c r="C32863">
        <v>3</v>
      </c>
      <c r="D32863">
        <v>20240200149600</v>
      </c>
      <c r="E32863">
        <v>1</v>
      </c>
      <c r="F32863">
        <v>711.71</v>
      </c>
      <c r="G32863">
        <v>1</v>
      </c>
      <c r="H32863">
        <v>20240200149601</v>
      </c>
      <c r="I32863">
        <v>202402001496011</v>
      </c>
      <c r="J32863">
        <v>711.71</v>
      </c>
      <c r="K32863">
        <v>51</v>
      </c>
      <c r="L32863">
        <v>2</v>
      </c>
      <c r="M32863">
        <v>115337.88103256318</v>
      </c>
      <c r="N32863">
        <v>18</v>
      </c>
      <c r="O32863">
        <v>64.375465619904858</v>
      </c>
      <c r="P32863" t="str">
        <f t="shared" si="513"/>
        <v>Grad School</v>
      </c>
    </row>
    <row r="32864" spans="1:16">
      <c r="A32864">
        <v>2024</v>
      </c>
      <c r="B32864">
        <v>31404</v>
      </c>
      <c r="C32864">
        <v>3</v>
      </c>
      <c r="D32864">
        <v>20230300150200</v>
      </c>
      <c r="E32864">
        <v>1</v>
      </c>
      <c r="F32864">
        <v>466.94</v>
      </c>
      <c r="G32864">
        <v>2</v>
      </c>
      <c r="H32864">
        <v>20230300150202</v>
      </c>
      <c r="I32864">
        <v>202303001502021</v>
      </c>
      <c r="J32864">
        <v>466.94</v>
      </c>
      <c r="K32864">
        <v>45</v>
      </c>
      <c r="L32864">
        <v>2</v>
      </c>
      <c r="M32864">
        <v>88491.318358883917</v>
      </c>
      <c r="N32864">
        <v>16</v>
      </c>
      <c r="O32864">
        <v>71.510745188185524</v>
      </c>
      <c r="P32864" t="str">
        <f t="shared" si="513"/>
        <v>College</v>
      </c>
    </row>
    <row r="32865" spans="1:16">
      <c r="A32865">
        <v>2024</v>
      </c>
      <c r="B32865">
        <v>31525</v>
      </c>
      <c r="C32865">
        <v>3</v>
      </c>
      <c r="D32865">
        <v>0</v>
      </c>
      <c r="E32865">
        <v>1</v>
      </c>
      <c r="F32865">
        <v>497.8</v>
      </c>
      <c r="G32865">
        <v>2</v>
      </c>
      <c r="H32865">
        <v>0</v>
      </c>
      <c r="I32865">
        <v>0</v>
      </c>
      <c r="J32865">
        <v>497.8</v>
      </c>
      <c r="K32865">
        <v>36</v>
      </c>
      <c r="L32865">
        <v>1</v>
      </c>
      <c r="M32865">
        <v>51479.987317566731</v>
      </c>
      <c r="N32865">
        <v>12</v>
      </c>
      <c r="O32865">
        <v>71.423067777239382</v>
      </c>
      <c r="P32865" t="str">
        <f t="shared" si="513"/>
        <v>High School</v>
      </c>
    </row>
    <row r="32866" spans="1:16">
      <c r="A32866">
        <v>2024</v>
      </c>
      <c r="B32866">
        <v>31538</v>
      </c>
      <c r="C32866">
        <v>3</v>
      </c>
      <c r="D32866">
        <v>0</v>
      </c>
      <c r="E32866">
        <v>1</v>
      </c>
      <c r="F32866">
        <v>488.71</v>
      </c>
      <c r="G32866">
        <v>2</v>
      </c>
      <c r="H32866">
        <v>0</v>
      </c>
      <c r="I32866">
        <v>0</v>
      </c>
      <c r="J32866">
        <v>488.71</v>
      </c>
      <c r="K32866">
        <v>57</v>
      </c>
      <c r="L32866">
        <v>1</v>
      </c>
      <c r="M32866">
        <v>51445.480195162141</v>
      </c>
      <c r="N32866">
        <v>12</v>
      </c>
      <c r="O32866">
        <v>67.32873453042474</v>
      </c>
      <c r="P32866" t="str">
        <f t="shared" si="513"/>
        <v>High School</v>
      </c>
    </row>
    <row r="32867" spans="1:16">
      <c r="A32867">
        <v>2024</v>
      </c>
      <c r="B32867">
        <v>31590</v>
      </c>
      <c r="C32867">
        <v>3</v>
      </c>
      <c r="D32867">
        <v>0</v>
      </c>
      <c r="E32867">
        <v>1</v>
      </c>
      <c r="F32867">
        <v>369.28</v>
      </c>
      <c r="G32867">
        <v>1</v>
      </c>
      <c r="H32867">
        <v>0</v>
      </c>
      <c r="I32867">
        <v>0</v>
      </c>
      <c r="J32867">
        <v>369.28</v>
      </c>
      <c r="K32867">
        <v>59</v>
      </c>
      <c r="L32867">
        <v>1</v>
      </c>
      <c r="M32867">
        <v>90849.056580437173</v>
      </c>
      <c r="N32867">
        <v>16</v>
      </c>
      <c r="O32867">
        <v>69.196019881803807</v>
      </c>
      <c r="P32867" t="str">
        <f t="shared" si="513"/>
        <v>College</v>
      </c>
    </row>
    <row r="32868" spans="1:16">
      <c r="A32868">
        <v>2024</v>
      </c>
      <c r="B32868">
        <v>31619</v>
      </c>
      <c r="C32868">
        <v>3</v>
      </c>
      <c r="D32868">
        <v>20240200154400</v>
      </c>
      <c r="E32868">
        <v>1</v>
      </c>
      <c r="F32868">
        <v>790.84</v>
      </c>
      <c r="G32868">
        <v>1</v>
      </c>
      <c r="H32868">
        <v>20240200154401</v>
      </c>
      <c r="I32868">
        <v>202402001544011</v>
      </c>
      <c r="J32868">
        <v>790.84</v>
      </c>
      <c r="K32868">
        <v>55</v>
      </c>
      <c r="L32868">
        <v>1</v>
      </c>
      <c r="M32868">
        <v>49645.206449590907</v>
      </c>
      <c r="N32868">
        <v>12</v>
      </c>
      <c r="O32868">
        <v>66.885638578179481</v>
      </c>
      <c r="P32868" t="str">
        <f t="shared" si="513"/>
        <v>High School</v>
      </c>
    </row>
    <row r="32869" spans="1:16">
      <c r="A32869">
        <v>2024</v>
      </c>
      <c r="B32869">
        <v>31634</v>
      </c>
      <c r="C32869">
        <v>3</v>
      </c>
      <c r="D32869">
        <v>20231200154100</v>
      </c>
      <c r="E32869">
        <v>1</v>
      </c>
      <c r="F32869">
        <v>401.87</v>
      </c>
      <c r="G32869">
        <v>1</v>
      </c>
      <c r="H32869">
        <v>20231200154101</v>
      </c>
      <c r="I32869">
        <v>202312001541011</v>
      </c>
      <c r="J32869">
        <v>401.87</v>
      </c>
      <c r="K32869">
        <v>41</v>
      </c>
      <c r="L32869">
        <v>2</v>
      </c>
      <c r="M32869">
        <v>100928.67707285691</v>
      </c>
      <c r="N32869">
        <v>16</v>
      </c>
      <c r="O32869">
        <v>68.512254711005326</v>
      </c>
      <c r="P32869" t="str">
        <f t="shared" si="513"/>
        <v>College</v>
      </c>
    </row>
    <row r="32870" spans="1:16">
      <c r="A32870">
        <v>2024</v>
      </c>
      <c r="B32870">
        <v>31648</v>
      </c>
      <c r="C32870">
        <v>3</v>
      </c>
      <c r="D32870">
        <v>20230100155000</v>
      </c>
      <c r="E32870">
        <v>1</v>
      </c>
      <c r="F32870">
        <v>575.16999999999996</v>
      </c>
      <c r="G32870">
        <v>2</v>
      </c>
      <c r="H32870">
        <v>20230100155002</v>
      </c>
      <c r="I32870">
        <v>202301001550021</v>
      </c>
      <c r="J32870">
        <v>575.16999999999996</v>
      </c>
      <c r="K32870">
        <v>43</v>
      </c>
      <c r="L32870">
        <v>2</v>
      </c>
      <c r="M32870">
        <v>122798.34346367119</v>
      </c>
      <c r="N32870">
        <v>18</v>
      </c>
      <c r="O32870">
        <v>72.130609853777571</v>
      </c>
      <c r="P32870" t="str">
        <f t="shared" si="513"/>
        <v>Grad School</v>
      </c>
    </row>
    <row r="32871" spans="1:16">
      <c r="A32871">
        <v>2024</v>
      </c>
      <c r="B32871">
        <v>31651</v>
      </c>
      <c r="C32871">
        <v>3</v>
      </c>
      <c r="D32871">
        <v>20221201154300</v>
      </c>
      <c r="E32871">
        <v>1</v>
      </c>
      <c r="F32871">
        <v>800.49</v>
      </c>
      <c r="G32871">
        <v>1</v>
      </c>
      <c r="H32871">
        <v>20221201154301</v>
      </c>
      <c r="I32871">
        <v>202212011543011</v>
      </c>
      <c r="J32871">
        <v>800.49</v>
      </c>
      <c r="K32871">
        <v>62</v>
      </c>
      <c r="L32871">
        <v>2</v>
      </c>
      <c r="M32871">
        <v>50201.352763382783</v>
      </c>
      <c r="N32871">
        <v>12</v>
      </c>
      <c r="O32871">
        <v>71.908510669192609</v>
      </c>
      <c r="P32871" t="str">
        <f t="shared" si="513"/>
        <v>High School</v>
      </c>
    </row>
    <row r="32872" spans="1:16">
      <c r="A32872">
        <v>2024</v>
      </c>
      <c r="B32872">
        <v>31673</v>
      </c>
      <c r="C32872">
        <v>3</v>
      </c>
      <c r="D32872">
        <v>20240200153700</v>
      </c>
      <c r="E32872">
        <v>1</v>
      </c>
      <c r="F32872">
        <v>387.65</v>
      </c>
      <c r="G32872">
        <v>1</v>
      </c>
      <c r="H32872">
        <v>20240200153701</v>
      </c>
      <c r="I32872">
        <v>202402001537011</v>
      </c>
      <c r="J32872">
        <v>387.65</v>
      </c>
      <c r="K32872">
        <v>42</v>
      </c>
      <c r="L32872">
        <v>2</v>
      </c>
      <c r="M32872">
        <v>93067.086040145557</v>
      </c>
      <c r="N32872">
        <v>16</v>
      </c>
      <c r="O32872">
        <v>71.873041883498345</v>
      </c>
      <c r="P32872" t="str">
        <f t="shared" si="513"/>
        <v>College</v>
      </c>
    </row>
    <row r="32873" spans="1:16">
      <c r="A32873">
        <v>2024</v>
      </c>
      <c r="B32873">
        <v>31773</v>
      </c>
      <c r="C32873">
        <v>3</v>
      </c>
      <c r="D32873">
        <v>20231200154600</v>
      </c>
      <c r="E32873">
        <v>1</v>
      </c>
      <c r="F32873">
        <v>833.8</v>
      </c>
      <c r="G32873">
        <v>1</v>
      </c>
      <c r="H32873">
        <v>20231200154601</v>
      </c>
      <c r="I32873">
        <v>202312001546011</v>
      </c>
      <c r="J32873">
        <v>833.8</v>
      </c>
      <c r="K32873">
        <v>47</v>
      </c>
      <c r="L32873">
        <v>1</v>
      </c>
      <c r="M32873">
        <v>48318.640017539285</v>
      </c>
      <c r="N32873">
        <v>12</v>
      </c>
      <c r="O32873">
        <v>71.382741541144384</v>
      </c>
      <c r="P32873" t="str">
        <f t="shared" si="513"/>
        <v>High School</v>
      </c>
    </row>
    <row r="32874" spans="1:16">
      <c r="A32874">
        <v>2024</v>
      </c>
      <c r="B32874">
        <v>31924</v>
      </c>
      <c r="C32874">
        <v>3</v>
      </c>
      <c r="D32874">
        <v>0</v>
      </c>
      <c r="E32874">
        <v>1</v>
      </c>
      <c r="F32874">
        <v>557.96</v>
      </c>
      <c r="G32874">
        <v>1</v>
      </c>
      <c r="H32874">
        <v>0</v>
      </c>
      <c r="I32874">
        <v>0</v>
      </c>
      <c r="J32874">
        <v>557.96</v>
      </c>
      <c r="K32874">
        <v>31</v>
      </c>
      <c r="L32874">
        <v>2</v>
      </c>
      <c r="M32874">
        <v>111908.86952513196</v>
      </c>
      <c r="N32874">
        <v>18</v>
      </c>
      <c r="O32874">
        <v>67.191032767908965</v>
      </c>
      <c r="P32874" t="str">
        <f t="shared" si="513"/>
        <v>Grad School</v>
      </c>
    </row>
    <row r="32875" spans="1:16">
      <c r="A32875">
        <v>2024</v>
      </c>
      <c r="B32875">
        <v>32123</v>
      </c>
      <c r="C32875">
        <v>3</v>
      </c>
      <c r="D32875">
        <v>20230200369000</v>
      </c>
      <c r="E32875">
        <v>1</v>
      </c>
      <c r="F32875">
        <v>3247.54</v>
      </c>
      <c r="G32875">
        <v>1</v>
      </c>
      <c r="H32875">
        <v>20230200369001</v>
      </c>
      <c r="I32875">
        <v>202302003690011</v>
      </c>
      <c r="J32875">
        <v>3247.54</v>
      </c>
      <c r="K32875">
        <v>49</v>
      </c>
      <c r="L32875">
        <v>1</v>
      </c>
      <c r="M32875">
        <v>93040.633861348091</v>
      </c>
      <c r="N32875">
        <v>16</v>
      </c>
      <c r="O32875">
        <v>71.253998484840494</v>
      </c>
      <c r="P32875" t="str">
        <f t="shared" si="513"/>
        <v>College</v>
      </c>
    </row>
    <row r="32876" spans="1:16">
      <c r="A32876">
        <v>2024</v>
      </c>
      <c r="B32876">
        <v>32141</v>
      </c>
      <c r="C32876">
        <v>3</v>
      </c>
      <c r="D32876">
        <v>20230200371900</v>
      </c>
      <c r="E32876">
        <v>1</v>
      </c>
      <c r="F32876">
        <v>2794.76</v>
      </c>
      <c r="G32876">
        <v>1</v>
      </c>
      <c r="H32876">
        <v>20230200371901</v>
      </c>
      <c r="I32876">
        <v>202302003719011</v>
      </c>
      <c r="J32876">
        <v>2794.76</v>
      </c>
      <c r="K32876">
        <v>62</v>
      </c>
      <c r="L32876">
        <v>1</v>
      </c>
      <c r="M32876">
        <v>104555.79744087459</v>
      </c>
      <c r="N32876">
        <v>16</v>
      </c>
      <c r="O32876">
        <v>69.489103050086499</v>
      </c>
      <c r="P32876" t="str">
        <f t="shared" si="513"/>
        <v>College</v>
      </c>
    </row>
    <row r="32877" spans="1:16">
      <c r="A32877">
        <v>2024</v>
      </c>
      <c r="B32877">
        <v>32198</v>
      </c>
      <c r="C32877">
        <v>3</v>
      </c>
      <c r="D32877">
        <v>0</v>
      </c>
      <c r="E32877">
        <v>1</v>
      </c>
      <c r="F32877">
        <v>4035.23</v>
      </c>
      <c r="G32877">
        <v>1</v>
      </c>
      <c r="H32877">
        <v>0</v>
      </c>
      <c r="I32877">
        <v>0</v>
      </c>
      <c r="J32877">
        <v>4035.23</v>
      </c>
      <c r="K32877">
        <v>44</v>
      </c>
      <c r="L32877">
        <v>2</v>
      </c>
      <c r="M32877">
        <v>117372.8523171308</v>
      </c>
      <c r="N32877">
        <v>18</v>
      </c>
      <c r="O32877">
        <v>72.279759718289739</v>
      </c>
      <c r="P32877" t="str">
        <f t="shared" si="513"/>
        <v>Grad School</v>
      </c>
    </row>
    <row r="32878" spans="1:16">
      <c r="A32878">
        <v>2024</v>
      </c>
      <c r="B32878">
        <v>32249</v>
      </c>
      <c r="C32878">
        <v>3</v>
      </c>
      <c r="D32878">
        <v>20240100371700</v>
      </c>
      <c r="E32878">
        <v>1</v>
      </c>
      <c r="F32878">
        <v>4903.3100000000004</v>
      </c>
      <c r="G32878">
        <v>2</v>
      </c>
      <c r="H32878">
        <v>20240100371702</v>
      </c>
      <c r="I32878">
        <v>202401003717021</v>
      </c>
      <c r="J32878">
        <v>4903.3100000000004</v>
      </c>
      <c r="K32878">
        <v>49</v>
      </c>
      <c r="L32878">
        <v>1</v>
      </c>
      <c r="M32878">
        <v>75813.552259803313</v>
      </c>
      <c r="N32878">
        <v>14</v>
      </c>
      <c r="O32878">
        <v>72.497433109253393</v>
      </c>
      <c r="P32878" t="str">
        <f t="shared" si="513"/>
        <v>College</v>
      </c>
    </row>
    <row r="32879" spans="1:16">
      <c r="A32879">
        <v>2024</v>
      </c>
      <c r="B32879">
        <v>32264</v>
      </c>
      <c r="C32879">
        <v>3</v>
      </c>
      <c r="D32879">
        <v>20230200370100</v>
      </c>
      <c r="E32879">
        <v>1</v>
      </c>
      <c r="F32879">
        <v>4484.2</v>
      </c>
      <c r="G32879">
        <v>2</v>
      </c>
      <c r="H32879">
        <v>20230200370102</v>
      </c>
      <c r="I32879">
        <v>202302003701021</v>
      </c>
      <c r="J32879">
        <v>4484.2</v>
      </c>
      <c r="K32879">
        <v>52</v>
      </c>
      <c r="L32879">
        <v>1</v>
      </c>
      <c r="M32879">
        <v>51765.223147137258</v>
      </c>
      <c r="N32879">
        <v>12</v>
      </c>
      <c r="O32879">
        <v>68.654406240629314</v>
      </c>
      <c r="P32879" t="str">
        <f t="shared" si="513"/>
        <v>High School</v>
      </c>
    </row>
    <row r="32880" spans="1:16">
      <c r="A32880">
        <v>2024</v>
      </c>
      <c r="B32880">
        <v>32494</v>
      </c>
      <c r="C32880">
        <v>3</v>
      </c>
      <c r="D32880">
        <v>20230300371200</v>
      </c>
      <c r="E32880">
        <v>1</v>
      </c>
      <c r="F32880">
        <v>3195.1</v>
      </c>
      <c r="G32880">
        <v>1</v>
      </c>
      <c r="H32880">
        <v>20230300371201</v>
      </c>
      <c r="I32880">
        <v>202303003712011</v>
      </c>
      <c r="J32880">
        <v>3195.1</v>
      </c>
      <c r="K32880">
        <v>41</v>
      </c>
      <c r="L32880">
        <v>2</v>
      </c>
      <c r="M32880">
        <v>122009.86118511792</v>
      </c>
      <c r="N32880">
        <v>18</v>
      </c>
      <c r="O32880">
        <v>68.960325262925494</v>
      </c>
      <c r="P32880" t="str">
        <f t="shared" si="513"/>
        <v>Grad School</v>
      </c>
    </row>
    <row r="32881" spans="1:16">
      <c r="A32881">
        <v>2024</v>
      </c>
      <c r="B32881">
        <v>32541</v>
      </c>
      <c r="C32881">
        <v>3</v>
      </c>
      <c r="D32881">
        <v>0</v>
      </c>
      <c r="E32881">
        <v>1</v>
      </c>
      <c r="F32881">
        <v>3574.92</v>
      </c>
      <c r="G32881">
        <v>2</v>
      </c>
      <c r="H32881">
        <v>0</v>
      </c>
      <c r="I32881">
        <v>0</v>
      </c>
      <c r="J32881">
        <v>3574.92</v>
      </c>
      <c r="K32881">
        <v>57</v>
      </c>
      <c r="L32881">
        <v>1</v>
      </c>
      <c r="M32881">
        <v>99973.092613796194</v>
      </c>
      <c r="N32881">
        <v>16</v>
      </c>
      <c r="O32881">
        <v>71.419077407727954</v>
      </c>
      <c r="P32881" t="str">
        <f t="shared" si="513"/>
        <v>College</v>
      </c>
    </row>
    <row r="32882" spans="1:16">
      <c r="A32882">
        <v>2024</v>
      </c>
      <c r="B32882">
        <v>32616</v>
      </c>
      <c r="C32882">
        <v>3</v>
      </c>
      <c r="D32882">
        <v>0</v>
      </c>
      <c r="E32882">
        <v>1</v>
      </c>
      <c r="F32882">
        <v>1879.08</v>
      </c>
      <c r="G32882">
        <v>2</v>
      </c>
      <c r="H32882">
        <v>0</v>
      </c>
      <c r="I32882">
        <v>0</v>
      </c>
      <c r="J32882">
        <v>1879.08</v>
      </c>
      <c r="K32882">
        <v>51</v>
      </c>
      <c r="L32882">
        <v>1</v>
      </c>
      <c r="M32882">
        <v>71490.084905455849</v>
      </c>
      <c r="N32882">
        <v>14</v>
      </c>
      <c r="O32882">
        <v>72.058508166085701</v>
      </c>
      <c r="P32882" t="str">
        <f t="shared" si="513"/>
        <v>College</v>
      </c>
    </row>
    <row r="32883" spans="1:16">
      <c r="A32883">
        <v>2024</v>
      </c>
      <c r="B32883">
        <v>32625</v>
      </c>
      <c r="C32883">
        <v>3</v>
      </c>
      <c r="D32883">
        <v>20231200375800</v>
      </c>
      <c r="E32883">
        <v>1</v>
      </c>
      <c r="F32883">
        <v>8034.31</v>
      </c>
      <c r="G32883">
        <v>2</v>
      </c>
      <c r="H32883">
        <v>20231200375802</v>
      </c>
      <c r="I32883">
        <v>202312003758021</v>
      </c>
      <c r="J32883">
        <v>8034.31</v>
      </c>
      <c r="K32883">
        <v>33</v>
      </c>
      <c r="L32883">
        <v>2</v>
      </c>
      <c r="M32883">
        <v>118844.65703704687</v>
      </c>
      <c r="N32883">
        <v>18</v>
      </c>
      <c r="O32883">
        <v>67.193401285753751</v>
      </c>
      <c r="P32883" t="str">
        <f t="shared" si="513"/>
        <v>Grad School</v>
      </c>
    </row>
    <row r="32884" spans="1:16">
      <c r="A32884">
        <v>2024</v>
      </c>
      <c r="B32884">
        <v>32715</v>
      </c>
      <c r="C32884">
        <v>3</v>
      </c>
      <c r="D32884">
        <v>20230200376300</v>
      </c>
      <c r="E32884">
        <v>1</v>
      </c>
      <c r="F32884">
        <v>4456.09</v>
      </c>
      <c r="G32884">
        <v>2</v>
      </c>
      <c r="H32884">
        <v>20230200376302</v>
      </c>
      <c r="I32884">
        <v>202302003763021</v>
      </c>
      <c r="J32884">
        <v>4456.09</v>
      </c>
      <c r="K32884">
        <v>59</v>
      </c>
      <c r="L32884">
        <v>2</v>
      </c>
      <c r="M32884">
        <v>99818.737860350113</v>
      </c>
      <c r="N32884">
        <v>16</v>
      </c>
      <c r="O32884">
        <v>71.156818241093561</v>
      </c>
      <c r="P32884" t="str">
        <f t="shared" si="513"/>
        <v>College</v>
      </c>
    </row>
    <row r="32885" spans="1:16">
      <c r="A32885">
        <v>2024</v>
      </c>
      <c r="B32885">
        <v>32724</v>
      </c>
      <c r="C32885">
        <v>3</v>
      </c>
      <c r="D32885">
        <v>20221202806500</v>
      </c>
      <c r="E32885">
        <v>1</v>
      </c>
      <c r="F32885">
        <v>3145.36</v>
      </c>
      <c r="G32885">
        <v>1</v>
      </c>
      <c r="H32885">
        <v>20221202806501</v>
      </c>
      <c r="I32885">
        <v>202212028065011</v>
      </c>
      <c r="J32885">
        <v>3145.36</v>
      </c>
      <c r="K32885">
        <v>48</v>
      </c>
      <c r="L32885">
        <v>1</v>
      </c>
      <c r="M32885">
        <v>97073.426831496588</v>
      </c>
      <c r="N32885">
        <v>16</v>
      </c>
      <c r="O32885">
        <v>69.698657264537573</v>
      </c>
      <c r="P32885" t="str">
        <f t="shared" si="513"/>
        <v>College</v>
      </c>
    </row>
    <row r="32886" spans="1:16">
      <c r="A32886">
        <v>2024</v>
      </c>
      <c r="B32886">
        <v>32773</v>
      </c>
      <c r="C32886">
        <v>3</v>
      </c>
      <c r="D32886">
        <v>20230100377800</v>
      </c>
      <c r="E32886">
        <v>1</v>
      </c>
      <c r="F32886">
        <v>4600.32</v>
      </c>
      <c r="G32886">
        <v>1</v>
      </c>
      <c r="H32886">
        <v>20230100377801</v>
      </c>
      <c r="I32886">
        <v>202301003778011</v>
      </c>
      <c r="J32886">
        <v>4600.32</v>
      </c>
      <c r="K32886">
        <v>50</v>
      </c>
      <c r="L32886">
        <v>2</v>
      </c>
      <c r="M32886">
        <v>79017.604126279024</v>
      </c>
      <c r="N32886">
        <v>14</v>
      </c>
      <c r="O32886">
        <v>67.644459873887527</v>
      </c>
      <c r="P32886" t="str">
        <f t="shared" si="513"/>
        <v>College</v>
      </c>
    </row>
    <row r="32887" spans="1:16">
      <c r="A32887">
        <v>2024</v>
      </c>
      <c r="B32887">
        <v>32849</v>
      </c>
      <c r="C32887">
        <v>3</v>
      </c>
      <c r="D32887">
        <v>0</v>
      </c>
      <c r="E32887">
        <v>1</v>
      </c>
      <c r="F32887">
        <v>3380.85</v>
      </c>
      <c r="G32887">
        <v>1</v>
      </c>
      <c r="H32887">
        <v>0</v>
      </c>
      <c r="I32887">
        <v>0</v>
      </c>
      <c r="J32887">
        <v>3380.85</v>
      </c>
      <c r="K32887">
        <v>37</v>
      </c>
      <c r="L32887">
        <v>1</v>
      </c>
      <c r="M32887">
        <v>134289.2179559849</v>
      </c>
      <c r="N32887">
        <v>20</v>
      </c>
      <c r="O32887">
        <v>68.941061379404061</v>
      </c>
      <c r="P32887" t="str">
        <f t="shared" si="513"/>
        <v>Grad School</v>
      </c>
    </row>
    <row r="32888" spans="1:16">
      <c r="A32888">
        <v>2024</v>
      </c>
      <c r="B32888">
        <v>32864</v>
      </c>
      <c r="C32888">
        <v>3</v>
      </c>
      <c r="D32888">
        <v>0</v>
      </c>
      <c r="E32888">
        <v>1</v>
      </c>
      <c r="F32888">
        <v>3665.56</v>
      </c>
      <c r="G32888">
        <v>2</v>
      </c>
      <c r="H32888">
        <v>0</v>
      </c>
      <c r="I32888">
        <v>0</v>
      </c>
      <c r="J32888">
        <v>3665.56</v>
      </c>
      <c r="K32888">
        <v>32</v>
      </c>
      <c r="L32888">
        <v>2</v>
      </c>
      <c r="M32888">
        <v>118887.42150401954</v>
      </c>
      <c r="N32888">
        <v>18</v>
      </c>
      <c r="O32888">
        <v>68.141302706930631</v>
      </c>
      <c r="P32888" t="str">
        <f t="shared" si="513"/>
        <v>Grad School</v>
      </c>
    </row>
    <row r="32889" spans="1:16">
      <c r="A32889">
        <v>2024</v>
      </c>
      <c r="B32889">
        <v>32966</v>
      </c>
      <c r="C32889">
        <v>3</v>
      </c>
      <c r="D32889">
        <v>20240303929100</v>
      </c>
      <c r="E32889">
        <v>1</v>
      </c>
      <c r="F32889">
        <v>2066.35</v>
      </c>
      <c r="G32889">
        <v>2</v>
      </c>
      <c r="H32889">
        <v>20240303929102</v>
      </c>
      <c r="I32889">
        <v>202403039291021</v>
      </c>
      <c r="J32889">
        <v>5574.71</v>
      </c>
      <c r="K32889">
        <v>58</v>
      </c>
      <c r="L32889">
        <v>1</v>
      </c>
      <c r="M32889">
        <v>116436.77620959465</v>
      </c>
      <c r="N32889">
        <v>18</v>
      </c>
      <c r="O32889">
        <v>71.540940696307132</v>
      </c>
      <c r="P32889" t="str">
        <f t="shared" si="513"/>
        <v>Grad School</v>
      </c>
    </row>
    <row r="32890" spans="1:16">
      <c r="A32890">
        <v>2024</v>
      </c>
      <c r="B32890">
        <v>33018</v>
      </c>
      <c r="C32890">
        <v>3</v>
      </c>
      <c r="D32890">
        <v>0</v>
      </c>
      <c r="E32890">
        <v>1</v>
      </c>
      <c r="F32890">
        <v>2881.69</v>
      </c>
      <c r="G32890">
        <v>1</v>
      </c>
      <c r="H32890">
        <v>0</v>
      </c>
      <c r="I32890">
        <v>0</v>
      </c>
      <c r="J32890">
        <v>2881.69</v>
      </c>
      <c r="K32890">
        <v>33</v>
      </c>
      <c r="L32890">
        <v>2</v>
      </c>
      <c r="M32890">
        <v>95427.141703348665</v>
      </c>
      <c r="N32890">
        <v>16</v>
      </c>
      <c r="O32890">
        <v>69.658783939046842</v>
      </c>
      <c r="P32890" t="str">
        <f t="shared" si="513"/>
        <v>College</v>
      </c>
    </row>
    <row r="32891" spans="1:16">
      <c r="A32891">
        <v>2024</v>
      </c>
      <c r="B32891">
        <v>33142</v>
      </c>
      <c r="C32891">
        <v>3</v>
      </c>
      <c r="D32891">
        <v>20240300158800</v>
      </c>
      <c r="E32891">
        <v>1</v>
      </c>
      <c r="F32891">
        <v>208.92</v>
      </c>
      <c r="G32891">
        <v>2</v>
      </c>
      <c r="H32891">
        <v>20240300158802</v>
      </c>
      <c r="I32891">
        <v>202403001588021</v>
      </c>
      <c r="J32891">
        <v>208.92</v>
      </c>
      <c r="K32891">
        <v>35</v>
      </c>
      <c r="L32891">
        <v>2</v>
      </c>
      <c r="M32891">
        <v>77059.708866106041</v>
      </c>
      <c r="N32891">
        <v>14</v>
      </c>
      <c r="O32891">
        <v>68.3508877693464</v>
      </c>
      <c r="P32891" t="str">
        <f t="shared" si="513"/>
        <v>College</v>
      </c>
    </row>
    <row r="32892" spans="1:16">
      <c r="A32892">
        <v>2024</v>
      </c>
      <c r="B32892">
        <v>33144</v>
      </c>
      <c r="C32892">
        <v>3</v>
      </c>
      <c r="D32892">
        <v>20240100180000</v>
      </c>
      <c r="E32892">
        <v>1</v>
      </c>
      <c r="F32892">
        <v>231.9</v>
      </c>
      <c r="G32892">
        <v>1</v>
      </c>
      <c r="H32892">
        <v>20240100180001</v>
      </c>
      <c r="I32892">
        <v>202401001800011</v>
      </c>
      <c r="J32892">
        <v>231.9</v>
      </c>
      <c r="K32892">
        <v>43</v>
      </c>
      <c r="L32892">
        <v>1</v>
      </c>
      <c r="M32892">
        <v>137120.06847666722</v>
      </c>
      <c r="N32892">
        <v>20</v>
      </c>
      <c r="O32892">
        <v>70.49692849885119</v>
      </c>
      <c r="P32892" t="str">
        <f t="shared" si="513"/>
        <v>Grad School</v>
      </c>
    </row>
    <row r="32893" spans="1:16">
      <c r="A32893">
        <v>2024</v>
      </c>
      <c r="B32893">
        <v>33171</v>
      </c>
      <c r="C32893">
        <v>3</v>
      </c>
      <c r="D32893">
        <v>20231200160100</v>
      </c>
      <c r="E32893">
        <v>1</v>
      </c>
      <c r="F32893">
        <v>304.83999999999997</v>
      </c>
      <c r="G32893">
        <v>1</v>
      </c>
      <c r="H32893">
        <v>20231200160101</v>
      </c>
      <c r="I32893">
        <v>202312001601011</v>
      </c>
      <c r="J32893">
        <v>304.83999999999997</v>
      </c>
      <c r="K32893">
        <v>48</v>
      </c>
      <c r="L32893">
        <v>2</v>
      </c>
      <c r="M32893">
        <v>135758.98013568664</v>
      </c>
      <c r="N32893">
        <v>20</v>
      </c>
      <c r="O32893">
        <v>70.539329525891986</v>
      </c>
      <c r="P32893" t="str">
        <f t="shared" si="513"/>
        <v>Grad School</v>
      </c>
    </row>
    <row r="32894" spans="1:16">
      <c r="A32894">
        <v>2024</v>
      </c>
      <c r="B32894">
        <v>33186</v>
      </c>
      <c r="C32894">
        <v>3</v>
      </c>
      <c r="D32894">
        <v>20230300159300</v>
      </c>
      <c r="E32894">
        <v>1</v>
      </c>
      <c r="F32894">
        <v>371.76</v>
      </c>
      <c r="G32894">
        <v>3</v>
      </c>
      <c r="H32894">
        <v>20230300159303</v>
      </c>
      <c r="I32894">
        <v>202303001593031</v>
      </c>
      <c r="J32894">
        <v>426.04</v>
      </c>
      <c r="K32894">
        <v>31</v>
      </c>
      <c r="L32894">
        <v>1</v>
      </c>
      <c r="M32894">
        <v>119262.78571434016</v>
      </c>
      <c r="N32894">
        <v>18</v>
      </c>
      <c r="O32894">
        <v>71.27292130712506</v>
      </c>
      <c r="P32894" t="str">
        <f t="shared" si="513"/>
        <v>Grad School</v>
      </c>
    </row>
    <row r="32895" spans="1:16">
      <c r="A32895">
        <v>2024</v>
      </c>
      <c r="B32895">
        <v>33497</v>
      </c>
      <c r="C32895">
        <v>3</v>
      </c>
      <c r="D32895">
        <v>20231200162200</v>
      </c>
      <c r="E32895">
        <v>1</v>
      </c>
      <c r="F32895">
        <v>249.8</v>
      </c>
      <c r="G32895">
        <v>2</v>
      </c>
      <c r="H32895">
        <v>20231200162202</v>
      </c>
      <c r="I32895">
        <v>202312001622021</v>
      </c>
      <c r="J32895">
        <v>249.8</v>
      </c>
      <c r="K32895">
        <v>30</v>
      </c>
      <c r="L32895">
        <v>2</v>
      </c>
      <c r="M32895">
        <v>99841.249639676607</v>
      </c>
      <c r="N32895">
        <v>16</v>
      </c>
      <c r="O32895">
        <v>71.122996920369729</v>
      </c>
      <c r="P32895" t="str">
        <f t="shared" si="513"/>
        <v>College</v>
      </c>
    </row>
    <row r="32896" spans="1:16">
      <c r="A32896">
        <v>2024</v>
      </c>
      <c r="B32896">
        <v>33687</v>
      </c>
      <c r="C32896">
        <v>3</v>
      </c>
      <c r="D32896">
        <v>20240100161200</v>
      </c>
      <c r="E32896">
        <v>1</v>
      </c>
      <c r="F32896">
        <v>511.84</v>
      </c>
      <c r="G32896">
        <v>1</v>
      </c>
      <c r="H32896">
        <v>20240100161201</v>
      </c>
      <c r="I32896">
        <v>202401001612012</v>
      </c>
      <c r="J32896">
        <v>511.84</v>
      </c>
      <c r="K32896">
        <v>32</v>
      </c>
      <c r="L32896">
        <v>1</v>
      </c>
      <c r="M32896">
        <v>124102.13698332787</v>
      </c>
      <c r="N32896">
        <v>18</v>
      </c>
      <c r="O32896">
        <v>72.720450680194304</v>
      </c>
      <c r="P32896" t="str">
        <f t="shared" si="513"/>
        <v>Grad School</v>
      </c>
    </row>
    <row r="32897" spans="1:16">
      <c r="A32897">
        <v>2024</v>
      </c>
      <c r="B32897">
        <v>33814</v>
      </c>
      <c r="C32897">
        <v>3</v>
      </c>
      <c r="D32897">
        <v>20240200175600</v>
      </c>
      <c r="E32897">
        <v>1</v>
      </c>
      <c r="F32897">
        <v>341.93</v>
      </c>
      <c r="G32897">
        <v>2</v>
      </c>
      <c r="H32897">
        <v>20240200175602</v>
      </c>
      <c r="I32897">
        <v>202402001756021</v>
      </c>
      <c r="J32897">
        <v>341.93</v>
      </c>
      <c r="K32897">
        <v>31</v>
      </c>
      <c r="L32897">
        <v>1</v>
      </c>
      <c r="M32897">
        <v>92144.999176622892</v>
      </c>
      <c r="N32897">
        <v>16</v>
      </c>
      <c r="O32897">
        <v>73.389625441151026</v>
      </c>
      <c r="P32897" t="str">
        <f t="shared" si="513"/>
        <v>College</v>
      </c>
    </row>
    <row r="32898" spans="1:16">
      <c r="A32898">
        <v>2024</v>
      </c>
      <c r="B32898">
        <v>33973</v>
      </c>
      <c r="C32898">
        <v>3</v>
      </c>
      <c r="D32898">
        <v>20240200165100</v>
      </c>
      <c r="E32898">
        <v>1</v>
      </c>
      <c r="F32898">
        <v>366.7</v>
      </c>
      <c r="G32898">
        <v>1</v>
      </c>
      <c r="H32898">
        <v>20240200165101</v>
      </c>
      <c r="I32898">
        <v>202402001651011</v>
      </c>
      <c r="J32898">
        <v>366.7</v>
      </c>
      <c r="K32898">
        <v>31</v>
      </c>
      <c r="L32898">
        <v>1</v>
      </c>
      <c r="M32898">
        <v>93196.52940208347</v>
      </c>
      <c r="N32898">
        <v>16</v>
      </c>
      <c r="O32898">
        <v>71.161795179558965</v>
      </c>
      <c r="P32898" t="str">
        <f t="shared" si="513"/>
        <v>College</v>
      </c>
    </row>
    <row r="32899" spans="1:16">
      <c r="A32899">
        <v>2024</v>
      </c>
      <c r="B32899">
        <v>34019</v>
      </c>
      <c r="C32899">
        <v>3</v>
      </c>
      <c r="D32899">
        <v>20240200168900</v>
      </c>
      <c r="E32899">
        <v>1</v>
      </c>
      <c r="F32899">
        <v>354.43</v>
      </c>
      <c r="G32899">
        <v>2</v>
      </c>
      <c r="H32899">
        <v>20240200168902</v>
      </c>
      <c r="I32899">
        <v>202402001689021</v>
      </c>
      <c r="J32899">
        <v>379.34</v>
      </c>
      <c r="K32899">
        <v>25</v>
      </c>
      <c r="L32899">
        <v>2</v>
      </c>
      <c r="M32899">
        <v>94842.851490782006</v>
      </c>
      <c r="N32899">
        <v>16</v>
      </c>
      <c r="O32899">
        <v>70.895364041518448</v>
      </c>
      <c r="P32899" t="str">
        <f t="shared" ref="P32899:P32962" si="514">IF(N32899&lt;=12,"High School",IF(N32899&lt;=16,"College","Grad School"))</f>
        <v>College</v>
      </c>
    </row>
    <row r="32900" spans="1:16">
      <c r="A32900">
        <v>2024</v>
      </c>
      <c r="B32900">
        <v>34086</v>
      </c>
      <c r="C32900">
        <v>3</v>
      </c>
      <c r="D32900">
        <v>20231200163800</v>
      </c>
      <c r="E32900">
        <v>1</v>
      </c>
      <c r="F32900">
        <v>378.48</v>
      </c>
      <c r="G32900">
        <v>2</v>
      </c>
      <c r="H32900">
        <v>20231200163803</v>
      </c>
      <c r="I32900">
        <v>202312001638033</v>
      </c>
      <c r="J32900">
        <v>741.14</v>
      </c>
      <c r="K32900">
        <v>35</v>
      </c>
      <c r="L32900">
        <v>1</v>
      </c>
      <c r="M32900">
        <v>106902.3071685248</v>
      </c>
      <c r="N32900">
        <v>16</v>
      </c>
      <c r="O32900">
        <v>69.681402537134957</v>
      </c>
      <c r="P32900" t="str">
        <f t="shared" si="514"/>
        <v>College</v>
      </c>
    </row>
    <row r="32901" spans="1:16">
      <c r="A32901">
        <v>2024</v>
      </c>
      <c r="B32901">
        <v>34092</v>
      </c>
      <c r="C32901">
        <v>3</v>
      </c>
      <c r="D32901">
        <v>20240100159900</v>
      </c>
      <c r="E32901">
        <v>1</v>
      </c>
      <c r="F32901">
        <v>501.74</v>
      </c>
      <c r="G32901">
        <v>2</v>
      </c>
      <c r="H32901">
        <v>20240100159902</v>
      </c>
      <c r="I32901">
        <v>202401001599021</v>
      </c>
      <c r="J32901">
        <v>501.74</v>
      </c>
      <c r="K32901">
        <v>35</v>
      </c>
      <c r="L32901">
        <v>1</v>
      </c>
      <c r="M32901">
        <v>92829.358979225697</v>
      </c>
      <c r="N32901">
        <v>16</v>
      </c>
      <c r="O32901">
        <v>70.798174859256022</v>
      </c>
      <c r="P32901" t="str">
        <f t="shared" si="514"/>
        <v>College</v>
      </c>
    </row>
    <row r="32902" spans="1:16">
      <c r="A32902">
        <v>2024</v>
      </c>
      <c r="B32902">
        <v>34096</v>
      </c>
      <c r="C32902">
        <v>3</v>
      </c>
      <c r="D32902">
        <v>20240200159400</v>
      </c>
      <c r="E32902">
        <v>1</v>
      </c>
      <c r="F32902">
        <v>427.91</v>
      </c>
      <c r="G32902">
        <v>2</v>
      </c>
      <c r="H32902">
        <v>20240200159402</v>
      </c>
      <c r="I32902">
        <v>202402001594021</v>
      </c>
      <c r="J32902">
        <v>427.91</v>
      </c>
      <c r="K32902">
        <v>25</v>
      </c>
      <c r="L32902">
        <v>2</v>
      </c>
      <c r="M32902">
        <v>92881.319046199395</v>
      </c>
      <c r="N32902">
        <v>16</v>
      </c>
      <c r="O32902">
        <v>72.45299707815947</v>
      </c>
      <c r="P32902" t="str">
        <f t="shared" si="514"/>
        <v>College</v>
      </c>
    </row>
    <row r="32903" spans="1:16">
      <c r="A32903">
        <v>2024</v>
      </c>
      <c r="B32903">
        <v>34118</v>
      </c>
      <c r="C32903">
        <v>3</v>
      </c>
      <c r="D32903">
        <v>20230200174500</v>
      </c>
      <c r="E32903">
        <v>1</v>
      </c>
      <c r="F32903">
        <v>388.54</v>
      </c>
      <c r="G32903">
        <v>2</v>
      </c>
      <c r="H32903">
        <v>20230200174502</v>
      </c>
      <c r="I32903">
        <v>202302001745021</v>
      </c>
      <c r="J32903">
        <v>388.54</v>
      </c>
      <c r="K32903">
        <v>28</v>
      </c>
      <c r="L32903">
        <v>2</v>
      </c>
      <c r="M32903">
        <v>112048.76287196115</v>
      </c>
      <c r="N32903">
        <v>18</v>
      </c>
      <c r="O32903">
        <v>70.384762158126378</v>
      </c>
      <c r="P32903" t="str">
        <f t="shared" si="514"/>
        <v>Grad School</v>
      </c>
    </row>
    <row r="32904" spans="1:16">
      <c r="A32904">
        <v>2024</v>
      </c>
      <c r="B32904">
        <v>34178</v>
      </c>
      <c r="C32904">
        <v>3</v>
      </c>
      <c r="D32904">
        <v>20240303726300</v>
      </c>
      <c r="E32904">
        <v>1</v>
      </c>
      <c r="F32904">
        <v>440.39</v>
      </c>
      <c r="G32904">
        <v>1</v>
      </c>
      <c r="H32904">
        <v>0</v>
      </c>
      <c r="I32904">
        <v>0</v>
      </c>
      <c r="J32904">
        <v>440.39</v>
      </c>
      <c r="K32904">
        <v>26</v>
      </c>
      <c r="L32904">
        <v>2</v>
      </c>
      <c r="M32904">
        <v>94157.683744694776</v>
      </c>
      <c r="N32904">
        <v>16</v>
      </c>
      <c r="O32904">
        <v>70.049599115777085</v>
      </c>
      <c r="P32904" t="str">
        <f t="shared" si="514"/>
        <v>College</v>
      </c>
    </row>
    <row r="32905" spans="1:16">
      <c r="A32905">
        <v>2024</v>
      </c>
      <c r="B32905">
        <v>34295</v>
      </c>
      <c r="C32905">
        <v>3</v>
      </c>
      <c r="D32905">
        <v>20221201300500</v>
      </c>
      <c r="E32905">
        <v>1</v>
      </c>
      <c r="F32905">
        <v>480.02</v>
      </c>
      <c r="G32905">
        <v>1</v>
      </c>
      <c r="H32905">
        <v>20221201300501</v>
      </c>
      <c r="I32905">
        <v>202212013005011</v>
      </c>
      <c r="J32905">
        <v>480.02</v>
      </c>
      <c r="K32905">
        <v>28</v>
      </c>
      <c r="L32905">
        <v>2</v>
      </c>
      <c r="M32905">
        <v>94317.683220329927</v>
      </c>
      <c r="N32905">
        <v>16</v>
      </c>
      <c r="O32905">
        <v>72.993246590419773</v>
      </c>
      <c r="P32905" t="str">
        <f t="shared" si="514"/>
        <v>College</v>
      </c>
    </row>
    <row r="32906" spans="1:16">
      <c r="A32906">
        <v>2024</v>
      </c>
      <c r="B32906">
        <v>34849</v>
      </c>
      <c r="C32906">
        <v>3</v>
      </c>
      <c r="D32906">
        <v>0</v>
      </c>
      <c r="E32906">
        <v>1</v>
      </c>
      <c r="F32906">
        <v>379.11</v>
      </c>
      <c r="G32906">
        <v>1</v>
      </c>
      <c r="H32906">
        <v>0</v>
      </c>
      <c r="I32906">
        <v>0</v>
      </c>
      <c r="J32906">
        <v>379.11</v>
      </c>
      <c r="K32906">
        <v>49</v>
      </c>
      <c r="L32906">
        <v>2</v>
      </c>
      <c r="M32906">
        <v>113005.60466927809</v>
      </c>
      <c r="N32906">
        <v>18</v>
      </c>
      <c r="O32906">
        <v>69.461174519505533</v>
      </c>
      <c r="P32906" t="str">
        <f t="shared" si="514"/>
        <v>Grad School</v>
      </c>
    </row>
    <row r="32907" spans="1:16">
      <c r="A32907">
        <v>2024</v>
      </c>
      <c r="B32907">
        <v>34946</v>
      </c>
      <c r="C32907">
        <v>3</v>
      </c>
      <c r="D32907">
        <v>0</v>
      </c>
      <c r="E32907">
        <v>1</v>
      </c>
      <c r="F32907">
        <v>674.7</v>
      </c>
      <c r="G32907">
        <v>1</v>
      </c>
      <c r="H32907">
        <v>0</v>
      </c>
      <c r="I32907">
        <v>0</v>
      </c>
      <c r="J32907">
        <v>674.7</v>
      </c>
      <c r="K32907">
        <v>31</v>
      </c>
      <c r="L32907">
        <v>1</v>
      </c>
      <c r="M32907">
        <v>52483.72132218528</v>
      </c>
      <c r="N32907">
        <v>12</v>
      </c>
      <c r="O32907">
        <v>73.241577240150406</v>
      </c>
      <c r="P32907" t="str">
        <f t="shared" si="514"/>
        <v>High School</v>
      </c>
    </row>
    <row r="32908" spans="1:16">
      <c r="A32908">
        <v>2024</v>
      </c>
      <c r="B32908">
        <v>34999</v>
      </c>
      <c r="C32908">
        <v>3</v>
      </c>
      <c r="D32908">
        <v>0</v>
      </c>
      <c r="E32908">
        <v>1</v>
      </c>
      <c r="F32908">
        <v>157.94</v>
      </c>
      <c r="G32908">
        <v>1</v>
      </c>
      <c r="H32908">
        <v>0</v>
      </c>
      <c r="I32908">
        <v>0</v>
      </c>
      <c r="J32908">
        <v>157.94</v>
      </c>
      <c r="K32908">
        <v>29</v>
      </c>
      <c r="L32908">
        <v>2</v>
      </c>
      <c r="M32908">
        <v>147765.20378433395</v>
      </c>
      <c r="N32908">
        <v>20</v>
      </c>
      <c r="O32908">
        <v>68.300634604966845</v>
      </c>
      <c r="P32908" t="str">
        <f t="shared" si="514"/>
        <v>Grad School</v>
      </c>
    </row>
    <row r="32909" spans="1:16">
      <c r="A32909">
        <v>2024</v>
      </c>
      <c r="B32909">
        <v>35031</v>
      </c>
      <c r="C32909">
        <v>3</v>
      </c>
      <c r="D32909">
        <v>0</v>
      </c>
      <c r="E32909">
        <v>1</v>
      </c>
      <c r="F32909">
        <v>167.02</v>
      </c>
      <c r="G32909">
        <v>1</v>
      </c>
      <c r="H32909">
        <v>0</v>
      </c>
      <c r="I32909">
        <v>0</v>
      </c>
      <c r="J32909">
        <v>167.02</v>
      </c>
      <c r="K32909">
        <v>27</v>
      </c>
      <c r="L32909">
        <v>2</v>
      </c>
      <c r="M32909">
        <v>94737.243012312145</v>
      </c>
      <c r="N32909">
        <v>16</v>
      </c>
      <c r="O32909">
        <v>68.906136296954315</v>
      </c>
      <c r="P32909" t="str">
        <f t="shared" si="514"/>
        <v>College</v>
      </c>
    </row>
    <row r="32910" spans="1:16">
      <c r="A32910">
        <v>2024</v>
      </c>
      <c r="B32910">
        <v>35224</v>
      </c>
      <c r="C32910">
        <v>3</v>
      </c>
      <c r="D32910">
        <v>20230100836600</v>
      </c>
      <c r="E32910">
        <v>1</v>
      </c>
      <c r="F32910">
        <v>3170.83</v>
      </c>
      <c r="G32910">
        <v>2</v>
      </c>
      <c r="H32910">
        <v>20230100836602</v>
      </c>
      <c r="I32910">
        <v>202301008366021</v>
      </c>
      <c r="J32910">
        <v>3170.83</v>
      </c>
      <c r="K32910">
        <v>63</v>
      </c>
      <c r="L32910">
        <v>2</v>
      </c>
      <c r="M32910">
        <v>75070.271011536068</v>
      </c>
      <c r="N32910">
        <v>14</v>
      </c>
      <c r="O32910">
        <v>70.200080890811961</v>
      </c>
      <c r="P32910" t="str">
        <f t="shared" si="514"/>
        <v>College</v>
      </c>
    </row>
    <row r="32911" spans="1:16">
      <c r="A32911">
        <v>2024</v>
      </c>
      <c r="B32911">
        <v>35293</v>
      </c>
      <c r="C32911">
        <v>3</v>
      </c>
      <c r="D32911">
        <v>20221206385100</v>
      </c>
      <c r="E32911">
        <v>1</v>
      </c>
      <c r="F32911">
        <v>2474.86</v>
      </c>
      <c r="G32911">
        <v>1</v>
      </c>
      <c r="H32911">
        <v>20221206385101</v>
      </c>
      <c r="I32911">
        <v>202212063851011</v>
      </c>
      <c r="J32911">
        <v>2474.86</v>
      </c>
      <c r="K32911">
        <v>40</v>
      </c>
      <c r="L32911">
        <v>1</v>
      </c>
      <c r="M32911">
        <v>94698.874438378567</v>
      </c>
      <c r="N32911">
        <v>16</v>
      </c>
      <c r="O32911">
        <v>70.817258979380171</v>
      </c>
      <c r="P32911" t="str">
        <f t="shared" si="514"/>
        <v>College</v>
      </c>
    </row>
    <row r="32912" spans="1:16">
      <c r="A32912">
        <v>2024</v>
      </c>
      <c r="B32912">
        <v>35367</v>
      </c>
      <c r="C32912">
        <v>3</v>
      </c>
      <c r="D32912">
        <v>20231200839900</v>
      </c>
      <c r="E32912">
        <v>1</v>
      </c>
      <c r="F32912">
        <v>5845.99</v>
      </c>
      <c r="G32912">
        <v>2</v>
      </c>
      <c r="H32912">
        <v>20231200839902</v>
      </c>
      <c r="I32912">
        <v>202312008399021</v>
      </c>
      <c r="J32912">
        <v>5845.99</v>
      </c>
      <c r="K32912">
        <v>29</v>
      </c>
      <c r="L32912">
        <v>2</v>
      </c>
      <c r="M32912">
        <v>116041.31338117002</v>
      </c>
      <c r="N32912">
        <v>18</v>
      </c>
      <c r="O32912">
        <v>71.98908247148934</v>
      </c>
      <c r="P32912" t="str">
        <f t="shared" si="514"/>
        <v>Grad School</v>
      </c>
    </row>
    <row r="32913" spans="1:16">
      <c r="A32913">
        <v>2024</v>
      </c>
      <c r="B32913">
        <v>35384</v>
      </c>
      <c r="C32913">
        <v>3</v>
      </c>
      <c r="D32913">
        <v>20240200837400</v>
      </c>
      <c r="E32913">
        <v>1</v>
      </c>
      <c r="F32913">
        <v>3109.47</v>
      </c>
      <c r="G32913">
        <v>2</v>
      </c>
      <c r="H32913">
        <v>20240200837402</v>
      </c>
      <c r="I32913">
        <v>202402008374021</v>
      </c>
      <c r="J32913">
        <v>3109.47</v>
      </c>
      <c r="K32913">
        <v>44</v>
      </c>
      <c r="L32913">
        <v>1</v>
      </c>
      <c r="M32913">
        <v>72687.014384567243</v>
      </c>
      <c r="N32913">
        <v>14</v>
      </c>
      <c r="O32913">
        <v>73.779177854884608</v>
      </c>
      <c r="P32913" t="str">
        <f t="shared" si="514"/>
        <v>College</v>
      </c>
    </row>
    <row r="32914" spans="1:16">
      <c r="A32914">
        <v>2024</v>
      </c>
      <c r="B32914">
        <v>35430</v>
      </c>
      <c r="C32914">
        <v>3</v>
      </c>
      <c r="D32914">
        <v>20230200830900</v>
      </c>
      <c r="E32914">
        <v>1</v>
      </c>
      <c r="F32914">
        <v>2512.39</v>
      </c>
      <c r="G32914">
        <v>2</v>
      </c>
      <c r="H32914">
        <v>20230200830902</v>
      </c>
      <c r="I32914">
        <v>202302008309021</v>
      </c>
      <c r="J32914">
        <v>2512.39</v>
      </c>
      <c r="K32914">
        <v>25</v>
      </c>
      <c r="L32914">
        <v>2</v>
      </c>
      <c r="M32914">
        <v>118499.57205402132</v>
      </c>
      <c r="N32914">
        <v>18</v>
      </c>
      <c r="O32914">
        <v>68.983112959001517</v>
      </c>
      <c r="P32914" t="str">
        <f t="shared" si="514"/>
        <v>Grad School</v>
      </c>
    </row>
    <row r="32915" spans="1:16">
      <c r="A32915">
        <v>2024</v>
      </c>
      <c r="B32915">
        <v>35437</v>
      </c>
      <c r="C32915">
        <v>3</v>
      </c>
      <c r="D32915">
        <v>20240100837800</v>
      </c>
      <c r="E32915">
        <v>1</v>
      </c>
      <c r="F32915">
        <v>2383.42</v>
      </c>
      <c r="G32915">
        <v>1</v>
      </c>
      <c r="H32915">
        <v>20240100837801</v>
      </c>
      <c r="I32915">
        <v>202401008378011</v>
      </c>
      <c r="J32915">
        <v>2383.42</v>
      </c>
      <c r="K32915">
        <v>51</v>
      </c>
      <c r="L32915">
        <v>1</v>
      </c>
      <c r="M32915">
        <v>99999.952893221416</v>
      </c>
      <c r="N32915">
        <v>16</v>
      </c>
      <c r="O32915">
        <v>68.275824015475578</v>
      </c>
      <c r="P32915" t="str">
        <f t="shared" si="514"/>
        <v>College</v>
      </c>
    </row>
    <row r="32916" spans="1:16">
      <c r="A32916">
        <v>2024</v>
      </c>
      <c r="B32916">
        <v>35525</v>
      </c>
      <c r="C32916">
        <v>3</v>
      </c>
      <c r="D32916">
        <v>0</v>
      </c>
      <c r="E32916">
        <v>1</v>
      </c>
      <c r="F32916">
        <v>2801.54</v>
      </c>
      <c r="G32916">
        <v>2</v>
      </c>
      <c r="H32916">
        <v>0</v>
      </c>
      <c r="I32916">
        <v>0</v>
      </c>
      <c r="J32916">
        <v>2801.54</v>
      </c>
      <c r="K32916">
        <v>37</v>
      </c>
      <c r="L32916">
        <v>2</v>
      </c>
      <c r="M32916">
        <v>139083.56755787073</v>
      </c>
      <c r="N32916">
        <v>20</v>
      </c>
      <c r="O32916">
        <v>70.387095453545157</v>
      </c>
      <c r="P32916" t="str">
        <f t="shared" si="514"/>
        <v>Grad School</v>
      </c>
    </row>
    <row r="32917" spans="1:16">
      <c r="A32917">
        <v>2024</v>
      </c>
      <c r="B32917">
        <v>35620</v>
      </c>
      <c r="C32917">
        <v>3</v>
      </c>
      <c r="D32917">
        <v>0</v>
      </c>
      <c r="E32917">
        <v>1</v>
      </c>
      <c r="F32917">
        <v>2079.42</v>
      </c>
      <c r="G32917">
        <v>1</v>
      </c>
      <c r="H32917">
        <v>0</v>
      </c>
      <c r="I32917">
        <v>0</v>
      </c>
      <c r="J32917">
        <v>2079.42</v>
      </c>
      <c r="K32917">
        <v>62</v>
      </c>
      <c r="L32917">
        <v>2</v>
      </c>
      <c r="M32917">
        <v>92740.098226948918</v>
      </c>
      <c r="N32917">
        <v>16</v>
      </c>
      <c r="O32917">
        <v>73.760639818801053</v>
      </c>
      <c r="P32917" t="str">
        <f t="shared" si="514"/>
        <v>College</v>
      </c>
    </row>
    <row r="32918" spans="1:16">
      <c r="A32918">
        <v>2024</v>
      </c>
      <c r="B32918">
        <v>35660</v>
      </c>
      <c r="C32918">
        <v>3</v>
      </c>
      <c r="D32918">
        <v>0</v>
      </c>
      <c r="E32918">
        <v>1</v>
      </c>
      <c r="F32918">
        <v>2052.98</v>
      </c>
      <c r="G32918">
        <v>1</v>
      </c>
      <c r="H32918">
        <v>0</v>
      </c>
      <c r="I32918">
        <v>0</v>
      </c>
      <c r="J32918">
        <v>2052.98</v>
      </c>
      <c r="K32918">
        <v>43</v>
      </c>
      <c r="L32918">
        <v>1</v>
      </c>
      <c r="M32918">
        <v>52033.916582288453</v>
      </c>
      <c r="N32918">
        <v>12</v>
      </c>
      <c r="O32918">
        <v>69.497153344541275</v>
      </c>
      <c r="P32918" t="str">
        <f t="shared" si="514"/>
        <v>High School</v>
      </c>
    </row>
    <row r="32919" spans="1:16">
      <c r="A32919">
        <v>2024</v>
      </c>
      <c r="B32919">
        <v>35774</v>
      </c>
      <c r="C32919">
        <v>3</v>
      </c>
      <c r="D32919">
        <v>0</v>
      </c>
      <c r="E32919">
        <v>1</v>
      </c>
      <c r="F32919">
        <v>3496.85</v>
      </c>
      <c r="G32919">
        <v>2</v>
      </c>
      <c r="H32919">
        <v>0</v>
      </c>
      <c r="I32919">
        <v>0</v>
      </c>
      <c r="J32919">
        <v>3496.85</v>
      </c>
      <c r="K32919">
        <v>59</v>
      </c>
      <c r="L32919">
        <v>2</v>
      </c>
      <c r="M32919">
        <v>72197.118866646779</v>
      </c>
      <c r="N32919">
        <v>14</v>
      </c>
      <c r="O32919">
        <v>76.753977140836071</v>
      </c>
      <c r="P32919" t="str">
        <f t="shared" si="514"/>
        <v>College</v>
      </c>
    </row>
    <row r="32920" spans="1:16">
      <c r="A32920">
        <v>2024</v>
      </c>
      <c r="B32920">
        <v>35784</v>
      </c>
      <c r="C32920">
        <v>3</v>
      </c>
      <c r="D32920">
        <v>20230300835500</v>
      </c>
      <c r="E32920">
        <v>1</v>
      </c>
      <c r="F32920">
        <v>2138.91</v>
      </c>
      <c r="G32920">
        <v>2</v>
      </c>
      <c r="H32920">
        <v>20230300835502</v>
      </c>
      <c r="I32920">
        <v>202303008355021</v>
      </c>
      <c r="J32920">
        <v>2138.91</v>
      </c>
      <c r="K32920">
        <v>34</v>
      </c>
      <c r="L32920">
        <v>1</v>
      </c>
      <c r="M32920">
        <v>71166.715879884228</v>
      </c>
      <c r="N32920">
        <v>14</v>
      </c>
      <c r="O32920">
        <v>67.883167779734109</v>
      </c>
      <c r="P32920" t="str">
        <f t="shared" si="514"/>
        <v>College</v>
      </c>
    </row>
    <row r="32921" spans="1:16">
      <c r="A32921">
        <v>2024</v>
      </c>
      <c r="B32921">
        <v>35812</v>
      </c>
      <c r="C32921">
        <v>3</v>
      </c>
      <c r="D32921">
        <v>20230200834700</v>
      </c>
      <c r="E32921">
        <v>1</v>
      </c>
      <c r="F32921">
        <v>2726.22</v>
      </c>
      <c r="G32921">
        <v>1</v>
      </c>
      <c r="H32921">
        <v>20230200834701</v>
      </c>
      <c r="I32921">
        <v>202302008347011</v>
      </c>
      <c r="J32921">
        <v>2726.22</v>
      </c>
      <c r="K32921">
        <v>37</v>
      </c>
      <c r="L32921">
        <v>1</v>
      </c>
      <c r="M32921">
        <v>73083.251937762878</v>
      </c>
      <c r="N32921">
        <v>14</v>
      </c>
      <c r="O32921">
        <v>69.153052962550703</v>
      </c>
      <c r="P32921" t="str">
        <f t="shared" si="514"/>
        <v>College</v>
      </c>
    </row>
    <row r="32922" spans="1:16">
      <c r="A32922">
        <v>2024</v>
      </c>
      <c r="B32922">
        <v>35837</v>
      </c>
      <c r="C32922">
        <v>3</v>
      </c>
      <c r="D32922">
        <v>20240200844000</v>
      </c>
      <c r="E32922">
        <v>1</v>
      </c>
      <c r="F32922">
        <v>4515.3</v>
      </c>
      <c r="G32922">
        <v>2</v>
      </c>
      <c r="H32922">
        <v>20240200844002</v>
      </c>
      <c r="I32922">
        <v>202402008440021</v>
      </c>
      <c r="J32922">
        <v>4515.3</v>
      </c>
      <c r="K32922">
        <v>58</v>
      </c>
      <c r="L32922">
        <v>2</v>
      </c>
      <c r="M32922">
        <v>101525.55402645588</v>
      </c>
      <c r="N32922">
        <v>16</v>
      </c>
      <c r="O32922">
        <v>71.313725025558824</v>
      </c>
      <c r="P32922" t="str">
        <f t="shared" si="514"/>
        <v>College</v>
      </c>
    </row>
    <row r="32923" spans="1:16">
      <c r="A32923">
        <v>2024</v>
      </c>
      <c r="B32923">
        <v>35929</v>
      </c>
      <c r="C32923">
        <v>3</v>
      </c>
      <c r="D32923">
        <v>20240300849900</v>
      </c>
      <c r="E32923">
        <v>1</v>
      </c>
      <c r="F32923">
        <v>3721.21</v>
      </c>
      <c r="G32923">
        <v>1</v>
      </c>
      <c r="H32923">
        <v>20240300849901</v>
      </c>
      <c r="I32923">
        <v>202403008499011</v>
      </c>
      <c r="J32923">
        <v>3721.21</v>
      </c>
      <c r="K32923">
        <v>37</v>
      </c>
      <c r="L32923">
        <v>1</v>
      </c>
      <c r="M32923">
        <v>53167.705308547513</v>
      </c>
      <c r="N32923">
        <v>12</v>
      </c>
      <c r="O32923">
        <v>68.948895114632862</v>
      </c>
      <c r="P32923" t="str">
        <f t="shared" si="514"/>
        <v>High School</v>
      </c>
    </row>
    <row r="32924" spans="1:16">
      <c r="A32924">
        <v>2024</v>
      </c>
      <c r="B32924">
        <v>35943</v>
      </c>
      <c r="C32924">
        <v>3</v>
      </c>
      <c r="D32924">
        <v>0</v>
      </c>
      <c r="E32924">
        <v>1</v>
      </c>
      <c r="F32924">
        <v>2599.64</v>
      </c>
      <c r="G32924">
        <v>3</v>
      </c>
      <c r="H32924">
        <v>0</v>
      </c>
      <c r="I32924">
        <v>0</v>
      </c>
      <c r="J32924">
        <v>2634.59</v>
      </c>
      <c r="K32924">
        <v>26</v>
      </c>
      <c r="L32924">
        <v>1</v>
      </c>
      <c r="M32924">
        <v>89837.053553967562</v>
      </c>
      <c r="N32924">
        <v>16</v>
      </c>
      <c r="O32924">
        <v>73.725028641037341</v>
      </c>
      <c r="P32924" t="str">
        <f t="shared" si="514"/>
        <v>College</v>
      </c>
    </row>
    <row r="32925" spans="1:16">
      <c r="A32925">
        <v>2024</v>
      </c>
      <c r="B32925">
        <v>35957</v>
      </c>
      <c r="C32925">
        <v>3</v>
      </c>
      <c r="D32925">
        <v>20230300837000</v>
      </c>
      <c r="E32925">
        <v>1</v>
      </c>
      <c r="F32925">
        <v>3594.08</v>
      </c>
      <c r="G32925">
        <v>1</v>
      </c>
      <c r="H32925">
        <v>20230300837001</v>
      </c>
      <c r="I32925">
        <v>202303008370011</v>
      </c>
      <c r="J32925">
        <v>3594.08</v>
      </c>
      <c r="K32925">
        <v>42</v>
      </c>
      <c r="L32925">
        <v>1</v>
      </c>
      <c r="M32925">
        <v>93273.932006499832</v>
      </c>
      <c r="N32925">
        <v>16</v>
      </c>
      <c r="O32925">
        <v>72.022055475113248</v>
      </c>
      <c r="P32925" t="str">
        <f t="shared" si="514"/>
        <v>College</v>
      </c>
    </row>
    <row r="32926" spans="1:16">
      <c r="A32926">
        <v>2024</v>
      </c>
      <c r="B32926">
        <v>36028</v>
      </c>
      <c r="C32926">
        <v>3</v>
      </c>
      <c r="D32926">
        <v>20230300837700</v>
      </c>
      <c r="E32926">
        <v>1</v>
      </c>
      <c r="F32926">
        <v>3791.52</v>
      </c>
      <c r="G32926">
        <v>2</v>
      </c>
      <c r="H32926">
        <v>20230300837702</v>
      </c>
      <c r="I32926">
        <v>202303008377021</v>
      </c>
      <c r="J32926">
        <v>3952.63</v>
      </c>
      <c r="K32926">
        <v>35</v>
      </c>
      <c r="L32926">
        <v>1</v>
      </c>
      <c r="M32926">
        <v>99305.888040360471</v>
      </c>
      <c r="N32926">
        <v>16</v>
      </c>
      <c r="O32926">
        <v>68.645461527122549</v>
      </c>
      <c r="P32926" t="str">
        <f t="shared" si="514"/>
        <v>College</v>
      </c>
    </row>
    <row r="32927" spans="1:16">
      <c r="A32927">
        <v>2024</v>
      </c>
      <c r="B32927">
        <v>36101</v>
      </c>
      <c r="C32927">
        <v>3</v>
      </c>
      <c r="D32927">
        <v>0</v>
      </c>
      <c r="E32927">
        <v>1</v>
      </c>
      <c r="F32927">
        <v>2570.3200000000002</v>
      </c>
      <c r="G32927">
        <v>1</v>
      </c>
      <c r="H32927">
        <v>0</v>
      </c>
      <c r="I32927">
        <v>0</v>
      </c>
      <c r="J32927">
        <v>2570.3200000000002</v>
      </c>
      <c r="K32927">
        <v>45</v>
      </c>
      <c r="L32927">
        <v>2</v>
      </c>
      <c r="M32927">
        <v>121259.97988517689</v>
      </c>
      <c r="N32927">
        <v>18</v>
      </c>
      <c r="O32927">
        <v>70.899790435214399</v>
      </c>
      <c r="P32927" t="str">
        <f t="shared" si="514"/>
        <v>Grad School</v>
      </c>
    </row>
    <row r="32928" spans="1:16">
      <c r="A32928">
        <v>2024</v>
      </c>
      <c r="B32928">
        <v>36121</v>
      </c>
      <c r="C32928">
        <v>3</v>
      </c>
      <c r="D32928">
        <v>20230300842100</v>
      </c>
      <c r="E32928">
        <v>1</v>
      </c>
      <c r="F32928">
        <v>4302.1899999999996</v>
      </c>
      <c r="G32928">
        <v>3</v>
      </c>
      <c r="H32928">
        <v>20230300842102</v>
      </c>
      <c r="I32928">
        <v>202303008421021</v>
      </c>
      <c r="J32928">
        <v>4302.1899999999996</v>
      </c>
      <c r="K32928">
        <v>36</v>
      </c>
      <c r="L32928">
        <v>2</v>
      </c>
      <c r="M32928">
        <v>97106.947991328765</v>
      </c>
      <c r="N32928">
        <v>16</v>
      </c>
      <c r="O32928">
        <v>71.685902158323117</v>
      </c>
      <c r="P32928" t="str">
        <f t="shared" si="514"/>
        <v>College</v>
      </c>
    </row>
    <row r="32929" spans="1:16">
      <c r="A32929">
        <v>2024</v>
      </c>
      <c r="B32929">
        <v>36151</v>
      </c>
      <c r="C32929">
        <v>3</v>
      </c>
      <c r="D32929">
        <v>20240300854000</v>
      </c>
      <c r="E32929">
        <v>1</v>
      </c>
      <c r="F32929">
        <v>4710.26</v>
      </c>
      <c r="G32929">
        <v>2</v>
      </c>
      <c r="H32929">
        <v>20240300854002</v>
      </c>
      <c r="I32929">
        <v>202403008540021</v>
      </c>
      <c r="J32929">
        <v>4710.26</v>
      </c>
      <c r="K32929">
        <v>26</v>
      </c>
      <c r="L32929">
        <v>2</v>
      </c>
      <c r="M32929">
        <v>92632.077022627098</v>
      </c>
      <c r="N32929">
        <v>16</v>
      </c>
      <c r="O32929">
        <v>72.516087625951272</v>
      </c>
      <c r="P32929" t="str">
        <f t="shared" si="514"/>
        <v>College</v>
      </c>
    </row>
    <row r="32930" spans="1:16">
      <c r="A32930">
        <v>2024</v>
      </c>
      <c r="B32930">
        <v>36228</v>
      </c>
      <c r="C32930">
        <v>3</v>
      </c>
      <c r="D32930">
        <v>20240100846200</v>
      </c>
      <c r="E32930">
        <v>1</v>
      </c>
      <c r="F32930">
        <v>2670.48</v>
      </c>
      <c r="G32930">
        <v>1</v>
      </c>
      <c r="H32930">
        <v>20240100846201</v>
      </c>
      <c r="I32930">
        <v>202401008462011</v>
      </c>
      <c r="J32930">
        <v>2670.48</v>
      </c>
      <c r="K32930">
        <v>61</v>
      </c>
      <c r="L32930">
        <v>1</v>
      </c>
      <c r="M32930">
        <v>123062.95243255982</v>
      </c>
      <c r="N32930">
        <v>18</v>
      </c>
      <c r="O32930">
        <v>69.400635870910307</v>
      </c>
      <c r="P32930" t="str">
        <f t="shared" si="514"/>
        <v>Grad School</v>
      </c>
    </row>
    <row r="32931" spans="1:16">
      <c r="A32931">
        <v>2024</v>
      </c>
      <c r="B32931">
        <v>36376</v>
      </c>
      <c r="C32931">
        <v>3</v>
      </c>
      <c r="D32931">
        <v>20221206342400</v>
      </c>
      <c r="E32931">
        <v>1</v>
      </c>
      <c r="F32931">
        <v>2531.1</v>
      </c>
      <c r="G32931">
        <v>1</v>
      </c>
      <c r="H32931">
        <v>20221206342401</v>
      </c>
      <c r="I32931">
        <v>202212063424012</v>
      </c>
      <c r="J32931">
        <v>2531.1</v>
      </c>
      <c r="K32931">
        <v>62</v>
      </c>
      <c r="L32931">
        <v>1</v>
      </c>
      <c r="M32931">
        <v>52797.817890851948</v>
      </c>
      <c r="N32931">
        <v>12</v>
      </c>
      <c r="O32931">
        <v>71.081703687850904</v>
      </c>
      <c r="P32931" t="str">
        <f t="shared" si="514"/>
        <v>High School</v>
      </c>
    </row>
    <row r="32932" spans="1:16">
      <c r="A32932">
        <v>2024</v>
      </c>
      <c r="B32932">
        <v>36388</v>
      </c>
      <c r="C32932">
        <v>3</v>
      </c>
      <c r="D32932">
        <v>20230100845400</v>
      </c>
      <c r="E32932">
        <v>1</v>
      </c>
      <c r="F32932">
        <v>2297.44</v>
      </c>
      <c r="G32932">
        <v>2</v>
      </c>
      <c r="H32932">
        <v>20230100845402</v>
      </c>
      <c r="I32932">
        <v>202301008454021</v>
      </c>
      <c r="J32932">
        <v>2297.44</v>
      </c>
      <c r="K32932">
        <v>42</v>
      </c>
      <c r="L32932">
        <v>2</v>
      </c>
      <c r="M32932">
        <v>96179.165058777799</v>
      </c>
      <c r="N32932">
        <v>16</v>
      </c>
      <c r="O32932">
        <v>71.413160697523011</v>
      </c>
      <c r="P32932" t="str">
        <f t="shared" si="514"/>
        <v>College</v>
      </c>
    </row>
    <row r="32933" spans="1:16">
      <c r="A32933">
        <v>2024</v>
      </c>
      <c r="B32933">
        <v>36500</v>
      </c>
      <c r="C32933">
        <v>3</v>
      </c>
      <c r="D32933">
        <v>0</v>
      </c>
      <c r="E32933">
        <v>1</v>
      </c>
      <c r="F32933">
        <v>2605.33</v>
      </c>
      <c r="G32933">
        <v>1</v>
      </c>
      <c r="H32933">
        <v>0</v>
      </c>
      <c r="I32933">
        <v>0</v>
      </c>
      <c r="J32933">
        <v>2605.33</v>
      </c>
      <c r="K32933">
        <v>49</v>
      </c>
      <c r="L32933">
        <v>2</v>
      </c>
      <c r="M32933">
        <v>137222.22972259083</v>
      </c>
      <c r="N32933">
        <v>20</v>
      </c>
      <c r="O32933">
        <v>70.243916235019114</v>
      </c>
      <c r="P32933" t="str">
        <f t="shared" si="514"/>
        <v>Grad School</v>
      </c>
    </row>
    <row r="32934" spans="1:16">
      <c r="A32934">
        <v>2024</v>
      </c>
      <c r="B32934">
        <v>36516</v>
      </c>
      <c r="C32934">
        <v>3</v>
      </c>
      <c r="D32934">
        <v>0</v>
      </c>
      <c r="E32934">
        <v>1</v>
      </c>
      <c r="F32934">
        <v>2199.2399999999998</v>
      </c>
      <c r="G32934">
        <v>2</v>
      </c>
      <c r="H32934">
        <v>0</v>
      </c>
      <c r="I32934">
        <v>0</v>
      </c>
      <c r="J32934">
        <v>2199.2399999999998</v>
      </c>
      <c r="K32934">
        <v>47</v>
      </c>
      <c r="L32934">
        <v>1</v>
      </c>
      <c r="M32934">
        <v>92160.963497493663</v>
      </c>
      <c r="N32934">
        <v>16</v>
      </c>
      <c r="O32934">
        <v>69.550499945479331</v>
      </c>
      <c r="P32934" t="str">
        <f t="shared" si="514"/>
        <v>College</v>
      </c>
    </row>
    <row r="32935" spans="1:16">
      <c r="A32935">
        <v>2024</v>
      </c>
      <c r="B32935">
        <v>36524</v>
      </c>
      <c r="C32935">
        <v>3</v>
      </c>
      <c r="D32935">
        <v>20240100845000</v>
      </c>
      <c r="E32935">
        <v>1</v>
      </c>
      <c r="F32935">
        <v>2545.59</v>
      </c>
      <c r="G32935">
        <v>1</v>
      </c>
      <c r="H32935">
        <v>20240100845001</v>
      </c>
      <c r="I32935">
        <v>202401008450011</v>
      </c>
      <c r="J32935">
        <v>2545.59</v>
      </c>
      <c r="K32935">
        <v>34</v>
      </c>
      <c r="L32935">
        <v>1</v>
      </c>
      <c r="M32935">
        <v>94762.246640286292</v>
      </c>
      <c r="N32935">
        <v>16</v>
      </c>
      <c r="O32935">
        <v>73.421423386781626</v>
      </c>
      <c r="P32935" t="str">
        <f t="shared" si="514"/>
        <v>College</v>
      </c>
    </row>
    <row r="32936" spans="1:16">
      <c r="A32936">
        <v>2024</v>
      </c>
      <c r="B32936">
        <v>36599</v>
      </c>
      <c r="C32936">
        <v>3</v>
      </c>
      <c r="D32936">
        <v>0</v>
      </c>
      <c r="E32936">
        <v>1</v>
      </c>
      <c r="F32936">
        <v>2321.21</v>
      </c>
      <c r="G32936">
        <v>2</v>
      </c>
      <c r="H32936">
        <v>0</v>
      </c>
      <c r="I32936">
        <v>0</v>
      </c>
      <c r="J32936">
        <v>2321.21</v>
      </c>
      <c r="K32936">
        <v>31</v>
      </c>
      <c r="L32936">
        <v>2</v>
      </c>
      <c r="M32936">
        <v>118571.29134920283</v>
      </c>
      <c r="N32936">
        <v>18</v>
      </c>
      <c r="O32936">
        <v>68.425545052296073</v>
      </c>
      <c r="P32936" t="str">
        <f t="shared" si="514"/>
        <v>Grad School</v>
      </c>
    </row>
    <row r="32937" spans="1:16">
      <c r="A32937">
        <v>2024</v>
      </c>
      <c r="B32937">
        <v>37193</v>
      </c>
      <c r="C32937">
        <v>3</v>
      </c>
      <c r="D32937">
        <v>20230200859100</v>
      </c>
      <c r="E32937">
        <v>1</v>
      </c>
      <c r="F32937">
        <v>771.13</v>
      </c>
      <c r="G32937">
        <v>2</v>
      </c>
      <c r="H32937">
        <v>20230200859102</v>
      </c>
      <c r="I32937">
        <v>202302008591021</v>
      </c>
      <c r="J32937">
        <v>771.13</v>
      </c>
      <c r="K32937">
        <v>58</v>
      </c>
      <c r="L32937">
        <v>2</v>
      </c>
      <c r="M32937">
        <v>90357.082899845045</v>
      </c>
      <c r="N32937">
        <v>16</v>
      </c>
      <c r="O32937">
        <v>71.060907833583741</v>
      </c>
      <c r="P32937" t="str">
        <f t="shared" si="514"/>
        <v>College</v>
      </c>
    </row>
    <row r="32938" spans="1:16">
      <c r="A32938">
        <v>2024</v>
      </c>
      <c r="B32938">
        <v>37222</v>
      </c>
      <c r="C32938">
        <v>3</v>
      </c>
      <c r="D32938">
        <v>20231200873600</v>
      </c>
      <c r="E32938">
        <v>1</v>
      </c>
      <c r="F32938">
        <v>1001.99</v>
      </c>
      <c r="G32938">
        <v>2</v>
      </c>
      <c r="H32938">
        <v>20231200873602</v>
      </c>
      <c r="I32938">
        <v>202312008736021</v>
      </c>
      <c r="J32938">
        <v>1001.99</v>
      </c>
      <c r="K32938">
        <v>36</v>
      </c>
      <c r="L32938">
        <v>2</v>
      </c>
      <c r="M32938">
        <v>119799.12938215469</v>
      </c>
      <c r="N32938">
        <v>18</v>
      </c>
      <c r="O32938">
        <v>68.22854356920034</v>
      </c>
      <c r="P32938" t="str">
        <f t="shared" si="514"/>
        <v>Grad School</v>
      </c>
    </row>
    <row r="32939" spans="1:16">
      <c r="A32939">
        <v>2024</v>
      </c>
      <c r="B32939">
        <v>37290</v>
      </c>
      <c r="C32939">
        <v>3</v>
      </c>
      <c r="D32939">
        <v>20230100873400</v>
      </c>
      <c r="E32939">
        <v>1</v>
      </c>
      <c r="F32939">
        <v>1223.93</v>
      </c>
      <c r="G32939">
        <v>1</v>
      </c>
      <c r="H32939">
        <v>20230100873401</v>
      </c>
      <c r="I32939">
        <v>202301008734011</v>
      </c>
      <c r="J32939">
        <v>1223.93</v>
      </c>
      <c r="K32939">
        <v>27</v>
      </c>
      <c r="L32939">
        <v>1</v>
      </c>
      <c r="M32939">
        <v>53503.380928834726</v>
      </c>
      <c r="N32939">
        <v>12</v>
      </c>
      <c r="O32939">
        <v>70.822611748129049</v>
      </c>
      <c r="P32939" t="str">
        <f t="shared" si="514"/>
        <v>High School</v>
      </c>
    </row>
    <row r="32940" spans="1:16">
      <c r="A32940">
        <v>2024</v>
      </c>
      <c r="B32940">
        <v>37339</v>
      </c>
      <c r="C32940">
        <v>3</v>
      </c>
      <c r="D32940">
        <v>20221206536900</v>
      </c>
      <c r="E32940">
        <v>1</v>
      </c>
      <c r="F32940">
        <v>418.3</v>
      </c>
      <c r="G32940">
        <v>2</v>
      </c>
      <c r="H32940">
        <v>20221206536902</v>
      </c>
      <c r="I32940">
        <v>202212065369021</v>
      </c>
      <c r="J32940">
        <v>418.3</v>
      </c>
      <c r="K32940">
        <v>52</v>
      </c>
      <c r="L32940">
        <v>1</v>
      </c>
      <c r="M32940">
        <v>71892.097603178336</v>
      </c>
      <c r="N32940">
        <v>14</v>
      </c>
      <c r="O32940">
        <v>69.922357381791088</v>
      </c>
      <c r="P32940" t="str">
        <f t="shared" si="514"/>
        <v>College</v>
      </c>
    </row>
    <row r="32941" spans="1:16">
      <c r="A32941">
        <v>2024</v>
      </c>
      <c r="B32941">
        <v>37364</v>
      </c>
      <c r="C32941">
        <v>3</v>
      </c>
      <c r="D32941">
        <v>20231200876700</v>
      </c>
      <c r="E32941">
        <v>1</v>
      </c>
      <c r="F32941">
        <v>620.24</v>
      </c>
      <c r="G32941">
        <v>1</v>
      </c>
      <c r="H32941">
        <v>20231200876701</v>
      </c>
      <c r="I32941">
        <v>202312008767011</v>
      </c>
      <c r="J32941">
        <v>620.24</v>
      </c>
      <c r="K32941">
        <v>28</v>
      </c>
      <c r="L32941">
        <v>2</v>
      </c>
      <c r="M32941">
        <v>100179.29062390645</v>
      </c>
      <c r="N32941">
        <v>16</v>
      </c>
      <c r="O32941">
        <v>67.073826930304293</v>
      </c>
      <c r="P32941" t="str">
        <f t="shared" si="514"/>
        <v>College</v>
      </c>
    </row>
    <row r="32942" spans="1:16">
      <c r="A32942">
        <v>2024</v>
      </c>
      <c r="B32942">
        <v>37364</v>
      </c>
      <c r="C32942">
        <v>3</v>
      </c>
      <c r="D32942">
        <v>20231200876700</v>
      </c>
      <c r="E32942">
        <v>1</v>
      </c>
      <c r="F32942">
        <v>620.24</v>
      </c>
      <c r="G32942">
        <v>4</v>
      </c>
      <c r="H32942">
        <v>20231200876702</v>
      </c>
      <c r="I32942">
        <v>202312008767021</v>
      </c>
      <c r="J32942">
        <v>620.24</v>
      </c>
      <c r="K32942">
        <v>31</v>
      </c>
      <c r="L32942">
        <v>1</v>
      </c>
      <c r="M32942">
        <v>51801.591282418274</v>
      </c>
      <c r="N32942">
        <v>12</v>
      </c>
      <c r="O32942">
        <v>67.5843605974799</v>
      </c>
      <c r="P32942" t="str">
        <f t="shared" si="514"/>
        <v>High School</v>
      </c>
    </row>
    <row r="32943" spans="1:16">
      <c r="A32943">
        <v>2024</v>
      </c>
      <c r="B32943">
        <v>37431</v>
      </c>
      <c r="C32943">
        <v>3</v>
      </c>
      <c r="D32943">
        <v>20240300875800</v>
      </c>
      <c r="E32943">
        <v>1</v>
      </c>
      <c r="F32943">
        <v>911.5</v>
      </c>
      <c r="G32943">
        <v>1</v>
      </c>
      <c r="H32943">
        <v>20240300875801</v>
      </c>
      <c r="I32943">
        <v>202403008758011</v>
      </c>
      <c r="J32943">
        <v>911.5</v>
      </c>
      <c r="K32943">
        <v>26</v>
      </c>
      <c r="L32943">
        <v>1</v>
      </c>
      <c r="M32943">
        <v>71957.80548149375</v>
      </c>
      <c r="N32943">
        <v>14</v>
      </c>
      <c r="O32943">
        <v>70.201924883360576</v>
      </c>
      <c r="P32943" t="str">
        <f t="shared" si="514"/>
        <v>College</v>
      </c>
    </row>
    <row r="32944" spans="1:16">
      <c r="A32944">
        <v>2024</v>
      </c>
      <c r="B32944">
        <v>37486</v>
      </c>
      <c r="C32944">
        <v>3</v>
      </c>
      <c r="D32944">
        <v>20240200874200</v>
      </c>
      <c r="E32944">
        <v>1</v>
      </c>
      <c r="F32944">
        <v>1183.33</v>
      </c>
      <c r="G32944">
        <v>2</v>
      </c>
      <c r="H32944">
        <v>20240200874202</v>
      </c>
      <c r="I32944">
        <v>202402008742021</v>
      </c>
      <c r="J32944">
        <v>1230.32</v>
      </c>
      <c r="K32944">
        <v>51</v>
      </c>
      <c r="L32944">
        <v>1</v>
      </c>
      <c r="M32944">
        <v>50618.517205240147</v>
      </c>
      <c r="N32944">
        <v>12</v>
      </c>
      <c r="O32944">
        <v>72.51590334632391</v>
      </c>
      <c r="P32944" t="str">
        <f t="shared" si="514"/>
        <v>High School</v>
      </c>
    </row>
    <row r="32945" spans="1:16">
      <c r="A32945">
        <v>2024</v>
      </c>
      <c r="B32945">
        <v>37536</v>
      </c>
      <c r="C32945">
        <v>3</v>
      </c>
      <c r="D32945">
        <v>0</v>
      </c>
      <c r="E32945">
        <v>1</v>
      </c>
      <c r="F32945">
        <v>753.62</v>
      </c>
      <c r="G32945">
        <v>2</v>
      </c>
      <c r="H32945">
        <v>0</v>
      </c>
      <c r="I32945">
        <v>0</v>
      </c>
      <c r="J32945">
        <v>753.62</v>
      </c>
      <c r="K32945">
        <v>42</v>
      </c>
      <c r="L32945">
        <v>1</v>
      </c>
      <c r="M32945">
        <v>75976.351562243071</v>
      </c>
      <c r="N32945">
        <v>14</v>
      </c>
      <c r="O32945">
        <v>70.833768631956616</v>
      </c>
      <c r="P32945" t="str">
        <f t="shared" si="514"/>
        <v>College</v>
      </c>
    </row>
    <row r="32946" spans="1:16">
      <c r="A32946">
        <v>2024</v>
      </c>
      <c r="B32946">
        <v>37571</v>
      </c>
      <c r="C32946">
        <v>3</v>
      </c>
      <c r="D32946">
        <v>20230100878800</v>
      </c>
      <c r="E32946">
        <v>1</v>
      </c>
      <c r="F32946">
        <v>785.13</v>
      </c>
      <c r="G32946">
        <v>1</v>
      </c>
      <c r="H32946">
        <v>20230100878801</v>
      </c>
      <c r="I32946">
        <v>202301008788011</v>
      </c>
      <c r="J32946">
        <v>785.13</v>
      </c>
      <c r="K32946">
        <v>49</v>
      </c>
      <c r="L32946">
        <v>2</v>
      </c>
      <c r="M32946">
        <v>73205.52236507606</v>
      </c>
      <c r="N32946">
        <v>14</v>
      </c>
      <c r="O32946">
        <v>72.949888668057753</v>
      </c>
      <c r="P32946" t="str">
        <f t="shared" si="514"/>
        <v>College</v>
      </c>
    </row>
    <row r="32947" spans="1:16">
      <c r="A32947">
        <v>2024</v>
      </c>
      <c r="B32947">
        <v>37847</v>
      </c>
      <c r="C32947">
        <v>3</v>
      </c>
      <c r="D32947">
        <v>20240100882200</v>
      </c>
      <c r="E32947">
        <v>1</v>
      </c>
      <c r="F32947">
        <v>727.5</v>
      </c>
      <c r="G32947">
        <v>1</v>
      </c>
      <c r="H32947">
        <v>20240100882201</v>
      </c>
      <c r="I32947">
        <v>202401008822011</v>
      </c>
      <c r="J32947">
        <v>727.5</v>
      </c>
      <c r="K32947">
        <v>61</v>
      </c>
      <c r="L32947">
        <v>1</v>
      </c>
      <c r="M32947">
        <v>91211.211531113513</v>
      </c>
      <c r="N32947">
        <v>16</v>
      </c>
      <c r="O32947">
        <v>64.890560356017915</v>
      </c>
      <c r="P32947" t="str">
        <f t="shared" si="514"/>
        <v>College</v>
      </c>
    </row>
    <row r="32948" spans="1:16">
      <c r="A32948">
        <v>2024</v>
      </c>
      <c r="B32948">
        <v>37943</v>
      </c>
      <c r="C32948">
        <v>3</v>
      </c>
      <c r="D32948">
        <v>20230300873800</v>
      </c>
      <c r="E32948">
        <v>1</v>
      </c>
      <c r="F32948">
        <v>482.05</v>
      </c>
      <c r="G32948">
        <v>1</v>
      </c>
      <c r="H32948">
        <v>20230300873801</v>
      </c>
      <c r="I32948">
        <v>202303008738011</v>
      </c>
      <c r="J32948">
        <v>482.05</v>
      </c>
      <c r="K32948">
        <v>35</v>
      </c>
      <c r="L32948">
        <v>1</v>
      </c>
      <c r="M32948">
        <v>96004.694959685206</v>
      </c>
      <c r="N32948">
        <v>16</v>
      </c>
      <c r="O32948">
        <v>69.625009020981878</v>
      </c>
      <c r="P32948" t="str">
        <f t="shared" si="514"/>
        <v>College</v>
      </c>
    </row>
    <row r="32949" spans="1:16">
      <c r="A32949">
        <v>2024</v>
      </c>
      <c r="B32949">
        <v>38142</v>
      </c>
      <c r="C32949">
        <v>3</v>
      </c>
      <c r="D32949">
        <v>0</v>
      </c>
      <c r="E32949">
        <v>1</v>
      </c>
      <c r="F32949">
        <v>474.6</v>
      </c>
      <c r="G32949">
        <v>2</v>
      </c>
      <c r="H32949">
        <v>0</v>
      </c>
      <c r="I32949">
        <v>0</v>
      </c>
      <c r="J32949">
        <v>474.6</v>
      </c>
      <c r="K32949">
        <v>49</v>
      </c>
      <c r="L32949">
        <v>1</v>
      </c>
      <c r="M32949">
        <v>91999.710337266646</v>
      </c>
      <c r="N32949">
        <v>16</v>
      </c>
      <c r="O32949">
        <v>69.029479471570426</v>
      </c>
      <c r="P32949" t="str">
        <f t="shared" si="514"/>
        <v>College</v>
      </c>
    </row>
    <row r="32950" spans="1:16">
      <c r="A32950">
        <v>2024</v>
      </c>
      <c r="B32950">
        <v>38155</v>
      </c>
      <c r="C32950">
        <v>3</v>
      </c>
      <c r="D32950">
        <v>20240100884600</v>
      </c>
      <c r="E32950">
        <v>1</v>
      </c>
      <c r="F32950">
        <v>756.42</v>
      </c>
      <c r="G32950">
        <v>2</v>
      </c>
      <c r="H32950">
        <v>20240100884602</v>
      </c>
      <c r="I32950">
        <v>202401008846021</v>
      </c>
      <c r="J32950">
        <v>756.42</v>
      </c>
      <c r="K32950">
        <v>57</v>
      </c>
      <c r="L32950">
        <v>2</v>
      </c>
      <c r="M32950">
        <v>118645.22043025777</v>
      </c>
      <c r="N32950">
        <v>18</v>
      </c>
      <c r="O32950">
        <v>67.498753722440966</v>
      </c>
      <c r="P32950" t="str">
        <f t="shared" si="514"/>
        <v>Grad School</v>
      </c>
    </row>
    <row r="32951" spans="1:16">
      <c r="A32951">
        <v>2024</v>
      </c>
      <c r="B32951">
        <v>38287</v>
      </c>
      <c r="C32951">
        <v>3</v>
      </c>
      <c r="D32951">
        <v>0</v>
      </c>
      <c r="E32951">
        <v>1</v>
      </c>
      <c r="F32951">
        <v>406.38</v>
      </c>
      <c r="G32951">
        <v>1</v>
      </c>
      <c r="H32951">
        <v>0</v>
      </c>
      <c r="I32951">
        <v>0</v>
      </c>
      <c r="J32951">
        <v>406.38</v>
      </c>
      <c r="K32951">
        <v>43</v>
      </c>
      <c r="L32951">
        <v>2</v>
      </c>
      <c r="M32951">
        <v>95613.429308668288</v>
      </c>
      <c r="N32951">
        <v>16</v>
      </c>
      <c r="O32951">
        <v>66.916168849955554</v>
      </c>
      <c r="P32951" t="str">
        <f t="shared" si="514"/>
        <v>College</v>
      </c>
    </row>
    <row r="32952" spans="1:16">
      <c r="A32952">
        <v>2024</v>
      </c>
      <c r="B32952">
        <v>38288</v>
      </c>
      <c r="C32952">
        <v>3</v>
      </c>
      <c r="D32952">
        <v>20240300892400</v>
      </c>
      <c r="E32952">
        <v>1</v>
      </c>
      <c r="F32952">
        <v>871.72</v>
      </c>
      <c r="G32952">
        <v>1</v>
      </c>
      <c r="H32952">
        <v>20240300892401</v>
      </c>
      <c r="I32952">
        <v>202403008924011</v>
      </c>
      <c r="J32952">
        <v>871.72</v>
      </c>
      <c r="K32952">
        <v>49</v>
      </c>
      <c r="L32952">
        <v>1</v>
      </c>
      <c r="M32952">
        <v>38524.11421494151</v>
      </c>
      <c r="N32952">
        <v>11</v>
      </c>
      <c r="O32952">
        <v>68.590438281733796</v>
      </c>
      <c r="P32952" t="str">
        <f t="shared" si="514"/>
        <v>High School</v>
      </c>
    </row>
    <row r="32953" spans="1:16">
      <c r="A32953">
        <v>2024</v>
      </c>
      <c r="B32953">
        <v>38315</v>
      </c>
      <c r="C32953">
        <v>3</v>
      </c>
      <c r="D32953">
        <v>20230300877900</v>
      </c>
      <c r="E32953">
        <v>1</v>
      </c>
      <c r="F32953">
        <v>941.15</v>
      </c>
      <c r="G32953">
        <v>3</v>
      </c>
      <c r="H32953">
        <v>20230300877903</v>
      </c>
      <c r="I32953">
        <v>202303008779031</v>
      </c>
      <c r="J32953">
        <v>875.8</v>
      </c>
      <c r="K32953">
        <v>26</v>
      </c>
      <c r="L32953">
        <v>1</v>
      </c>
      <c r="M32953">
        <v>55752.53407888153</v>
      </c>
      <c r="N32953">
        <v>12</v>
      </c>
      <c r="O32953">
        <v>68.688572451185991</v>
      </c>
      <c r="P32953" t="str">
        <f t="shared" si="514"/>
        <v>High School</v>
      </c>
    </row>
    <row r="32954" spans="1:16">
      <c r="A32954">
        <v>2024</v>
      </c>
      <c r="B32954">
        <v>38326</v>
      </c>
      <c r="C32954">
        <v>3</v>
      </c>
      <c r="D32954">
        <v>20240300893700</v>
      </c>
      <c r="E32954">
        <v>1</v>
      </c>
      <c r="F32954">
        <v>880.62</v>
      </c>
      <c r="G32954">
        <v>2</v>
      </c>
      <c r="H32954">
        <v>20240300893702</v>
      </c>
      <c r="I32954">
        <v>202403008937021</v>
      </c>
      <c r="J32954">
        <v>880.62</v>
      </c>
      <c r="K32954">
        <v>31</v>
      </c>
      <c r="L32954">
        <v>2</v>
      </c>
      <c r="M32954">
        <v>88964.802029843951</v>
      </c>
      <c r="N32954">
        <v>16</v>
      </c>
      <c r="O32954">
        <v>66.607129363916215</v>
      </c>
      <c r="P32954" t="str">
        <f t="shared" si="514"/>
        <v>College</v>
      </c>
    </row>
    <row r="32955" spans="1:16">
      <c r="A32955">
        <v>2024</v>
      </c>
      <c r="B32955">
        <v>38337</v>
      </c>
      <c r="C32955">
        <v>3</v>
      </c>
      <c r="D32955">
        <v>20231200887200</v>
      </c>
      <c r="E32955">
        <v>1</v>
      </c>
      <c r="F32955">
        <v>690.15</v>
      </c>
      <c r="G32955">
        <v>2</v>
      </c>
      <c r="H32955">
        <v>20231200887202</v>
      </c>
      <c r="I32955">
        <v>202312008872021</v>
      </c>
      <c r="J32955">
        <v>690.15</v>
      </c>
      <c r="K32955">
        <v>61</v>
      </c>
      <c r="L32955">
        <v>2</v>
      </c>
      <c r="M32955">
        <v>114486.75458851428</v>
      </c>
      <c r="N32955">
        <v>18</v>
      </c>
      <c r="O32955">
        <v>65.396910058128029</v>
      </c>
      <c r="P32955" t="str">
        <f t="shared" si="514"/>
        <v>Grad School</v>
      </c>
    </row>
    <row r="32956" spans="1:16">
      <c r="A32956">
        <v>2024</v>
      </c>
      <c r="B32956">
        <v>38349</v>
      </c>
      <c r="C32956">
        <v>3</v>
      </c>
      <c r="D32956">
        <v>20230200878200</v>
      </c>
      <c r="E32956">
        <v>1</v>
      </c>
      <c r="F32956">
        <v>644.95000000000005</v>
      </c>
      <c r="G32956">
        <v>1</v>
      </c>
      <c r="H32956">
        <v>20230200878201</v>
      </c>
      <c r="I32956">
        <v>202302008782011</v>
      </c>
      <c r="J32956">
        <v>644.95000000000005</v>
      </c>
      <c r="K32956">
        <v>25</v>
      </c>
      <c r="L32956">
        <v>1</v>
      </c>
      <c r="M32956">
        <v>77320.731578578823</v>
      </c>
      <c r="N32956">
        <v>14</v>
      </c>
      <c r="O32956">
        <v>67.905927666287383</v>
      </c>
      <c r="P32956" t="str">
        <f t="shared" si="514"/>
        <v>College</v>
      </c>
    </row>
    <row r="32957" spans="1:16">
      <c r="A32957">
        <v>2024</v>
      </c>
      <c r="B32957">
        <v>38800</v>
      </c>
      <c r="C32957">
        <v>3</v>
      </c>
      <c r="D32957">
        <v>20240100587900</v>
      </c>
      <c r="E32957">
        <v>1</v>
      </c>
      <c r="F32957">
        <v>2707.08</v>
      </c>
      <c r="G32957">
        <v>2</v>
      </c>
      <c r="H32957">
        <v>20240100587902</v>
      </c>
      <c r="I32957">
        <v>202401005879021</v>
      </c>
      <c r="J32957">
        <v>2707.08</v>
      </c>
      <c r="K32957">
        <v>35</v>
      </c>
      <c r="L32957">
        <v>1</v>
      </c>
      <c r="M32957">
        <v>74506.574630032119</v>
      </c>
      <c r="N32957">
        <v>14</v>
      </c>
      <c r="O32957">
        <v>71.411067328575285</v>
      </c>
      <c r="P32957" t="str">
        <f t="shared" si="514"/>
        <v>College</v>
      </c>
    </row>
    <row r="32958" spans="1:16">
      <c r="A32958">
        <v>2024</v>
      </c>
      <c r="B32958">
        <v>38819</v>
      </c>
      <c r="C32958">
        <v>3</v>
      </c>
      <c r="D32958">
        <v>0</v>
      </c>
      <c r="E32958">
        <v>1</v>
      </c>
      <c r="F32958">
        <v>2510.9699999999998</v>
      </c>
      <c r="G32958">
        <v>2</v>
      </c>
      <c r="H32958">
        <v>0</v>
      </c>
      <c r="I32958">
        <v>0</v>
      </c>
      <c r="J32958">
        <v>3998.54</v>
      </c>
      <c r="K32958">
        <v>43</v>
      </c>
      <c r="L32958">
        <v>2</v>
      </c>
      <c r="M32958">
        <v>98497.001817445751</v>
      </c>
      <c r="N32958">
        <v>16</v>
      </c>
      <c r="O32958">
        <v>68.233837435773225</v>
      </c>
      <c r="P32958" t="str">
        <f t="shared" si="514"/>
        <v>College</v>
      </c>
    </row>
    <row r="32959" spans="1:16">
      <c r="A32959">
        <v>2024</v>
      </c>
      <c r="B32959">
        <v>38957</v>
      </c>
      <c r="C32959">
        <v>3</v>
      </c>
      <c r="D32959">
        <v>20240200589400</v>
      </c>
      <c r="E32959">
        <v>1</v>
      </c>
      <c r="F32959">
        <v>3874.12</v>
      </c>
      <c r="G32959">
        <v>2</v>
      </c>
      <c r="H32959">
        <v>20240200589402</v>
      </c>
      <c r="I32959">
        <v>202402005894021</v>
      </c>
      <c r="J32959">
        <v>4638.32</v>
      </c>
      <c r="K32959">
        <v>53</v>
      </c>
      <c r="L32959">
        <v>1</v>
      </c>
      <c r="M32959">
        <v>50690.517627724068</v>
      </c>
      <c r="N32959">
        <v>12</v>
      </c>
      <c r="O32959">
        <v>74.461661231401649</v>
      </c>
      <c r="P32959" t="str">
        <f t="shared" si="514"/>
        <v>High School</v>
      </c>
    </row>
    <row r="32960" spans="1:16">
      <c r="A32960">
        <v>2024</v>
      </c>
      <c r="B32960">
        <v>38983</v>
      </c>
      <c r="C32960">
        <v>3</v>
      </c>
      <c r="D32960">
        <v>20240200594100</v>
      </c>
      <c r="E32960">
        <v>1</v>
      </c>
      <c r="F32960">
        <v>4514.74</v>
      </c>
      <c r="G32960">
        <v>1</v>
      </c>
      <c r="H32960">
        <v>20240200594101</v>
      </c>
      <c r="I32960">
        <v>202402005941011</v>
      </c>
      <c r="J32960">
        <v>4514.74</v>
      </c>
      <c r="K32960">
        <v>51</v>
      </c>
      <c r="L32960">
        <v>1</v>
      </c>
      <c r="M32960">
        <v>67444.341354009215</v>
      </c>
      <c r="N32960">
        <v>14</v>
      </c>
      <c r="O32960">
        <v>72.278503068998006</v>
      </c>
      <c r="P32960" t="str">
        <f t="shared" si="514"/>
        <v>College</v>
      </c>
    </row>
    <row r="32961" spans="1:16">
      <c r="A32961">
        <v>2024</v>
      </c>
      <c r="B32961">
        <v>39245</v>
      </c>
      <c r="C32961">
        <v>3</v>
      </c>
      <c r="D32961">
        <v>20221204447200</v>
      </c>
      <c r="E32961">
        <v>1</v>
      </c>
      <c r="F32961">
        <v>4191.1899999999996</v>
      </c>
      <c r="G32961">
        <v>1</v>
      </c>
      <c r="H32961">
        <v>20221204447201</v>
      </c>
      <c r="I32961">
        <v>202212044472011</v>
      </c>
      <c r="J32961">
        <v>4191.1899999999996</v>
      </c>
      <c r="K32961">
        <v>32</v>
      </c>
      <c r="L32961">
        <v>1</v>
      </c>
      <c r="M32961">
        <v>91733.534926262233</v>
      </c>
      <c r="N32961">
        <v>16</v>
      </c>
      <c r="O32961">
        <v>70.578705237806787</v>
      </c>
      <c r="P32961" t="str">
        <f t="shared" si="514"/>
        <v>College</v>
      </c>
    </row>
    <row r="32962" spans="1:16">
      <c r="A32962">
        <v>2024</v>
      </c>
      <c r="B32962">
        <v>39254</v>
      </c>
      <c r="C32962">
        <v>3</v>
      </c>
      <c r="D32962">
        <v>20230100588300</v>
      </c>
      <c r="E32962">
        <v>1</v>
      </c>
      <c r="F32962">
        <v>3719.22</v>
      </c>
      <c r="G32962">
        <v>1</v>
      </c>
      <c r="H32962">
        <v>20230100588301</v>
      </c>
      <c r="I32962">
        <v>202301005883011</v>
      </c>
      <c r="J32962">
        <v>3719.22</v>
      </c>
      <c r="K32962">
        <v>43</v>
      </c>
      <c r="L32962">
        <v>2</v>
      </c>
      <c r="M32962">
        <v>96451.600092612498</v>
      </c>
      <c r="N32962">
        <v>16</v>
      </c>
      <c r="O32962">
        <v>67.184513419930383</v>
      </c>
      <c r="P32962" t="str">
        <f t="shared" si="514"/>
        <v>College</v>
      </c>
    </row>
    <row r="32963" spans="1:16">
      <c r="A32963">
        <v>2024</v>
      </c>
      <c r="B32963">
        <v>39344</v>
      </c>
      <c r="C32963">
        <v>3</v>
      </c>
      <c r="D32963">
        <v>20230300590300</v>
      </c>
      <c r="E32963">
        <v>1</v>
      </c>
      <c r="F32963">
        <v>4450.54</v>
      </c>
      <c r="G32963">
        <v>1</v>
      </c>
      <c r="H32963">
        <v>20230300590301</v>
      </c>
      <c r="I32963">
        <v>202303005903011</v>
      </c>
      <c r="J32963">
        <v>4450.54</v>
      </c>
      <c r="K32963">
        <v>61</v>
      </c>
      <c r="L32963">
        <v>2</v>
      </c>
      <c r="M32963">
        <v>74584.629638526909</v>
      </c>
      <c r="N32963">
        <v>14</v>
      </c>
      <c r="O32963">
        <v>70.371892201021254</v>
      </c>
      <c r="P32963" t="str">
        <f t="shared" ref="P32963:P33026" si="515">IF(N32963&lt;=12,"High School",IF(N32963&lt;=16,"College","Grad School"))</f>
        <v>College</v>
      </c>
    </row>
    <row r="32964" spans="1:16">
      <c r="A32964">
        <v>2024</v>
      </c>
      <c r="B32964">
        <v>39360</v>
      </c>
      <c r="C32964">
        <v>3</v>
      </c>
      <c r="D32964">
        <v>20230100596000</v>
      </c>
      <c r="E32964">
        <v>1</v>
      </c>
      <c r="F32964">
        <v>4522.6400000000003</v>
      </c>
      <c r="G32964">
        <v>1</v>
      </c>
      <c r="H32964">
        <v>20230100596001</v>
      </c>
      <c r="I32964">
        <v>202301005960011</v>
      </c>
      <c r="J32964">
        <v>4522.6400000000003</v>
      </c>
      <c r="K32964">
        <v>51</v>
      </c>
      <c r="L32964">
        <v>1</v>
      </c>
      <c r="M32964">
        <v>60061.627858353124</v>
      </c>
      <c r="N32964">
        <v>12</v>
      </c>
      <c r="O32964">
        <v>69.327108961519386</v>
      </c>
      <c r="P32964" t="str">
        <f t="shared" si="515"/>
        <v>High School</v>
      </c>
    </row>
    <row r="32965" spans="1:16">
      <c r="A32965">
        <v>2024</v>
      </c>
      <c r="B32965">
        <v>39506</v>
      </c>
      <c r="C32965">
        <v>3</v>
      </c>
      <c r="D32965">
        <v>20240100592800</v>
      </c>
      <c r="E32965">
        <v>1</v>
      </c>
      <c r="F32965">
        <v>2319.1</v>
      </c>
      <c r="G32965">
        <v>1</v>
      </c>
      <c r="H32965">
        <v>20240100592801</v>
      </c>
      <c r="I32965">
        <v>202401005928011</v>
      </c>
      <c r="J32965">
        <v>2319.1</v>
      </c>
      <c r="K32965">
        <v>51</v>
      </c>
      <c r="L32965">
        <v>1</v>
      </c>
      <c r="M32965">
        <v>96353.319796133423</v>
      </c>
      <c r="N32965">
        <v>16</v>
      </c>
      <c r="O32965">
        <v>70.10427511325571</v>
      </c>
      <c r="P32965" t="str">
        <f t="shared" si="515"/>
        <v>College</v>
      </c>
    </row>
    <row r="32966" spans="1:16">
      <c r="A32966">
        <v>2024</v>
      </c>
      <c r="B32966">
        <v>39516</v>
      </c>
      <c r="C32966">
        <v>3</v>
      </c>
      <c r="D32966">
        <v>20230300592600</v>
      </c>
      <c r="E32966">
        <v>1</v>
      </c>
      <c r="F32966">
        <v>3938.25</v>
      </c>
      <c r="G32966">
        <v>1</v>
      </c>
      <c r="H32966">
        <v>20230300592601</v>
      </c>
      <c r="I32966">
        <v>202303005926011</v>
      </c>
      <c r="J32966">
        <v>3938.25</v>
      </c>
      <c r="K32966">
        <v>52</v>
      </c>
      <c r="L32966">
        <v>2</v>
      </c>
      <c r="M32966">
        <v>75455.601769939545</v>
      </c>
      <c r="N32966">
        <v>14</v>
      </c>
      <c r="O32966">
        <v>72.052076708982383</v>
      </c>
      <c r="P32966" t="str">
        <f t="shared" si="515"/>
        <v>College</v>
      </c>
    </row>
    <row r="32967" spans="1:16">
      <c r="A32967">
        <v>2024</v>
      </c>
      <c r="B32967">
        <v>39531</v>
      </c>
      <c r="C32967">
        <v>3</v>
      </c>
      <c r="D32967">
        <v>0</v>
      </c>
      <c r="E32967">
        <v>1</v>
      </c>
      <c r="F32967">
        <v>2386.19</v>
      </c>
      <c r="G32967">
        <v>2</v>
      </c>
      <c r="H32967">
        <v>0</v>
      </c>
      <c r="I32967">
        <v>0</v>
      </c>
      <c r="J32967">
        <v>2386.19</v>
      </c>
      <c r="K32967">
        <v>46</v>
      </c>
      <c r="L32967">
        <v>2</v>
      </c>
      <c r="M32967">
        <v>95106.330768801228</v>
      </c>
      <c r="N32967">
        <v>16</v>
      </c>
      <c r="O32967">
        <v>67.496396440874207</v>
      </c>
      <c r="P32967" t="str">
        <f t="shared" si="515"/>
        <v>College</v>
      </c>
    </row>
    <row r="32968" spans="1:16">
      <c r="A32968">
        <v>2024</v>
      </c>
      <c r="B32968">
        <v>39620</v>
      </c>
      <c r="C32968">
        <v>3</v>
      </c>
      <c r="D32968">
        <v>0</v>
      </c>
      <c r="E32968">
        <v>1</v>
      </c>
      <c r="F32968">
        <v>2767.31</v>
      </c>
      <c r="G32968">
        <v>1</v>
      </c>
      <c r="H32968">
        <v>0</v>
      </c>
      <c r="I32968">
        <v>0</v>
      </c>
      <c r="J32968">
        <v>2767.31</v>
      </c>
      <c r="K32968">
        <v>63</v>
      </c>
      <c r="L32968">
        <v>1</v>
      </c>
      <c r="M32968">
        <v>72256.995152543881</v>
      </c>
      <c r="N32968">
        <v>14</v>
      </c>
      <c r="O32968">
        <v>69.917717427836394</v>
      </c>
      <c r="P32968" t="str">
        <f t="shared" si="515"/>
        <v>College</v>
      </c>
    </row>
    <row r="32969" spans="1:16">
      <c r="A32969">
        <v>2024</v>
      </c>
      <c r="B32969">
        <v>39683</v>
      </c>
      <c r="C32969">
        <v>3</v>
      </c>
      <c r="D32969">
        <v>20240300604000</v>
      </c>
      <c r="E32969">
        <v>1</v>
      </c>
      <c r="F32969">
        <v>2619.4</v>
      </c>
      <c r="G32969">
        <v>2</v>
      </c>
      <c r="H32969">
        <v>20240300604002</v>
      </c>
      <c r="I32969">
        <v>202403006040021</v>
      </c>
      <c r="J32969">
        <v>2619.4</v>
      </c>
      <c r="K32969">
        <v>56</v>
      </c>
      <c r="L32969">
        <v>1</v>
      </c>
      <c r="M32969">
        <v>68820.453275731634</v>
      </c>
      <c r="N32969">
        <v>14</v>
      </c>
      <c r="O32969">
        <v>72.543929475910417</v>
      </c>
      <c r="P32969" t="str">
        <f t="shared" si="515"/>
        <v>College</v>
      </c>
    </row>
    <row r="32970" spans="1:16">
      <c r="A32970">
        <v>2024</v>
      </c>
      <c r="B32970">
        <v>39797</v>
      </c>
      <c r="C32970">
        <v>3</v>
      </c>
      <c r="D32970">
        <v>0</v>
      </c>
      <c r="E32970">
        <v>1</v>
      </c>
      <c r="F32970">
        <v>2657.19</v>
      </c>
      <c r="G32970">
        <v>1</v>
      </c>
      <c r="H32970">
        <v>0</v>
      </c>
      <c r="I32970">
        <v>0</v>
      </c>
      <c r="J32970">
        <v>2657.19</v>
      </c>
      <c r="K32970">
        <v>37</v>
      </c>
      <c r="L32970">
        <v>2</v>
      </c>
      <c r="M32970">
        <v>119375.97939585375</v>
      </c>
      <c r="N32970">
        <v>18</v>
      </c>
      <c r="O32970">
        <v>71.077949591803915</v>
      </c>
      <c r="P32970" t="str">
        <f t="shared" si="515"/>
        <v>Grad School</v>
      </c>
    </row>
    <row r="32971" spans="1:16">
      <c r="A32971">
        <v>2024</v>
      </c>
      <c r="B32971">
        <v>39797</v>
      </c>
      <c r="C32971">
        <v>3</v>
      </c>
      <c r="D32971">
        <v>0</v>
      </c>
      <c r="E32971">
        <v>1</v>
      </c>
      <c r="F32971">
        <v>2657.19</v>
      </c>
      <c r="G32971">
        <v>2</v>
      </c>
      <c r="H32971">
        <v>0</v>
      </c>
      <c r="I32971">
        <v>0</v>
      </c>
      <c r="J32971">
        <v>2657.19</v>
      </c>
      <c r="K32971">
        <v>39</v>
      </c>
      <c r="L32971">
        <v>1</v>
      </c>
      <c r="M32971">
        <v>117842.37671504877</v>
      </c>
      <c r="N32971">
        <v>18</v>
      </c>
      <c r="O32971">
        <v>66.029397338548691</v>
      </c>
      <c r="P32971" t="str">
        <f t="shared" si="515"/>
        <v>Grad School</v>
      </c>
    </row>
    <row r="32972" spans="1:16">
      <c r="A32972">
        <v>2024</v>
      </c>
      <c r="B32972">
        <v>39912</v>
      </c>
      <c r="C32972">
        <v>3</v>
      </c>
      <c r="D32972">
        <v>0</v>
      </c>
      <c r="E32972">
        <v>1</v>
      </c>
      <c r="F32972">
        <v>4149.4799999999996</v>
      </c>
      <c r="G32972">
        <v>2</v>
      </c>
      <c r="H32972">
        <v>0</v>
      </c>
      <c r="I32972">
        <v>0</v>
      </c>
      <c r="J32972">
        <v>4149.4799999999996</v>
      </c>
      <c r="K32972">
        <v>38</v>
      </c>
      <c r="L32972">
        <v>1</v>
      </c>
      <c r="M32972">
        <v>47091.036315847989</v>
      </c>
      <c r="N32972">
        <v>12</v>
      </c>
      <c r="O32972">
        <v>68.497600291251544</v>
      </c>
      <c r="P32972" t="str">
        <f t="shared" si="515"/>
        <v>High School</v>
      </c>
    </row>
    <row r="32973" spans="1:16">
      <c r="A32973">
        <v>2024</v>
      </c>
      <c r="B32973">
        <v>39914</v>
      </c>
      <c r="C32973">
        <v>3</v>
      </c>
      <c r="D32973">
        <v>0</v>
      </c>
      <c r="E32973">
        <v>1</v>
      </c>
      <c r="F32973">
        <v>2338.2399999999998</v>
      </c>
      <c r="G32973">
        <v>2</v>
      </c>
      <c r="H32973">
        <v>0</v>
      </c>
      <c r="I32973">
        <v>0</v>
      </c>
      <c r="J32973">
        <v>2338.2399999999998</v>
      </c>
      <c r="K32973">
        <v>47</v>
      </c>
      <c r="L32973">
        <v>2</v>
      </c>
      <c r="M32973">
        <v>99126.393900206502</v>
      </c>
      <c r="N32973">
        <v>16</v>
      </c>
      <c r="O32973">
        <v>67.440687702463322</v>
      </c>
      <c r="P32973" t="str">
        <f t="shared" si="515"/>
        <v>College</v>
      </c>
    </row>
    <row r="32974" spans="1:16">
      <c r="A32974">
        <v>2024</v>
      </c>
      <c r="B32974">
        <v>39915</v>
      </c>
      <c r="C32974">
        <v>3</v>
      </c>
      <c r="D32974">
        <v>0</v>
      </c>
      <c r="E32974">
        <v>1</v>
      </c>
      <c r="F32974">
        <v>2493.9899999999998</v>
      </c>
      <c r="G32974">
        <v>1</v>
      </c>
      <c r="H32974">
        <v>0</v>
      </c>
      <c r="I32974">
        <v>0</v>
      </c>
      <c r="J32974">
        <v>2493.9899999999998</v>
      </c>
      <c r="K32974">
        <v>34</v>
      </c>
      <c r="L32974">
        <v>1</v>
      </c>
      <c r="M32974">
        <v>95085.306955811175</v>
      </c>
      <c r="N32974">
        <v>16</v>
      </c>
      <c r="O32974">
        <v>68.559958276636948</v>
      </c>
      <c r="P32974" t="str">
        <f t="shared" si="515"/>
        <v>College</v>
      </c>
    </row>
    <row r="32975" spans="1:16">
      <c r="A32975">
        <v>2024</v>
      </c>
      <c r="B32975">
        <v>39968</v>
      </c>
      <c r="C32975">
        <v>3</v>
      </c>
      <c r="D32975">
        <v>0</v>
      </c>
      <c r="E32975">
        <v>1</v>
      </c>
      <c r="F32975">
        <v>3120.66</v>
      </c>
      <c r="G32975">
        <v>1</v>
      </c>
      <c r="H32975">
        <v>0</v>
      </c>
      <c r="I32975">
        <v>0</v>
      </c>
      <c r="J32975">
        <v>3120.66</v>
      </c>
      <c r="K32975">
        <v>52</v>
      </c>
      <c r="L32975">
        <v>1</v>
      </c>
      <c r="M32975">
        <v>67353.477514741637</v>
      </c>
      <c r="N32975">
        <v>14</v>
      </c>
      <c r="O32975">
        <v>70.221478140620363</v>
      </c>
      <c r="P32975" t="str">
        <f t="shared" si="515"/>
        <v>College</v>
      </c>
    </row>
    <row r="32976" spans="1:16">
      <c r="A32976">
        <v>2024</v>
      </c>
      <c r="B32976">
        <v>40046</v>
      </c>
      <c r="C32976">
        <v>3</v>
      </c>
      <c r="D32976">
        <v>20240100599900</v>
      </c>
      <c r="E32976">
        <v>1</v>
      </c>
      <c r="F32976">
        <v>2999</v>
      </c>
      <c r="G32976">
        <v>2</v>
      </c>
      <c r="H32976">
        <v>20240100599902</v>
      </c>
      <c r="I32976">
        <v>202401005999021</v>
      </c>
      <c r="J32976">
        <v>2999</v>
      </c>
      <c r="K32976">
        <v>46</v>
      </c>
      <c r="L32976">
        <v>2</v>
      </c>
      <c r="M32976">
        <v>73846.943397762268</v>
      </c>
      <c r="N32976">
        <v>14</v>
      </c>
      <c r="O32976">
        <v>68.791363975779461</v>
      </c>
      <c r="P32976" t="str">
        <f t="shared" si="515"/>
        <v>College</v>
      </c>
    </row>
    <row r="32977" spans="1:16">
      <c r="A32977">
        <v>2024</v>
      </c>
      <c r="B32977">
        <v>40109</v>
      </c>
      <c r="C32977">
        <v>3</v>
      </c>
      <c r="D32977">
        <v>20240200604400</v>
      </c>
      <c r="E32977">
        <v>1</v>
      </c>
      <c r="F32977">
        <v>2003.63</v>
      </c>
      <c r="G32977">
        <v>1</v>
      </c>
      <c r="H32977">
        <v>20240200604401</v>
      </c>
      <c r="I32977">
        <v>202402006044011</v>
      </c>
      <c r="J32977">
        <v>2003.63</v>
      </c>
      <c r="K32977">
        <v>33</v>
      </c>
      <c r="L32977">
        <v>1</v>
      </c>
      <c r="M32977">
        <v>91677.533361581911</v>
      </c>
      <c r="N32977">
        <v>16</v>
      </c>
      <c r="O32977">
        <v>70.540057864806144</v>
      </c>
      <c r="P32977" t="str">
        <f t="shared" si="515"/>
        <v>College</v>
      </c>
    </row>
    <row r="32978" spans="1:16">
      <c r="A32978">
        <v>2024</v>
      </c>
      <c r="B32978">
        <v>40117</v>
      </c>
      <c r="C32978">
        <v>3</v>
      </c>
      <c r="D32978">
        <v>0</v>
      </c>
      <c r="E32978">
        <v>1</v>
      </c>
      <c r="F32978">
        <v>2505.08</v>
      </c>
      <c r="G32978">
        <v>1</v>
      </c>
      <c r="H32978">
        <v>0</v>
      </c>
      <c r="I32978">
        <v>0</v>
      </c>
      <c r="J32978">
        <v>2505.08</v>
      </c>
      <c r="K32978">
        <v>59</v>
      </c>
      <c r="L32978">
        <v>2</v>
      </c>
      <c r="M32978">
        <v>96502.387326390686</v>
      </c>
      <c r="N32978">
        <v>16</v>
      </c>
      <c r="O32978">
        <v>71.589073575793407</v>
      </c>
      <c r="P32978" t="str">
        <f t="shared" si="515"/>
        <v>College</v>
      </c>
    </row>
    <row r="32979" spans="1:16">
      <c r="A32979">
        <v>2024</v>
      </c>
      <c r="B32979">
        <v>40191</v>
      </c>
      <c r="C32979">
        <v>3</v>
      </c>
      <c r="D32979">
        <v>0</v>
      </c>
      <c r="E32979">
        <v>1</v>
      </c>
      <c r="F32979">
        <v>3482.84</v>
      </c>
      <c r="G32979">
        <v>2</v>
      </c>
      <c r="H32979">
        <v>0</v>
      </c>
      <c r="I32979">
        <v>0</v>
      </c>
      <c r="J32979">
        <v>3482.84</v>
      </c>
      <c r="K32979">
        <v>36</v>
      </c>
      <c r="L32979">
        <v>1</v>
      </c>
      <c r="M32979">
        <v>49609.872675683</v>
      </c>
      <c r="N32979">
        <v>12</v>
      </c>
      <c r="O32979">
        <v>68.511476325439375</v>
      </c>
      <c r="P32979" t="str">
        <f t="shared" si="515"/>
        <v>High School</v>
      </c>
    </row>
    <row r="32980" spans="1:16">
      <c r="A32980">
        <v>2024</v>
      </c>
      <c r="B32980">
        <v>40223</v>
      </c>
      <c r="C32980">
        <v>3</v>
      </c>
      <c r="D32980">
        <v>20230100603400</v>
      </c>
      <c r="E32980">
        <v>1</v>
      </c>
      <c r="F32980">
        <v>1748</v>
      </c>
      <c r="G32980">
        <v>1</v>
      </c>
      <c r="H32980">
        <v>20230100603401</v>
      </c>
      <c r="I32980">
        <v>202301006034012</v>
      </c>
      <c r="J32980">
        <v>1748</v>
      </c>
      <c r="K32980">
        <v>34</v>
      </c>
      <c r="L32980">
        <v>1</v>
      </c>
      <c r="M32980">
        <v>99760.181019970114</v>
      </c>
      <c r="N32980">
        <v>16</v>
      </c>
      <c r="O32980">
        <v>73.841628080858371</v>
      </c>
      <c r="P32980" t="str">
        <f t="shared" si="515"/>
        <v>College</v>
      </c>
    </row>
    <row r="32981" spans="1:16">
      <c r="A32981">
        <v>2024</v>
      </c>
      <c r="B32981">
        <v>40307</v>
      </c>
      <c r="C32981">
        <v>3</v>
      </c>
      <c r="D32981">
        <v>20240100603400</v>
      </c>
      <c r="E32981">
        <v>1</v>
      </c>
      <c r="F32981">
        <v>3097.37</v>
      </c>
      <c r="G32981">
        <v>1</v>
      </c>
      <c r="H32981">
        <v>20240100603401</v>
      </c>
      <c r="I32981">
        <v>202401006034011</v>
      </c>
      <c r="J32981">
        <v>3097.37</v>
      </c>
      <c r="K32981">
        <v>30</v>
      </c>
      <c r="L32981">
        <v>1</v>
      </c>
      <c r="M32981">
        <v>55436.589878414037</v>
      </c>
      <c r="N32981">
        <v>12</v>
      </c>
      <c r="O32981">
        <v>71.476230653255399</v>
      </c>
      <c r="P32981" t="str">
        <f t="shared" si="515"/>
        <v>High School</v>
      </c>
    </row>
    <row r="32982" spans="1:16">
      <c r="A32982">
        <v>2024</v>
      </c>
      <c r="B32982">
        <v>40333</v>
      </c>
      <c r="C32982">
        <v>3</v>
      </c>
      <c r="D32982">
        <v>20231200607400</v>
      </c>
      <c r="E32982">
        <v>1</v>
      </c>
      <c r="F32982">
        <v>5537.23</v>
      </c>
      <c r="G32982">
        <v>1</v>
      </c>
      <c r="H32982">
        <v>20231200607401</v>
      </c>
      <c r="I32982">
        <v>202312006074011</v>
      </c>
      <c r="J32982">
        <v>5537.23</v>
      </c>
      <c r="K32982">
        <v>26</v>
      </c>
      <c r="L32982">
        <v>1</v>
      </c>
      <c r="M32982">
        <v>95663.768172263633</v>
      </c>
      <c r="N32982">
        <v>16</v>
      </c>
      <c r="O32982">
        <v>70.321016482503708</v>
      </c>
      <c r="P32982" t="str">
        <f t="shared" si="515"/>
        <v>College</v>
      </c>
    </row>
    <row r="32983" spans="1:16">
      <c r="A32983">
        <v>2024</v>
      </c>
      <c r="B32983">
        <v>40344</v>
      </c>
      <c r="C32983">
        <v>3</v>
      </c>
      <c r="D32983">
        <v>20240300609400</v>
      </c>
      <c r="E32983">
        <v>1</v>
      </c>
      <c r="F32983">
        <v>2316.3000000000002</v>
      </c>
      <c r="G32983">
        <v>1</v>
      </c>
      <c r="H32983">
        <v>20240300609401</v>
      </c>
      <c r="I32983">
        <v>202403006094011</v>
      </c>
      <c r="J32983">
        <v>2316.3000000000002</v>
      </c>
      <c r="K32983">
        <v>44</v>
      </c>
      <c r="L32983">
        <v>2</v>
      </c>
      <c r="M32983">
        <v>94913.299375443545</v>
      </c>
      <c r="N32983">
        <v>16</v>
      </c>
      <c r="O32983">
        <v>69.195601968218512</v>
      </c>
      <c r="P32983" t="str">
        <f t="shared" si="515"/>
        <v>College</v>
      </c>
    </row>
    <row r="32984" spans="1:16">
      <c r="A32984">
        <v>2024</v>
      </c>
      <c r="B32984">
        <v>40456</v>
      </c>
      <c r="C32984">
        <v>3</v>
      </c>
      <c r="D32984">
        <v>0</v>
      </c>
      <c r="E32984">
        <v>1</v>
      </c>
      <c r="F32984">
        <v>2719.93</v>
      </c>
      <c r="G32984">
        <v>1</v>
      </c>
      <c r="H32984">
        <v>0</v>
      </c>
      <c r="I32984">
        <v>0</v>
      </c>
      <c r="J32984">
        <v>2719.93</v>
      </c>
      <c r="K32984">
        <v>37</v>
      </c>
      <c r="L32984">
        <v>1</v>
      </c>
      <c r="M32984">
        <v>116800.27911405481</v>
      </c>
      <c r="N32984">
        <v>18</v>
      </c>
      <c r="O32984">
        <v>71.698029682398499</v>
      </c>
      <c r="P32984" t="str">
        <f t="shared" si="515"/>
        <v>Grad School</v>
      </c>
    </row>
    <row r="32985" spans="1:16">
      <c r="A32985">
        <v>2024</v>
      </c>
      <c r="B32985">
        <v>40469</v>
      </c>
      <c r="C32985">
        <v>3</v>
      </c>
      <c r="D32985">
        <v>0</v>
      </c>
      <c r="E32985">
        <v>1</v>
      </c>
      <c r="F32985">
        <v>3155.71</v>
      </c>
      <c r="G32985">
        <v>1</v>
      </c>
      <c r="H32985">
        <v>0</v>
      </c>
      <c r="I32985">
        <v>0</v>
      </c>
      <c r="J32985">
        <v>3155.71</v>
      </c>
      <c r="K32985">
        <v>43</v>
      </c>
      <c r="L32985">
        <v>1</v>
      </c>
      <c r="M32985">
        <v>92057.044387750808</v>
      </c>
      <c r="N32985">
        <v>16</v>
      </c>
      <c r="O32985">
        <v>69.427832461103193</v>
      </c>
      <c r="P32985" t="str">
        <f t="shared" si="515"/>
        <v>College</v>
      </c>
    </row>
    <row r="32986" spans="1:16">
      <c r="A32986">
        <v>2024</v>
      </c>
      <c r="B32986">
        <v>40480</v>
      </c>
      <c r="C32986">
        <v>3</v>
      </c>
      <c r="D32986">
        <v>0</v>
      </c>
      <c r="E32986">
        <v>1</v>
      </c>
      <c r="F32986">
        <v>2085.98</v>
      </c>
      <c r="G32986">
        <v>1</v>
      </c>
      <c r="H32986">
        <v>0</v>
      </c>
      <c r="I32986">
        <v>0</v>
      </c>
      <c r="J32986">
        <v>2085.98</v>
      </c>
      <c r="K32986">
        <v>43</v>
      </c>
      <c r="L32986">
        <v>1</v>
      </c>
      <c r="M32986">
        <v>50666.758761599485</v>
      </c>
      <c r="N32986">
        <v>12</v>
      </c>
      <c r="O32986">
        <v>73.686170672736978</v>
      </c>
      <c r="P32986" t="str">
        <f t="shared" si="515"/>
        <v>High School</v>
      </c>
    </row>
    <row r="32987" spans="1:16">
      <c r="A32987">
        <v>2024</v>
      </c>
      <c r="B32987">
        <v>40528</v>
      </c>
      <c r="C32987">
        <v>3</v>
      </c>
      <c r="D32987">
        <v>20240100604400</v>
      </c>
      <c r="E32987">
        <v>1</v>
      </c>
      <c r="F32987">
        <v>4835.76</v>
      </c>
      <c r="G32987">
        <v>2</v>
      </c>
      <c r="H32987">
        <v>20240100604402</v>
      </c>
      <c r="I32987">
        <v>202401006044021</v>
      </c>
      <c r="J32987">
        <v>4835.76</v>
      </c>
      <c r="K32987">
        <v>34</v>
      </c>
      <c r="L32987">
        <v>1</v>
      </c>
      <c r="M32987">
        <v>98893.01958448111</v>
      </c>
      <c r="N32987">
        <v>16</v>
      </c>
      <c r="O32987">
        <v>72.593557788849026</v>
      </c>
      <c r="P32987" t="str">
        <f t="shared" si="515"/>
        <v>College</v>
      </c>
    </row>
    <row r="32988" spans="1:16">
      <c r="A32988">
        <v>2024</v>
      </c>
      <c r="B32988">
        <v>40623</v>
      </c>
      <c r="C32988">
        <v>3</v>
      </c>
      <c r="D32988">
        <v>20230100708800</v>
      </c>
      <c r="E32988">
        <v>1</v>
      </c>
      <c r="F32988">
        <v>2267.9699999999998</v>
      </c>
      <c r="G32988">
        <v>1</v>
      </c>
      <c r="H32988">
        <v>20230100708801</v>
      </c>
      <c r="I32988">
        <v>202301007088011</v>
      </c>
      <c r="J32988">
        <v>2267.9699999999998</v>
      </c>
      <c r="K32988">
        <v>41</v>
      </c>
      <c r="L32988">
        <v>1</v>
      </c>
      <c r="M32988">
        <v>67048.299361762081</v>
      </c>
      <c r="N32988">
        <v>14</v>
      </c>
      <c r="O32988">
        <v>71.400087484783882</v>
      </c>
      <c r="P32988" t="str">
        <f t="shared" si="515"/>
        <v>College</v>
      </c>
    </row>
    <row r="32989" spans="1:16">
      <c r="A32989">
        <v>2024</v>
      </c>
      <c r="B32989">
        <v>40765</v>
      </c>
      <c r="C32989">
        <v>3</v>
      </c>
      <c r="D32989">
        <v>0</v>
      </c>
      <c r="E32989">
        <v>1</v>
      </c>
      <c r="F32989">
        <v>1699</v>
      </c>
      <c r="G32989">
        <v>2</v>
      </c>
      <c r="H32989">
        <v>0</v>
      </c>
      <c r="I32989">
        <v>0</v>
      </c>
      <c r="J32989">
        <v>1699</v>
      </c>
      <c r="K32989">
        <v>41</v>
      </c>
      <c r="L32989">
        <v>1</v>
      </c>
      <c r="M32989">
        <v>122205.49448938895</v>
      </c>
      <c r="N32989">
        <v>18</v>
      </c>
      <c r="O32989">
        <v>68.502445167504433</v>
      </c>
      <c r="P32989" t="str">
        <f t="shared" si="515"/>
        <v>Grad School</v>
      </c>
    </row>
    <row r="32990" spans="1:16">
      <c r="A32990">
        <v>2024</v>
      </c>
      <c r="B32990">
        <v>40773</v>
      </c>
      <c r="C32990">
        <v>3</v>
      </c>
      <c r="D32990">
        <v>20221205393700</v>
      </c>
      <c r="E32990">
        <v>1</v>
      </c>
      <c r="F32990">
        <v>3430.49</v>
      </c>
      <c r="G32990">
        <v>2</v>
      </c>
      <c r="H32990">
        <v>20221205393702</v>
      </c>
      <c r="I32990">
        <v>202212053937021</v>
      </c>
      <c r="J32990">
        <v>3430.49</v>
      </c>
      <c r="K32990">
        <v>62</v>
      </c>
      <c r="L32990">
        <v>2</v>
      </c>
      <c r="M32990">
        <v>53749.631098021659</v>
      </c>
      <c r="N32990">
        <v>12</v>
      </c>
      <c r="O32990">
        <v>65.791690432518905</v>
      </c>
      <c r="P32990" t="str">
        <f t="shared" si="515"/>
        <v>High School</v>
      </c>
    </row>
    <row r="32991" spans="1:16">
      <c r="A32991">
        <v>2024</v>
      </c>
      <c r="B32991">
        <v>40888</v>
      </c>
      <c r="C32991">
        <v>3</v>
      </c>
      <c r="D32991">
        <v>20230200704500</v>
      </c>
      <c r="E32991">
        <v>1</v>
      </c>
      <c r="F32991">
        <v>1758.79</v>
      </c>
      <c r="G32991">
        <v>2</v>
      </c>
      <c r="H32991">
        <v>20230200704502</v>
      </c>
      <c r="I32991">
        <v>202302007045021</v>
      </c>
      <c r="J32991">
        <v>1758.79</v>
      </c>
      <c r="K32991">
        <v>37</v>
      </c>
      <c r="L32991">
        <v>1</v>
      </c>
      <c r="M32991">
        <v>78886.589024747242</v>
      </c>
      <c r="N32991">
        <v>14</v>
      </c>
      <c r="O32991">
        <v>69.662677076688524</v>
      </c>
      <c r="P32991" t="str">
        <f t="shared" si="515"/>
        <v>College</v>
      </c>
    </row>
    <row r="32992" spans="1:16">
      <c r="A32992">
        <v>2024</v>
      </c>
      <c r="B32992">
        <v>40973</v>
      </c>
      <c r="C32992">
        <v>3</v>
      </c>
      <c r="D32992">
        <v>20230300704700</v>
      </c>
      <c r="E32992">
        <v>1</v>
      </c>
      <c r="F32992">
        <v>1478.85</v>
      </c>
      <c r="G32992">
        <v>1</v>
      </c>
      <c r="H32992">
        <v>20230300704701</v>
      </c>
      <c r="I32992">
        <v>202303007047011</v>
      </c>
      <c r="J32992">
        <v>1478.85</v>
      </c>
      <c r="K32992">
        <v>40</v>
      </c>
      <c r="L32992">
        <v>2</v>
      </c>
      <c r="M32992">
        <v>98242.397657304828</v>
      </c>
      <c r="N32992">
        <v>16</v>
      </c>
      <c r="O32992">
        <v>67.708008129357182</v>
      </c>
      <c r="P32992" t="str">
        <f t="shared" si="515"/>
        <v>College</v>
      </c>
    </row>
    <row r="32993" spans="1:16">
      <c r="A32993">
        <v>2024</v>
      </c>
      <c r="B32993">
        <v>41063</v>
      </c>
      <c r="C32993">
        <v>3</v>
      </c>
      <c r="D32993">
        <v>20221205366500</v>
      </c>
      <c r="E32993">
        <v>1</v>
      </c>
      <c r="F32993">
        <v>3480.76</v>
      </c>
      <c r="G32993">
        <v>1</v>
      </c>
      <c r="H32993">
        <v>20221205366501</v>
      </c>
      <c r="I32993">
        <v>202212053665011</v>
      </c>
      <c r="J32993">
        <v>3480.76</v>
      </c>
      <c r="K32993">
        <v>59</v>
      </c>
      <c r="L32993">
        <v>1</v>
      </c>
      <c r="M32993">
        <v>91829.727890669412</v>
      </c>
      <c r="N32993">
        <v>16</v>
      </c>
      <c r="O32993">
        <v>67.766752510136399</v>
      </c>
      <c r="P32993" t="str">
        <f t="shared" si="515"/>
        <v>College</v>
      </c>
    </row>
    <row r="32994" spans="1:16">
      <c r="A32994">
        <v>2024</v>
      </c>
      <c r="B32994">
        <v>41063</v>
      </c>
      <c r="C32994">
        <v>3</v>
      </c>
      <c r="D32994">
        <v>20221205366500</v>
      </c>
      <c r="E32994">
        <v>1</v>
      </c>
      <c r="F32994">
        <v>3480.76</v>
      </c>
      <c r="G32994">
        <v>2</v>
      </c>
      <c r="H32994">
        <v>20221205366502</v>
      </c>
      <c r="I32994">
        <v>202212053665021</v>
      </c>
      <c r="J32994">
        <v>3480.76</v>
      </c>
      <c r="K32994">
        <v>60</v>
      </c>
      <c r="L32994">
        <v>2</v>
      </c>
      <c r="M32994">
        <v>114645.63283932293</v>
      </c>
      <c r="N32994">
        <v>18</v>
      </c>
      <c r="O32994">
        <v>69.91417955998763</v>
      </c>
      <c r="P32994" t="str">
        <f t="shared" si="515"/>
        <v>Grad School</v>
      </c>
    </row>
    <row r="32995" spans="1:16">
      <c r="A32995">
        <v>2024</v>
      </c>
      <c r="B32995">
        <v>41122</v>
      </c>
      <c r="C32995">
        <v>3</v>
      </c>
      <c r="D32995">
        <v>0</v>
      </c>
      <c r="E32995">
        <v>1</v>
      </c>
      <c r="F32995">
        <v>2914.88</v>
      </c>
      <c r="G32995">
        <v>2</v>
      </c>
      <c r="H32995">
        <v>0</v>
      </c>
      <c r="I32995">
        <v>0</v>
      </c>
      <c r="J32995">
        <v>2914.88</v>
      </c>
      <c r="K32995">
        <v>36</v>
      </c>
      <c r="L32995">
        <v>1</v>
      </c>
      <c r="M32995">
        <v>73750.305851296056</v>
      </c>
      <c r="N32995">
        <v>14</v>
      </c>
      <c r="O32995">
        <v>67.916885297596295</v>
      </c>
      <c r="P32995" t="str">
        <f t="shared" si="515"/>
        <v>College</v>
      </c>
    </row>
    <row r="32996" spans="1:16">
      <c r="A32996">
        <v>2024</v>
      </c>
      <c r="B32996">
        <v>41159</v>
      </c>
      <c r="C32996">
        <v>3</v>
      </c>
      <c r="D32996">
        <v>20240300717000</v>
      </c>
      <c r="E32996">
        <v>1</v>
      </c>
      <c r="F32996">
        <v>2887.79</v>
      </c>
      <c r="G32996">
        <v>2</v>
      </c>
      <c r="H32996">
        <v>20240300717002</v>
      </c>
      <c r="I32996">
        <v>202403007170021</v>
      </c>
      <c r="J32996">
        <v>2887.79</v>
      </c>
      <c r="K32996">
        <v>55</v>
      </c>
      <c r="L32996">
        <v>1</v>
      </c>
      <c r="M32996">
        <v>52296.790062913649</v>
      </c>
      <c r="N32996">
        <v>12</v>
      </c>
      <c r="O32996">
        <v>71.221206850377229</v>
      </c>
      <c r="P32996" t="str">
        <f t="shared" si="515"/>
        <v>High School</v>
      </c>
    </row>
    <row r="32997" spans="1:16">
      <c r="A32997">
        <v>2024</v>
      </c>
      <c r="B32997">
        <v>41206</v>
      </c>
      <c r="C32997">
        <v>3</v>
      </c>
      <c r="D32997">
        <v>20240100710300</v>
      </c>
      <c r="E32997">
        <v>1</v>
      </c>
      <c r="F32997">
        <v>1498.77</v>
      </c>
      <c r="G32997">
        <v>1</v>
      </c>
      <c r="H32997">
        <v>20240100710301</v>
      </c>
      <c r="I32997">
        <v>202401007103011</v>
      </c>
      <c r="J32997">
        <v>1498.77</v>
      </c>
      <c r="K32997">
        <v>41</v>
      </c>
      <c r="L32997">
        <v>2</v>
      </c>
      <c r="M32997">
        <v>97279.594528188187</v>
      </c>
      <c r="N32997">
        <v>16</v>
      </c>
      <c r="O32997">
        <v>69.168641221780973</v>
      </c>
      <c r="P32997" t="str">
        <f t="shared" si="515"/>
        <v>College</v>
      </c>
    </row>
    <row r="32998" spans="1:16">
      <c r="A32998">
        <v>2024</v>
      </c>
      <c r="B32998">
        <v>41480</v>
      </c>
      <c r="C32998">
        <v>3</v>
      </c>
      <c r="D32998">
        <v>20240200718000</v>
      </c>
      <c r="E32998">
        <v>1</v>
      </c>
      <c r="F32998">
        <v>3594.43</v>
      </c>
      <c r="G32998">
        <v>1</v>
      </c>
      <c r="H32998">
        <v>20240200718001</v>
      </c>
      <c r="I32998">
        <v>202402007180011</v>
      </c>
      <c r="J32998">
        <v>3594.43</v>
      </c>
      <c r="K32998">
        <v>32</v>
      </c>
      <c r="L32998">
        <v>2</v>
      </c>
      <c r="M32998">
        <v>101835.8493588366</v>
      </c>
      <c r="N32998">
        <v>16</v>
      </c>
      <c r="O32998">
        <v>74.746767086362979</v>
      </c>
      <c r="P32998" t="str">
        <f t="shared" si="515"/>
        <v>College</v>
      </c>
    </row>
    <row r="32999" spans="1:16">
      <c r="A32999">
        <v>2024</v>
      </c>
      <c r="B32999">
        <v>41481</v>
      </c>
      <c r="C32999">
        <v>3</v>
      </c>
      <c r="D32999">
        <v>20221205366900</v>
      </c>
      <c r="E32999">
        <v>1</v>
      </c>
      <c r="F32999">
        <v>4037.65</v>
      </c>
      <c r="G32999">
        <v>1</v>
      </c>
      <c r="H32999">
        <v>20221205366901</v>
      </c>
      <c r="I32999">
        <v>202212053669011</v>
      </c>
      <c r="J32999">
        <v>4037.65</v>
      </c>
      <c r="K32999">
        <v>46</v>
      </c>
      <c r="L32999">
        <v>1</v>
      </c>
      <c r="M32999">
        <v>120070.56351923356</v>
      </c>
      <c r="N32999">
        <v>18</v>
      </c>
      <c r="O32999">
        <v>72.574124605012827</v>
      </c>
      <c r="P32999" t="str">
        <f t="shared" si="515"/>
        <v>Grad School</v>
      </c>
    </row>
    <row r="33000" spans="1:16">
      <c r="A33000">
        <v>2024</v>
      </c>
      <c r="B33000">
        <v>41793</v>
      </c>
      <c r="C33000">
        <v>3</v>
      </c>
      <c r="D33000">
        <v>0</v>
      </c>
      <c r="E33000">
        <v>1</v>
      </c>
      <c r="F33000">
        <v>2029.5</v>
      </c>
      <c r="G33000">
        <v>1</v>
      </c>
      <c r="H33000">
        <v>0</v>
      </c>
      <c r="I33000">
        <v>0</v>
      </c>
      <c r="J33000">
        <v>2029.5</v>
      </c>
      <c r="K33000">
        <v>44</v>
      </c>
      <c r="L33000">
        <v>2</v>
      </c>
      <c r="M33000">
        <v>91654.689154779247</v>
      </c>
      <c r="N33000">
        <v>16</v>
      </c>
      <c r="O33000">
        <v>71.351122521715283</v>
      </c>
      <c r="P33000" t="str">
        <f t="shared" si="515"/>
        <v>College</v>
      </c>
    </row>
    <row r="33001" spans="1:16">
      <c r="A33001">
        <v>2024</v>
      </c>
      <c r="B33001">
        <v>41805</v>
      </c>
      <c r="C33001">
        <v>3</v>
      </c>
      <c r="D33001">
        <v>0</v>
      </c>
      <c r="E33001">
        <v>1</v>
      </c>
      <c r="F33001">
        <v>1698.57</v>
      </c>
      <c r="G33001">
        <v>2</v>
      </c>
      <c r="H33001">
        <v>0</v>
      </c>
      <c r="I33001">
        <v>0</v>
      </c>
      <c r="J33001">
        <v>1698.57</v>
      </c>
      <c r="K33001">
        <v>41</v>
      </c>
      <c r="L33001">
        <v>1</v>
      </c>
      <c r="M33001">
        <v>73903.680546087926</v>
      </c>
      <c r="N33001">
        <v>14</v>
      </c>
      <c r="O33001">
        <v>71.526230278437652</v>
      </c>
      <c r="P33001" t="str">
        <f t="shared" si="515"/>
        <v>College</v>
      </c>
    </row>
    <row r="33002" spans="1:16">
      <c r="A33002">
        <v>2024</v>
      </c>
      <c r="B33002">
        <v>41867</v>
      </c>
      <c r="C33002">
        <v>3</v>
      </c>
      <c r="D33002">
        <v>20230200714900</v>
      </c>
      <c r="E33002">
        <v>1</v>
      </c>
      <c r="F33002">
        <v>1758.79</v>
      </c>
      <c r="G33002">
        <v>2</v>
      </c>
      <c r="H33002">
        <v>20230200714902</v>
      </c>
      <c r="I33002">
        <v>202302007149021</v>
      </c>
      <c r="J33002">
        <v>1758.79</v>
      </c>
      <c r="K33002">
        <v>37</v>
      </c>
      <c r="L33002">
        <v>1</v>
      </c>
      <c r="M33002">
        <v>97960.852258528175</v>
      </c>
      <c r="N33002">
        <v>16</v>
      </c>
      <c r="O33002">
        <v>69.037569418918466</v>
      </c>
      <c r="P33002" t="str">
        <f t="shared" si="515"/>
        <v>College</v>
      </c>
    </row>
    <row r="33003" spans="1:16">
      <c r="A33003">
        <v>2024</v>
      </c>
      <c r="B33003">
        <v>42097</v>
      </c>
      <c r="C33003">
        <v>3</v>
      </c>
      <c r="D33003">
        <v>20240300727400</v>
      </c>
      <c r="E33003">
        <v>1</v>
      </c>
      <c r="F33003">
        <v>2436.56</v>
      </c>
      <c r="G33003">
        <v>1</v>
      </c>
      <c r="H33003">
        <v>20240300727401</v>
      </c>
      <c r="I33003">
        <v>202403007274011</v>
      </c>
      <c r="J33003">
        <v>2436.56</v>
      </c>
      <c r="K33003">
        <v>45</v>
      </c>
      <c r="L33003">
        <v>2</v>
      </c>
      <c r="M33003">
        <v>90816.875217527253</v>
      </c>
      <c r="N33003">
        <v>16</v>
      </c>
      <c r="O33003">
        <v>71.538261750151307</v>
      </c>
      <c r="P33003" t="str">
        <f t="shared" si="515"/>
        <v>College</v>
      </c>
    </row>
    <row r="33004" spans="1:16">
      <c r="A33004">
        <v>2024</v>
      </c>
      <c r="B33004">
        <v>42108</v>
      </c>
      <c r="C33004">
        <v>3</v>
      </c>
      <c r="D33004">
        <v>20230300715500</v>
      </c>
      <c r="E33004">
        <v>1</v>
      </c>
      <c r="F33004">
        <v>1478.85</v>
      </c>
      <c r="G33004">
        <v>1</v>
      </c>
      <c r="H33004">
        <v>20230300715501</v>
      </c>
      <c r="I33004">
        <v>202303007155011</v>
      </c>
      <c r="J33004">
        <v>1478.85</v>
      </c>
      <c r="K33004">
        <v>42</v>
      </c>
      <c r="L33004">
        <v>1</v>
      </c>
      <c r="M33004">
        <v>75277.238284538849</v>
      </c>
      <c r="N33004">
        <v>14</v>
      </c>
      <c r="O33004">
        <v>70.760458481031009</v>
      </c>
      <c r="P33004" t="str">
        <f t="shared" si="515"/>
        <v>College</v>
      </c>
    </row>
    <row r="33005" spans="1:16">
      <c r="A33005">
        <v>2024</v>
      </c>
      <c r="B33005">
        <v>42126</v>
      </c>
      <c r="C33005">
        <v>3</v>
      </c>
      <c r="D33005">
        <v>20231200724300</v>
      </c>
      <c r="E33005">
        <v>1</v>
      </c>
      <c r="F33005">
        <v>2035.57</v>
      </c>
      <c r="G33005">
        <v>1</v>
      </c>
      <c r="H33005">
        <v>20231200724301</v>
      </c>
      <c r="I33005">
        <v>202312007243011</v>
      </c>
      <c r="J33005">
        <v>2035.57</v>
      </c>
      <c r="K33005">
        <v>47</v>
      </c>
      <c r="L33005">
        <v>2</v>
      </c>
      <c r="M33005">
        <v>121473.80700105254</v>
      </c>
      <c r="N33005">
        <v>18</v>
      </c>
      <c r="O33005">
        <v>72.08233124098021</v>
      </c>
      <c r="P33005" t="str">
        <f t="shared" si="515"/>
        <v>Grad School</v>
      </c>
    </row>
    <row r="33006" spans="1:16">
      <c r="A33006">
        <v>2024</v>
      </c>
      <c r="B33006">
        <v>42132</v>
      </c>
      <c r="C33006">
        <v>3</v>
      </c>
      <c r="D33006">
        <v>20230200718700</v>
      </c>
      <c r="E33006">
        <v>1</v>
      </c>
      <c r="F33006">
        <v>1389.86</v>
      </c>
      <c r="G33006">
        <v>1</v>
      </c>
      <c r="H33006">
        <v>20230200718701</v>
      </c>
      <c r="I33006">
        <v>202302007187011</v>
      </c>
      <c r="J33006">
        <v>1389.86</v>
      </c>
      <c r="K33006">
        <v>51</v>
      </c>
      <c r="L33006">
        <v>1</v>
      </c>
      <c r="M33006">
        <v>71007.847315386214</v>
      </c>
      <c r="N33006">
        <v>14</v>
      </c>
      <c r="O33006">
        <v>71.366919474308304</v>
      </c>
      <c r="P33006" t="str">
        <f t="shared" si="515"/>
        <v>College</v>
      </c>
    </row>
    <row r="33007" spans="1:16">
      <c r="A33007">
        <v>2024</v>
      </c>
      <c r="B33007">
        <v>42297</v>
      </c>
      <c r="C33007">
        <v>3</v>
      </c>
      <c r="D33007">
        <v>20240200228100</v>
      </c>
      <c r="E33007">
        <v>1</v>
      </c>
      <c r="F33007">
        <v>3310.02</v>
      </c>
      <c r="G33007">
        <v>2</v>
      </c>
      <c r="H33007">
        <v>20240200228102</v>
      </c>
      <c r="I33007">
        <v>202402002281021</v>
      </c>
      <c r="J33007">
        <v>3310.02</v>
      </c>
      <c r="K33007">
        <v>29</v>
      </c>
      <c r="L33007">
        <v>1</v>
      </c>
      <c r="M33007">
        <v>30524.034649873116</v>
      </c>
      <c r="N33007">
        <v>10</v>
      </c>
      <c r="O33007">
        <v>67.520882115596109</v>
      </c>
      <c r="P33007" t="str">
        <f t="shared" si="515"/>
        <v>High School</v>
      </c>
    </row>
    <row r="33008" spans="1:16">
      <c r="A33008">
        <v>2024</v>
      </c>
      <c r="B33008">
        <v>42300</v>
      </c>
      <c r="C33008">
        <v>3</v>
      </c>
      <c r="D33008">
        <v>20231200224900</v>
      </c>
      <c r="E33008">
        <v>1</v>
      </c>
      <c r="F33008">
        <v>4397.1000000000004</v>
      </c>
      <c r="G33008">
        <v>2</v>
      </c>
      <c r="H33008">
        <v>20231200224902</v>
      </c>
      <c r="I33008">
        <v>202312002249021</v>
      </c>
      <c r="J33008">
        <v>4397.1000000000004</v>
      </c>
      <c r="K33008">
        <v>60</v>
      </c>
      <c r="L33008">
        <v>1</v>
      </c>
      <c r="M33008">
        <v>74371.925652384874</v>
      </c>
      <c r="N33008">
        <v>14</v>
      </c>
      <c r="O33008">
        <v>70.324383339574283</v>
      </c>
      <c r="P33008" t="str">
        <f t="shared" si="515"/>
        <v>College</v>
      </c>
    </row>
    <row r="33009" spans="1:16">
      <c r="A33009">
        <v>2024</v>
      </c>
      <c r="B33009">
        <v>42364</v>
      </c>
      <c r="C33009">
        <v>3</v>
      </c>
      <c r="D33009">
        <v>20230100225500</v>
      </c>
      <c r="E33009">
        <v>1</v>
      </c>
      <c r="F33009">
        <v>2690.29</v>
      </c>
      <c r="G33009">
        <v>1</v>
      </c>
      <c r="H33009">
        <v>20230100225501</v>
      </c>
      <c r="I33009">
        <v>202301002255011</v>
      </c>
      <c r="J33009">
        <v>2690.29</v>
      </c>
      <c r="K33009">
        <v>38</v>
      </c>
      <c r="L33009">
        <v>1</v>
      </c>
      <c r="M33009">
        <v>76089.875209893347</v>
      </c>
      <c r="N33009">
        <v>14</v>
      </c>
      <c r="O33009">
        <v>71.644837700053515</v>
      </c>
      <c r="P33009" t="str">
        <f t="shared" si="515"/>
        <v>College</v>
      </c>
    </row>
    <row r="33010" spans="1:16">
      <c r="A33010">
        <v>2024</v>
      </c>
      <c r="B33010">
        <v>42543</v>
      </c>
      <c r="C33010">
        <v>3</v>
      </c>
      <c r="D33010">
        <v>0</v>
      </c>
      <c r="E33010">
        <v>1</v>
      </c>
      <c r="F33010">
        <v>3506.03</v>
      </c>
      <c r="G33010">
        <v>2</v>
      </c>
      <c r="H33010">
        <v>0</v>
      </c>
      <c r="I33010">
        <v>0</v>
      </c>
      <c r="J33010">
        <v>3506.03</v>
      </c>
      <c r="K33010">
        <v>52</v>
      </c>
      <c r="L33010">
        <v>1</v>
      </c>
      <c r="M33010">
        <v>57269.292437220422</v>
      </c>
      <c r="N33010">
        <v>12</v>
      </c>
      <c r="O33010">
        <v>72.129217704998013</v>
      </c>
      <c r="P33010" t="str">
        <f t="shared" si="515"/>
        <v>High School</v>
      </c>
    </row>
    <row r="33011" spans="1:16">
      <c r="A33011">
        <v>2024</v>
      </c>
      <c r="B33011">
        <v>42555</v>
      </c>
      <c r="C33011">
        <v>3</v>
      </c>
      <c r="D33011">
        <v>20230100222500</v>
      </c>
      <c r="E33011">
        <v>1</v>
      </c>
      <c r="F33011">
        <v>5753.5</v>
      </c>
      <c r="G33011">
        <v>2</v>
      </c>
      <c r="H33011">
        <v>20230100222502</v>
      </c>
      <c r="I33011">
        <v>202301002225021</v>
      </c>
      <c r="J33011">
        <v>5753.5</v>
      </c>
      <c r="K33011">
        <v>55</v>
      </c>
      <c r="L33011">
        <v>1</v>
      </c>
      <c r="M33011">
        <v>74545.591373298681</v>
      </c>
      <c r="N33011">
        <v>14</v>
      </c>
      <c r="O33011">
        <v>67.712008271563391</v>
      </c>
      <c r="P33011" t="str">
        <f t="shared" si="515"/>
        <v>College</v>
      </c>
    </row>
    <row r="33012" spans="1:16">
      <c r="A33012">
        <v>2024</v>
      </c>
      <c r="B33012">
        <v>42565</v>
      </c>
      <c r="C33012">
        <v>3</v>
      </c>
      <c r="D33012">
        <v>20240100224900</v>
      </c>
      <c r="E33012">
        <v>1</v>
      </c>
      <c r="F33012">
        <v>3006.42</v>
      </c>
      <c r="G33012">
        <v>2</v>
      </c>
      <c r="H33012">
        <v>20240100224902</v>
      </c>
      <c r="I33012">
        <v>202401002249021</v>
      </c>
      <c r="J33012">
        <v>3006.42</v>
      </c>
      <c r="K33012">
        <v>33</v>
      </c>
      <c r="L33012">
        <v>2</v>
      </c>
      <c r="M33012">
        <v>95968.651882862498</v>
      </c>
      <c r="N33012">
        <v>16</v>
      </c>
      <c r="O33012">
        <v>69.729866118609053</v>
      </c>
      <c r="P33012" t="str">
        <f t="shared" si="515"/>
        <v>College</v>
      </c>
    </row>
    <row r="33013" spans="1:16">
      <c r="A33013">
        <v>2024</v>
      </c>
      <c r="B33013">
        <v>42651</v>
      </c>
      <c r="C33013">
        <v>3</v>
      </c>
      <c r="D33013">
        <v>0</v>
      </c>
      <c r="E33013">
        <v>1</v>
      </c>
      <c r="F33013">
        <v>2591.63</v>
      </c>
      <c r="G33013">
        <v>1</v>
      </c>
      <c r="H33013">
        <v>0</v>
      </c>
      <c r="I33013">
        <v>0</v>
      </c>
      <c r="J33013">
        <v>2591.63</v>
      </c>
      <c r="K33013">
        <v>41</v>
      </c>
      <c r="L33013">
        <v>1</v>
      </c>
      <c r="M33013">
        <v>72279.568861473541</v>
      </c>
      <c r="N33013">
        <v>14</v>
      </c>
      <c r="O33013">
        <v>69.76249564059961</v>
      </c>
      <c r="P33013" t="str">
        <f t="shared" si="515"/>
        <v>College</v>
      </c>
    </row>
    <row r="33014" spans="1:16">
      <c r="A33014">
        <v>2024</v>
      </c>
      <c r="B33014">
        <v>42686</v>
      </c>
      <c r="C33014">
        <v>3</v>
      </c>
      <c r="D33014">
        <v>0</v>
      </c>
      <c r="E33014">
        <v>1</v>
      </c>
      <c r="F33014">
        <v>2723.97</v>
      </c>
      <c r="G33014">
        <v>1</v>
      </c>
      <c r="H33014">
        <v>0</v>
      </c>
      <c r="I33014">
        <v>0</v>
      </c>
      <c r="J33014">
        <v>2723.97</v>
      </c>
      <c r="K33014">
        <v>57</v>
      </c>
      <c r="L33014">
        <v>1</v>
      </c>
      <c r="M33014">
        <v>49733.227764926443</v>
      </c>
      <c r="N33014">
        <v>12</v>
      </c>
      <c r="O33014">
        <v>71.540121480733859</v>
      </c>
      <c r="P33014" t="str">
        <f t="shared" si="515"/>
        <v>High School</v>
      </c>
    </row>
    <row r="33015" spans="1:16">
      <c r="A33015">
        <v>2024</v>
      </c>
      <c r="B33015">
        <v>42692</v>
      </c>
      <c r="C33015">
        <v>3</v>
      </c>
      <c r="D33015">
        <v>20221201809700</v>
      </c>
      <c r="E33015">
        <v>1</v>
      </c>
      <c r="F33015">
        <v>4037.16</v>
      </c>
      <c r="G33015">
        <v>1</v>
      </c>
      <c r="H33015">
        <v>20221201809701</v>
      </c>
      <c r="I33015">
        <v>202212018097011</v>
      </c>
      <c r="J33015">
        <v>4037.16</v>
      </c>
      <c r="K33015">
        <v>59</v>
      </c>
      <c r="L33015">
        <v>1</v>
      </c>
      <c r="M33015">
        <v>37792.547408821549</v>
      </c>
      <c r="N33015">
        <v>11</v>
      </c>
      <c r="O33015">
        <v>69.552073701820234</v>
      </c>
      <c r="P33015" t="str">
        <f t="shared" si="515"/>
        <v>High School</v>
      </c>
    </row>
    <row r="33016" spans="1:16">
      <c r="A33016">
        <v>2024</v>
      </c>
      <c r="B33016">
        <v>42758</v>
      </c>
      <c r="C33016">
        <v>3</v>
      </c>
      <c r="D33016">
        <v>20230200233100</v>
      </c>
      <c r="E33016">
        <v>1</v>
      </c>
      <c r="F33016">
        <v>2560.2399999999998</v>
      </c>
      <c r="G33016">
        <v>1</v>
      </c>
      <c r="H33016">
        <v>20230200233101</v>
      </c>
      <c r="I33016">
        <v>202302002331011</v>
      </c>
      <c r="J33016">
        <v>2560.2399999999998</v>
      </c>
      <c r="K33016">
        <v>36</v>
      </c>
      <c r="L33016">
        <v>1</v>
      </c>
      <c r="M33016">
        <v>121200.48412721037</v>
      </c>
      <c r="N33016">
        <v>18</v>
      </c>
      <c r="O33016">
        <v>72.746510431637844</v>
      </c>
      <c r="P33016" t="str">
        <f t="shared" si="515"/>
        <v>Grad School</v>
      </c>
    </row>
    <row r="33017" spans="1:16">
      <c r="A33017">
        <v>2024</v>
      </c>
      <c r="B33017">
        <v>42758</v>
      </c>
      <c r="C33017">
        <v>3</v>
      </c>
      <c r="D33017">
        <v>20230200233100</v>
      </c>
      <c r="E33017">
        <v>1</v>
      </c>
      <c r="F33017">
        <v>2560.2399999999998</v>
      </c>
      <c r="G33017">
        <v>2</v>
      </c>
      <c r="H33017">
        <v>20230200233102</v>
      </c>
      <c r="I33017">
        <v>202302002331021</v>
      </c>
      <c r="J33017">
        <v>2560.2399999999998</v>
      </c>
      <c r="K33017">
        <v>44</v>
      </c>
      <c r="L33017">
        <v>2</v>
      </c>
      <c r="M33017">
        <v>110683.41094440255</v>
      </c>
      <c r="N33017">
        <v>18</v>
      </c>
      <c r="O33017">
        <v>69.174080619419328</v>
      </c>
      <c r="P33017" t="str">
        <f t="shared" si="515"/>
        <v>Grad School</v>
      </c>
    </row>
    <row r="33018" spans="1:16">
      <c r="A33018">
        <v>2024</v>
      </c>
      <c r="B33018">
        <v>42905</v>
      </c>
      <c r="C33018">
        <v>3</v>
      </c>
      <c r="D33018">
        <v>20231200235000</v>
      </c>
      <c r="E33018">
        <v>1</v>
      </c>
      <c r="F33018">
        <v>4280.78</v>
      </c>
      <c r="G33018">
        <v>1</v>
      </c>
      <c r="H33018">
        <v>20231200235001</v>
      </c>
      <c r="I33018">
        <v>202312002350011</v>
      </c>
      <c r="J33018">
        <v>4280.78</v>
      </c>
      <c r="K33018">
        <v>57</v>
      </c>
      <c r="L33018">
        <v>2</v>
      </c>
      <c r="M33018">
        <v>94402.03565861602</v>
      </c>
      <c r="N33018">
        <v>16</v>
      </c>
      <c r="O33018">
        <v>67.224825255810046</v>
      </c>
      <c r="P33018" t="str">
        <f t="shared" si="515"/>
        <v>College</v>
      </c>
    </row>
    <row r="33019" spans="1:16">
      <c r="A33019">
        <v>2024</v>
      </c>
      <c r="B33019">
        <v>43020</v>
      </c>
      <c r="C33019">
        <v>3</v>
      </c>
      <c r="D33019">
        <v>20240300230900</v>
      </c>
      <c r="E33019">
        <v>1</v>
      </c>
      <c r="F33019">
        <v>4190.63</v>
      </c>
      <c r="G33019">
        <v>2</v>
      </c>
      <c r="H33019">
        <v>20240300230902</v>
      </c>
      <c r="I33019">
        <v>202403002309021</v>
      </c>
      <c r="J33019">
        <v>4190.63</v>
      </c>
      <c r="K33019">
        <v>34</v>
      </c>
      <c r="L33019">
        <v>2</v>
      </c>
      <c r="M33019">
        <v>96602.387790563313</v>
      </c>
      <c r="N33019">
        <v>16</v>
      </c>
      <c r="O33019">
        <v>70.841222964201989</v>
      </c>
      <c r="P33019" t="str">
        <f t="shared" si="515"/>
        <v>College</v>
      </c>
    </row>
    <row r="33020" spans="1:16">
      <c r="A33020">
        <v>2024</v>
      </c>
      <c r="B33020">
        <v>43164</v>
      </c>
      <c r="C33020">
        <v>3</v>
      </c>
      <c r="D33020">
        <v>20230300234300</v>
      </c>
      <c r="E33020">
        <v>1</v>
      </c>
      <c r="F33020">
        <v>2399.4</v>
      </c>
      <c r="G33020">
        <v>2</v>
      </c>
      <c r="H33020">
        <v>20230300234302</v>
      </c>
      <c r="I33020">
        <v>202303002343021</v>
      </c>
      <c r="J33020">
        <v>2399.4</v>
      </c>
      <c r="K33020">
        <v>61</v>
      </c>
      <c r="L33020">
        <v>2</v>
      </c>
      <c r="M33020">
        <v>98024.77147851199</v>
      </c>
      <c r="N33020">
        <v>16</v>
      </c>
      <c r="O33020">
        <v>70.311103189325877</v>
      </c>
      <c r="P33020" t="str">
        <f t="shared" si="515"/>
        <v>College</v>
      </c>
    </row>
    <row r="33021" spans="1:16">
      <c r="A33021">
        <v>2024</v>
      </c>
      <c r="B33021">
        <v>43249</v>
      </c>
      <c r="C33021">
        <v>3</v>
      </c>
      <c r="D33021">
        <v>20230200230200</v>
      </c>
      <c r="E33021">
        <v>1</v>
      </c>
      <c r="F33021">
        <v>2482.36</v>
      </c>
      <c r="G33021">
        <v>1</v>
      </c>
      <c r="H33021">
        <v>20230200230201</v>
      </c>
      <c r="I33021">
        <v>202302002302011</v>
      </c>
      <c r="J33021">
        <v>2482.36</v>
      </c>
      <c r="K33021">
        <v>47</v>
      </c>
      <c r="L33021">
        <v>1</v>
      </c>
      <c r="M33021">
        <v>33166.267506837721</v>
      </c>
      <c r="N33021">
        <v>11</v>
      </c>
      <c r="O33021">
        <v>70.794014227155799</v>
      </c>
      <c r="P33021" t="str">
        <f t="shared" si="515"/>
        <v>High School</v>
      </c>
    </row>
    <row r="33022" spans="1:16">
      <c r="A33022">
        <v>2024</v>
      </c>
      <c r="B33022">
        <v>43301</v>
      </c>
      <c r="C33022">
        <v>3</v>
      </c>
      <c r="D33022">
        <v>20240200234700</v>
      </c>
      <c r="E33022">
        <v>1</v>
      </c>
      <c r="F33022">
        <v>3311.82</v>
      </c>
      <c r="G33022">
        <v>1</v>
      </c>
      <c r="H33022">
        <v>20240200234701</v>
      </c>
      <c r="I33022">
        <v>202402002347011</v>
      </c>
      <c r="J33022">
        <v>3311.82</v>
      </c>
      <c r="K33022">
        <v>31</v>
      </c>
      <c r="L33022">
        <v>1</v>
      </c>
      <c r="M33022">
        <v>97761.359836493764</v>
      </c>
      <c r="N33022">
        <v>16</v>
      </c>
      <c r="O33022">
        <v>71.877144651130536</v>
      </c>
      <c r="P33022" t="str">
        <f t="shared" si="515"/>
        <v>College</v>
      </c>
    </row>
    <row r="33023" spans="1:16">
      <c r="A33023">
        <v>2024</v>
      </c>
      <c r="B33023">
        <v>43321</v>
      </c>
      <c r="C33023">
        <v>3</v>
      </c>
      <c r="D33023">
        <v>20240300236700</v>
      </c>
      <c r="E33023">
        <v>1</v>
      </c>
      <c r="F33023">
        <v>3081.75</v>
      </c>
      <c r="G33023">
        <v>1</v>
      </c>
      <c r="H33023">
        <v>20240300236701</v>
      </c>
      <c r="I33023">
        <v>202403002367011</v>
      </c>
      <c r="J33023">
        <v>3081.75</v>
      </c>
      <c r="K33023">
        <v>56</v>
      </c>
      <c r="L33023">
        <v>2</v>
      </c>
      <c r="M33023">
        <v>118964.61070763174</v>
      </c>
      <c r="N33023">
        <v>18</v>
      </c>
      <c r="O33023">
        <v>67.845819925515713</v>
      </c>
      <c r="P33023" t="str">
        <f t="shared" si="515"/>
        <v>Grad School</v>
      </c>
    </row>
    <row r="33024" spans="1:16">
      <c r="A33024">
        <v>2024</v>
      </c>
      <c r="B33024">
        <v>43403</v>
      </c>
      <c r="C33024">
        <v>3</v>
      </c>
      <c r="D33024">
        <v>0</v>
      </c>
      <c r="E33024">
        <v>1</v>
      </c>
      <c r="F33024">
        <v>4039.8</v>
      </c>
      <c r="G33024">
        <v>2</v>
      </c>
      <c r="H33024">
        <v>0</v>
      </c>
      <c r="I33024">
        <v>0</v>
      </c>
      <c r="J33024">
        <v>4039.8</v>
      </c>
      <c r="K33024">
        <v>62</v>
      </c>
      <c r="L33024">
        <v>1</v>
      </c>
      <c r="M33024">
        <v>47030.06836276027</v>
      </c>
      <c r="N33024">
        <v>12</v>
      </c>
      <c r="O33024">
        <v>71.184607435276916</v>
      </c>
      <c r="P33024" t="str">
        <f t="shared" si="515"/>
        <v>High School</v>
      </c>
    </row>
    <row r="33025" spans="1:16">
      <c r="A33025">
        <v>2024</v>
      </c>
      <c r="B33025">
        <v>43413</v>
      </c>
      <c r="C33025">
        <v>3</v>
      </c>
      <c r="D33025">
        <v>0</v>
      </c>
      <c r="E33025">
        <v>1</v>
      </c>
      <c r="F33025">
        <v>2266.5700000000002</v>
      </c>
      <c r="G33025">
        <v>1</v>
      </c>
      <c r="H33025">
        <v>0</v>
      </c>
      <c r="I33025">
        <v>0</v>
      </c>
      <c r="J33025">
        <v>2266.5700000000002</v>
      </c>
      <c r="K33025">
        <v>47</v>
      </c>
      <c r="L33025">
        <v>2</v>
      </c>
      <c r="M33025">
        <v>115814.77066148588</v>
      </c>
      <c r="N33025">
        <v>18</v>
      </c>
      <c r="O33025">
        <v>68.619350995206716</v>
      </c>
      <c r="P33025" t="str">
        <f t="shared" si="515"/>
        <v>Grad School</v>
      </c>
    </row>
    <row r="33026" spans="1:16">
      <c r="A33026">
        <v>2024</v>
      </c>
      <c r="B33026">
        <v>43498</v>
      </c>
      <c r="C33026">
        <v>3</v>
      </c>
      <c r="D33026">
        <v>20240200233600</v>
      </c>
      <c r="E33026">
        <v>1</v>
      </c>
      <c r="F33026">
        <v>2358.62</v>
      </c>
      <c r="G33026">
        <v>2</v>
      </c>
      <c r="H33026">
        <v>20240200233602</v>
      </c>
      <c r="I33026">
        <v>202402002336021</v>
      </c>
      <c r="J33026">
        <v>2358.62</v>
      </c>
      <c r="K33026">
        <v>35</v>
      </c>
      <c r="L33026">
        <v>2</v>
      </c>
      <c r="M33026">
        <v>88355.152927297633</v>
      </c>
      <c r="N33026">
        <v>16</v>
      </c>
      <c r="O33026">
        <v>67.654176021903965</v>
      </c>
      <c r="P33026" t="str">
        <f t="shared" si="515"/>
        <v>College</v>
      </c>
    </row>
    <row r="33027" spans="1:16">
      <c r="A33027">
        <v>2024</v>
      </c>
      <c r="B33027">
        <v>43705</v>
      </c>
      <c r="C33027">
        <v>3</v>
      </c>
      <c r="D33027">
        <v>20221201725300</v>
      </c>
      <c r="E33027">
        <v>1</v>
      </c>
      <c r="F33027">
        <v>4350.93</v>
      </c>
      <c r="G33027">
        <v>2</v>
      </c>
      <c r="H33027">
        <v>20221201725302</v>
      </c>
      <c r="I33027">
        <v>202212017253021</v>
      </c>
      <c r="J33027">
        <v>4350.93</v>
      </c>
      <c r="K33027">
        <v>54</v>
      </c>
      <c r="L33027">
        <v>1</v>
      </c>
      <c r="M33027">
        <v>74036.792977931225</v>
      </c>
      <c r="N33027">
        <v>14</v>
      </c>
      <c r="O33027">
        <v>67.014241206356687</v>
      </c>
      <c r="P33027" t="str">
        <f t="shared" ref="P33027:P33090" si="516">IF(N33027&lt;=12,"High School",IF(N33027&lt;=16,"College","Grad School"))</f>
        <v>College</v>
      </c>
    </row>
    <row r="33028" spans="1:16">
      <c r="A33028">
        <v>2024</v>
      </c>
      <c r="B33028">
        <v>43724</v>
      </c>
      <c r="C33028">
        <v>3</v>
      </c>
      <c r="D33028">
        <v>20230300228500</v>
      </c>
      <c r="E33028">
        <v>1</v>
      </c>
      <c r="F33028">
        <v>4933.68</v>
      </c>
      <c r="G33028">
        <v>1</v>
      </c>
      <c r="H33028">
        <v>20230300228501</v>
      </c>
      <c r="I33028">
        <v>202303002285011</v>
      </c>
      <c r="J33028">
        <v>4933.68</v>
      </c>
      <c r="K33028">
        <v>61</v>
      </c>
      <c r="L33028">
        <v>1</v>
      </c>
      <c r="M33028">
        <v>75007.755087894373</v>
      </c>
      <c r="N33028">
        <v>14</v>
      </c>
      <c r="O33028">
        <v>71.520008859999166</v>
      </c>
      <c r="P33028" t="str">
        <f t="shared" si="516"/>
        <v>College</v>
      </c>
    </row>
    <row r="33029" spans="1:16">
      <c r="A33029">
        <v>2024</v>
      </c>
      <c r="B33029">
        <v>43764</v>
      </c>
      <c r="C33029">
        <v>3</v>
      </c>
      <c r="D33029">
        <v>20230200229000</v>
      </c>
      <c r="E33029">
        <v>1</v>
      </c>
      <c r="F33029">
        <v>3010.59</v>
      </c>
      <c r="G33029">
        <v>1</v>
      </c>
      <c r="H33029">
        <v>20230200229001</v>
      </c>
      <c r="I33029">
        <v>202302002290011</v>
      </c>
      <c r="J33029">
        <v>3010.59</v>
      </c>
      <c r="K33029">
        <v>39</v>
      </c>
      <c r="L33029">
        <v>1</v>
      </c>
      <c r="M33029">
        <v>95006.977819358872</v>
      </c>
      <c r="N33029">
        <v>16</v>
      </c>
      <c r="O33029">
        <v>70.501614555678231</v>
      </c>
      <c r="P33029" t="str">
        <f t="shared" si="516"/>
        <v>College</v>
      </c>
    </row>
    <row r="33030" spans="1:16">
      <c r="A33030">
        <v>2024</v>
      </c>
      <c r="B33030">
        <v>43864</v>
      </c>
      <c r="C33030">
        <v>3</v>
      </c>
      <c r="D33030">
        <v>20230300238200</v>
      </c>
      <c r="E33030">
        <v>1</v>
      </c>
      <c r="F33030">
        <v>3430.95</v>
      </c>
      <c r="G33030">
        <v>1</v>
      </c>
      <c r="H33030">
        <v>20230300238201</v>
      </c>
      <c r="I33030">
        <v>202303002382011</v>
      </c>
      <c r="J33030">
        <v>3430.95</v>
      </c>
      <c r="K33030">
        <v>31</v>
      </c>
      <c r="L33030">
        <v>2</v>
      </c>
      <c r="M33030">
        <v>97166.81862592962</v>
      </c>
      <c r="N33030">
        <v>16</v>
      </c>
      <c r="O33030">
        <v>68.992214427805465</v>
      </c>
      <c r="P33030" t="str">
        <f t="shared" si="516"/>
        <v>College</v>
      </c>
    </row>
    <row r="33031" spans="1:16">
      <c r="A33031">
        <v>2024</v>
      </c>
      <c r="B33031">
        <v>43988</v>
      </c>
      <c r="C33031">
        <v>3</v>
      </c>
      <c r="D33031">
        <v>20240300243200</v>
      </c>
      <c r="E33031">
        <v>1</v>
      </c>
      <c r="F33031">
        <v>2264.0100000000002</v>
      </c>
      <c r="G33031">
        <v>1</v>
      </c>
      <c r="H33031">
        <v>20240300243201</v>
      </c>
      <c r="I33031">
        <v>202403002432011</v>
      </c>
      <c r="J33031">
        <v>2264.0100000000002</v>
      </c>
      <c r="K33031">
        <v>49</v>
      </c>
      <c r="L33031">
        <v>1</v>
      </c>
      <c r="M33031">
        <v>57315.68717143785</v>
      </c>
      <c r="N33031">
        <v>12</v>
      </c>
      <c r="O33031">
        <v>70.705653865502725</v>
      </c>
      <c r="P33031" t="str">
        <f t="shared" si="516"/>
        <v>High School</v>
      </c>
    </row>
    <row r="33032" spans="1:16">
      <c r="A33032">
        <v>2024</v>
      </c>
      <c r="B33032">
        <v>44072</v>
      </c>
      <c r="C33032">
        <v>3</v>
      </c>
      <c r="D33032">
        <v>20230200240500</v>
      </c>
      <c r="E33032">
        <v>1</v>
      </c>
      <c r="F33032">
        <v>2501.98</v>
      </c>
      <c r="G33032">
        <v>1</v>
      </c>
      <c r="H33032">
        <v>20230200240501</v>
      </c>
      <c r="I33032">
        <v>202302002405011</v>
      </c>
      <c r="J33032">
        <v>2501.98</v>
      </c>
      <c r="K33032">
        <v>50</v>
      </c>
      <c r="L33032">
        <v>1</v>
      </c>
      <c r="M33032">
        <v>51417.235303279354</v>
      </c>
      <c r="N33032">
        <v>12</v>
      </c>
      <c r="O33032">
        <v>70.343591894427206</v>
      </c>
      <c r="P33032" t="str">
        <f t="shared" si="516"/>
        <v>High School</v>
      </c>
    </row>
    <row r="33033" spans="1:16">
      <c r="A33033">
        <v>2024</v>
      </c>
      <c r="B33033">
        <v>44085</v>
      </c>
      <c r="C33033">
        <v>3</v>
      </c>
      <c r="D33033">
        <v>20240300243800</v>
      </c>
      <c r="E33033">
        <v>1</v>
      </c>
      <c r="F33033">
        <v>5770.77</v>
      </c>
      <c r="G33033">
        <v>1</v>
      </c>
      <c r="H33033">
        <v>20240300243801</v>
      </c>
      <c r="I33033">
        <v>202403002438011</v>
      </c>
      <c r="J33033">
        <v>5770.77</v>
      </c>
      <c r="K33033">
        <v>34</v>
      </c>
      <c r="L33033">
        <v>1</v>
      </c>
      <c r="M33033">
        <v>101016.34385587722</v>
      </c>
      <c r="N33033">
        <v>16</v>
      </c>
      <c r="O33033">
        <v>69.322266340724511</v>
      </c>
      <c r="P33033" t="str">
        <f t="shared" si="516"/>
        <v>College</v>
      </c>
    </row>
    <row r="33034" spans="1:16">
      <c r="A33034">
        <v>2024</v>
      </c>
      <c r="B33034">
        <v>44119</v>
      </c>
      <c r="C33034">
        <v>3</v>
      </c>
      <c r="D33034">
        <v>0</v>
      </c>
      <c r="E33034">
        <v>1</v>
      </c>
      <c r="F33034">
        <v>3464.54</v>
      </c>
      <c r="G33034">
        <v>1</v>
      </c>
      <c r="H33034">
        <v>0</v>
      </c>
      <c r="I33034">
        <v>0</v>
      </c>
      <c r="J33034">
        <v>3464.54</v>
      </c>
      <c r="K33034">
        <v>59</v>
      </c>
      <c r="L33034">
        <v>1</v>
      </c>
      <c r="M33034">
        <v>89017.880010510518</v>
      </c>
      <c r="N33034">
        <v>16</v>
      </c>
      <c r="O33034">
        <v>72.802494881035798</v>
      </c>
      <c r="P33034" t="str">
        <f t="shared" si="516"/>
        <v>College</v>
      </c>
    </row>
    <row r="33035" spans="1:16">
      <c r="A33035">
        <v>2024</v>
      </c>
      <c r="B33035">
        <v>44165</v>
      </c>
      <c r="C33035">
        <v>3</v>
      </c>
      <c r="D33035">
        <v>0</v>
      </c>
      <c r="E33035">
        <v>1</v>
      </c>
      <c r="F33035">
        <v>2754.96</v>
      </c>
      <c r="G33035">
        <v>2</v>
      </c>
      <c r="H33035">
        <v>0</v>
      </c>
      <c r="I33035">
        <v>0</v>
      </c>
      <c r="J33035">
        <v>2247.37</v>
      </c>
      <c r="K33035">
        <v>56</v>
      </c>
      <c r="L33035">
        <v>1</v>
      </c>
      <c r="M33035">
        <v>31782.655857557431</v>
      </c>
      <c r="N33035">
        <v>10</v>
      </c>
      <c r="O33035">
        <v>67.796488568399198</v>
      </c>
      <c r="P33035" t="str">
        <f t="shared" si="516"/>
        <v>High School</v>
      </c>
    </row>
    <row r="33036" spans="1:16">
      <c r="A33036">
        <v>2024</v>
      </c>
      <c r="B33036">
        <v>44292</v>
      </c>
      <c r="C33036">
        <v>3</v>
      </c>
      <c r="D33036">
        <v>20221201654200</v>
      </c>
      <c r="E33036">
        <v>1</v>
      </c>
      <c r="F33036">
        <v>5098.4799999999996</v>
      </c>
      <c r="G33036">
        <v>1</v>
      </c>
      <c r="H33036">
        <v>20221201654201</v>
      </c>
      <c r="I33036">
        <v>202212016542011</v>
      </c>
      <c r="J33036">
        <v>5098.4799999999996</v>
      </c>
      <c r="K33036">
        <v>37</v>
      </c>
      <c r="L33036">
        <v>1</v>
      </c>
      <c r="M33036">
        <v>77751.687162216112</v>
      </c>
      <c r="N33036">
        <v>14</v>
      </c>
      <c r="O33036">
        <v>72.698488186745905</v>
      </c>
      <c r="P33036" t="str">
        <f t="shared" si="516"/>
        <v>College</v>
      </c>
    </row>
    <row r="33037" spans="1:16">
      <c r="A33037">
        <v>2024</v>
      </c>
      <c r="B33037">
        <v>44357</v>
      </c>
      <c r="C33037">
        <v>3</v>
      </c>
      <c r="D33037">
        <v>0</v>
      </c>
      <c r="E33037">
        <v>1</v>
      </c>
      <c r="F33037">
        <v>2888.83</v>
      </c>
      <c r="G33037">
        <v>1</v>
      </c>
      <c r="H33037">
        <v>0</v>
      </c>
      <c r="I33037">
        <v>0</v>
      </c>
      <c r="J33037">
        <v>2888.83</v>
      </c>
      <c r="K33037">
        <v>29</v>
      </c>
      <c r="L33037">
        <v>1</v>
      </c>
      <c r="M33037">
        <v>97762.244044390289</v>
      </c>
      <c r="N33037">
        <v>16</v>
      </c>
      <c r="O33037">
        <v>67.127387848832555</v>
      </c>
      <c r="P33037" t="str">
        <f t="shared" si="516"/>
        <v>College</v>
      </c>
    </row>
    <row r="33038" spans="1:16">
      <c r="A33038">
        <v>2024</v>
      </c>
      <c r="B33038">
        <v>44429</v>
      </c>
      <c r="C33038">
        <v>3</v>
      </c>
      <c r="D33038">
        <v>0</v>
      </c>
      <c r="E33038">
        <v>1</v>
      </c>
      <c r="F33038">
        <v>3024.32</v>
      </c>
      <c r="G33038">
        <v>1</v>
      </c>
      <c r="H33038">
        <v>0</v>
      </c>
      <c r="I33038">
        <v>0</v>
      </c>
      <c r="J33038">
        <v>3024.32</v>
      </c>
      <c r="K33038">
        <v>61</v>
      </c>
      <c r="L33038">
        <v>2</v>
      </c>
      <c r="M33038">
        <v>97027.77055564629</v>
      </c>
      <c r="N33038">
        <v>16</v>
      </c>
      <c r="O33038">
        <v>69.187630900232506</v>
      </c>
      <c r="P33038" t="str">
        <f t="shared" si="516"/>
        <v>College</v>
      </c>
    </row>
    <row r="33039" spans="1:16">
      <c r="A33039">
        <v>2024</v>
      </c>
      <c r="B33039">
        <v>44560</v>
      </c>
      <c r="C33039">
        <v>3</v>
      </c>
      <c r="D33039">
        <v>0</v>
      </c>
      <c r="E33039">
        <v>1</v>
      </c>
      <c r="F33039">
        <v>1820.52</v>
      </c>
      <c r="G33039">
        <v>1</v>
      </c>
      <c r="H33039">
        <v>0</v>
      </c>
      <c r="I33039">
        <v>0</v>
      </c>
      <c r="J33039">
        <v>1820.52</v>
      </c>
      <c r="K33039">
        <v>56</v>
      </c>
      <c r="L33039">
        <v>1</v>
      </c>
      <c r="M33039">
        <v>67381.348462452253</v>
      </c>
      <c r="N33039">
        <v>14</v>
      </c>
      <c r="O33039">
        <v>66.578559431206912</v>
      </c>
      <c r="P33039" t="str">
        <f t="shared" si="516"/>
        <v>College</v>
      </c>
    </row>
    <row r="33040" spans="1:16">
      <c r="A33040">
        <v>2024</v>
      </c>
      <c r="B33040">
        <v>44601</v>
      </c>
      <c r="C33040">
        <v>3</v>
      </c>
      <c r="D33040">
        <v>20221201456100</v>
      </c>
      <c r="E33040">
        <v>1</v>
      </c>
      <c r="F33040">
        <v>2905.48</v>
      </c>
      <c r="G33040">
        <v>1</v>
      </c>
      <c r="H33040">
        <v>20221201456101</v>
      </c>
      <c r="I33040">
        <v>202212014561011</v>
      </c>
      <c r="J33040">
        <v>2905.48</v>
      </c>
      <c r="K33040">
        <v>64</v>
      </c>
      <c r="L33040">
        <v>1</v>
      </c>
      <c r="M33040">
        <v>100317.76155789618</v>
      </c>
      <c r="N33040">
        <v>16</v>
      </c>
      <c r="O33040">
        <v>69.233951111675296</v>
      </c>
      <c r="P33040" t="str">
        <f t="shared" si="516"/>
        <v>College</v>
      </c>
    </row>
    <row r="33041" spans="1:16">
      <c r="A33041">
        <v>2024</v>
      </c>
      <c r="B33041">
        <v>44821</v>
      </c>
      <c r="C33041">
        <v>3</v>
      </c>
      <c r="D33041">
        <v>20230300188000</v>
      </c>
      <c r="E33041">
        <v>1</v>
      </c>
      <c r="F33041">
        <v>3058.32</v>
      </c>
      <c r="G33041">
        <v>2</v>
      </c>
      <c r="H33041">
        <v>20230300188002</v>
      </c>
      <c r="I33041">
        <v>202303001880021</v>
      </c>
      <c r="J33041">
        <v>3058.32</v>
      </c>
      <c r="K33041">
        <v>34</v>
      </c>
      <c r="L33041">
        <v>1</v>
      </c>
      <c r="M33041">
        <v>53975.640820526329</v>
      </c>
      <c r="N33041">
        <v>12</v>
      </c>
      <c r="O33041">
        <v>71.066185579278923</v>
      </c>
      <c r="P33041" t="str">
        <f t="shared" si="516"/>
        <v>High School</v>
      </c>
    </row>
    <row r="33042" spans="1:16">
      <c r="A33042">
        <v>2024</v>
      </c>
      <c r="B33042">
        <v>44848</v>
      </c>
      <c r="C33042">
        <v>3</v>
      </c>
      <c r="D33042">
        <v>0</v>
      </c>
      <c r="E33042">
        <v>1</v>
      </c>
      <c r="F33042">
        <v>2230.4299999999998</v>
      </c>
      <c r="G33042">
        <v>1</v>
      </c>
      <c r="H33042">
        <v>0</v>
      </c>
      <c r="I33042">
        <v>0</v>
      </c>
      <c r="J33042">
        <v>2230.4299999999998</v>
      </c>
      <c r="K33042">
        <v>59</v>
      </c>
      <c r="L33042">
        <v>1</v>
      </c>
      <c r="M33042">
        <v>57852.186224574543</v>
      </c>
      <c r="N33042">
        <v>12</v>
      </c>
      <c r="O33042">
        <v>71.023558003652425</v>
      </c>
      <c r="P33042" t="str">
        <f t="shared" si="516"/>
        <v>High School</v>
      </c>
    </row>
    <row r="33043" spans="1:16">
      <c r="A33043">
        <v>2024</v>
      </c>
      <c r="B33043">
        <v>45050</v>
      </c>
      <c r="C33043">
        <v>3</v>
      </c>
      <c r="D33043">
        <v>0</v>
      </c>
      <c r="E33043">
        <v>1</v>
      </c>
      <c r="F33043">
        <v>2049.0700000000002</v>
      </c>
      <c r="G33043">
        <v>1</v>
      </c>
      <c r="H33043">
        <v>0</v>
      </c>
      <c r="I33043">
        <v>0</v>
      </c>
      <c r="J33043">
        <v>2049.0700000000002</v>
      </c>
      <c r="K33043">
        <v>41</v>
      </c>
      <c r="L33043">
        <v>1</v>
      </c>
      <c r="M33043">
        <v>71955.24942362796</v>
      </c>
      <c r="N33043">
        <v>14</v>
      </c>
      <c r="O33043">
        <v>72.752492268594182</v>
      </c>
      <c r="P33043" t="str">
        <f t="shared" si="516"/>
        <v>College</v>
      </c>
    </row>
    <row r="33044" spans="1:16">
      <c r="A33044">
        <v>2024</v>
      </c>
      <c r="B33044">
        <v>45054</v>
      </c>
      <c r="C33044">
        <v>3</v>
      </c>
      <c r="D33044">
        <v>0</v>
      </c>
      <c r="E33044">
        <v>1</v>
      </c>
      <c r="F33044">
        <v>2374.71</v>
      </c>
      <c r="G33044">
        <v>2</v>
      </c>
      <c r="H33044">
        <v>0</v>
      </c>
      <c r="I33044">
        <v>0</v>
      </c>
      <c r="J33044">
        <v>2374.71</v>
      </c>
      <c r="K33044">
        <v>57</v>
      </c>
      <c r="L33044">
        <v>1</v>
      </c>
      <c r="M33044">
        <v>28597.010554416749</v>
      </c>
      <c r="N33044">
        <v>10</v>
      </c>
      <c r="O33044">
        <v>72.657438354002437</v>
      </c>
      <c r="P33044" t="str">
        <f t="shared" si="516"/>
        <v>High School</v>
      </c>
    </row>
    <row r="33045" spans="1:16">
      <c r="A33045">
        <v>2024</v>
      </c>
      <c r="B33045">
        <v>45133</v>
      </c>
      <c r="C33045">
        <v>3</v>
      </c>
      <c r="D33045">
        <v>20231200185200</v>
      </c>
      <c r="E33045">
        <v>1</v>
      </c>
      <c r="F33045">
        <v>5703.08</v>
      </c>
      <c r="G33045">
        <v>1</v>
      </c>
      <c r="H33045">
        <v>20231200185201</v>
      </c>
      <c r="I33045">
        <v>202312001852011</v>
      </c>
      <c r="J33045">
        <v>5703.08</v>
      </c>
      <c r="K33045">
        <v>26</v>
      </c>
      <c r="L33045">
        <v>2</v>
      </c>
      <c r="M33045">
        <v>89676.140120355893</v>
      </c>
      <c r="N33045">
        <v>16</v>
      </c>
      <c r="O33045">
        <v>69.425896889640867</v>
      </c>
      <c r="P33045" t="str">
        <f t="shared" si="516"/>
        <v>College</v>
      </c>
    </row>
    <row r="33046" spans="1:16">
      <c r="A33046">
        <v>2024</v>
      </c>
      <c r="B33046">
        <v>45368</v>
      </c>
      <c r="C33046">
        <v>3</v>
      </c>
      <c r="D33046">
        <v>20230300199200</v>
      </c>
      <c r="E33046">
        <v>1</v>
      </c>
      <c r="F33046">
        <v>2587.7600000000002</v>
      </c>
      <c r="G33046">
        <v>2</v>
      </c>
      <c r="H33046">
        <v>20230300199202</v>
      </c>
      <c r="I33046">
        <v>202303001992021</v>
      </c>
      <c r="J33046">
        <v>2587.7600000000002</v>
      </c>
      <c r="K33046">
        <v>57</v>
      </c>
      <c r="L33046">
        <v>2</v>
      </c>
      <c r="M33046">
        <v>100692.63075650109</v>
      </c>
      <c r="N33046">
        <v>16</v>
      </c>
      <c r="O33046">
        <v>70.653142108772016</v>
      </c>
      <c r="P33046" t="str">
        <f t="shared" si="516"/>
        <v>College</v>
      </c>
    </row>
    <row r="33047" spans="1:16">
      <c r="A33047">
        <v>2024</v>
      </c>
      <c r="B33047">
        <v>45527</v>
      </c>
      <c r="C33047">
        <v>3</v>
      </c>
      <c r="D33047">
        <v>20240300199900</v>
      </c>
      <c r="E33047">
        <v>1</v>
      </c>
      <c r="F33047">
        <v>3566.32</v>
      </c>
      <c r="G33047">
        <v>2</v>
      </c>
      <c r="H33047">
        <v>20240300199902</v>
      </c>
      <c r="I33047">
        <v>202403001999021</v>
      </c>
      <c r="J33047">
        <v>3566.32</v>
      </c>
      <c r="K33047">
        <v>35</v>
      </c>
      <c r="L33047">
        <v>1</v>
      </c>
      <c r="M33047">
        <v>81768.871030534763</v>
      </c>
      <c r="N33047">
        <v>14</v>
      </c>
      <c r="O33047">
        <v>69.661981005261865</v>
      </c>
      <c r="P33047" t="str">
        <f t="shared" si="516"/>
        <v>College</v>
      </c>
    </row>
    <row r="33048" spans="1:16">
      <c r="A33048">
        <v>2024</v>
      </c>
      <c r="B33048">
        <v>45552</v>
      </c>
      <c r="C33048">
        <v>3</v>
      </c>
      <c r="D33048">
        <v>20221201411000</v>
      </c>
      <c r="E33048">
        <v>1</v>
      </c>
      <c r="F33048">
        <v>5796.55</v>
      </c>
      <c r="G33048">
        <v>1</v>
      </c>
      <c r="H33048">
        <v>20221201411001</v>
      </c>
      <c r="I33048">
        <v>202212014110011</v>
      </c>
      <c r="J33048">
        <v>5796.55</v>
      </c>
      <c r="K33048">
        <v>29</v>
      </c>
      <c r="L33048">
        <v>2</v>
      </c>
      <c r="M33048">
        <v>90769.835728859282</v>
      </c>
      <c r="N33048">
        <v>16</v>
      </c>
      <c r="O33048">
        <v>68.92662307755829</v>
      </c>
      <c r="P33048" t="str">
        <f t="shared" si="516"/>
        <v>College</v>
      </c>
    </row>
    <row r="33049" spans="1:16">
      <c r="A33049">
        <v>2024</v>
      </c>
      <c r="B33049">
        <v>45662</v>
      </c>
      <c r="C33049">
        <v>3</v>
      </c>
      <c r="D33049">
        <v>0</v>
      </c>
      <c r="E33049">
        <v>1</v>
      </c>
      <c r="F33049">
        <v>3783.05</v>
      </c>
      <c r="G33049">
        <v>1</v>
      </c>
      <c r="H33049">
        <v>0</v>
      </c>
      <c r="I33049">
        <v>0</v>
      </c>
      <c r="J33049">
        <v>3783.05</v>
      </c>
      <c r="K33049">
        <v>29</v>
      </c>
      <c r="L33049">
        <v>2</v>
      </c>
      <c r="M33049">
        <v>97251.936188647771</v>
      </c>
      <c r="N33049">
        <v>16</v>
      </c>
      <c r="O33049">
        <v>69.103919333495966</v>
      </c>
      <c r="P33049" t="str">
        <f t="shared" si="516"/>
        <v>College</v>
      </c>
    </row>
    <row r="33050" spans="1:16">
      <c r="A33050">
        <v>2024</v>
      </c>
      <c r="B33050">
        <v>45677</v>
      </c>
      <c r="C33050">
        <v>3</v>
      </c>
      <c r="D33050">
        <v>0</v>
      </c>
      <c r="E33050">
        <v>1</v>
      </c>
      <c r="F33050">
        <v>3662.13</v>
      </c>
      <c r="G33050">
        <v>3</v>
      </c>
      <c r="H33050">
        <v>0</v>
      </c>
      <c r="I33050">
        <v>0</v>
      </c>
      <c r="J33050">
        <v>3381.73</v>
      </c>
      <c r="K33050">
        <v>28</v>
      </c>
      <c r="L33050">
        <v>1</v>
      </c>
      <c r="M33050">
        <v>56080.75419016659</v>
      </c>
      <c r="N33050">
        <v>12</v>
      </c>
      <c r="O33050">
        <v>70.657179403790408</v>
      </c>
      <c r="P33050" t="str">
        <f t="shared" si="516"/>
        <v>High School</v>
      </c>
    </row>
    <row r="33051" spans="1:16">
      <c r="A33051">
        <v>2024</v>
      </c>
      <c r="B33051">
        <v>45810</v>
      </c>
      <c r="C33051">
        <v>3</v>
      </c>
      <c r="D33051">
        <v>20231200191300</v>
      </c>
      <c r="E33051">
        <v>1</v>
      </c>
      <c r="F33051">
        <v>2409.2399999999998</v>
      </c>
      <c r="G33051">
        <v>1</v>
      </c>
      <c r="H33051">
        <v>20231200191301</v>
      </c>
      <c r="I33051">
        <v>202312001913011</v>
      </c>
      <c r="J33051">
        <v>2409.2399999999998</v>
      </c>
      <c r="K33051">
        <v>52</v>
      </c>
      <c r="L33051">
        <v>2</v>
      </c>
      <c r="M33051">
        <v>97174.180626570873</v>
      </c>
      <c r="N33051">
        <v>16</v>
      </c>
      <c r="O33051">
        <v>69.63532545594154</v>
      </c>
      <c r="P33051" t="str">
        <f t="shared" si="516"/>
        <v>College</v>
      </c>
    </row>
    <row r="33052" spans="1:16">
      <c r="A33052">
        <v>2024</v>
      </c>
      <c r="B33052">
        <v>45845</v>
      </c>
      <c r="C33052">
        <v>3</v>
      </c>
      <c r="D33052">
        <v>20240300196800</v>
      </c>
      <c r="E33052">
        <v>1</v>
      </c>
      <c r="F33052">
        <v>2284.71</v>
      </c>
      <c r="G33052">
        <v>2</v>
      </c>
      <c r="H33052">
        <v>20240300196802</v>
      </c>
      <c r="I33052">
        <v>202403001968021</v>
      </c>
      <c r="J33052">
        <v>2284.71</v>
      </c>
      <c r="K33052">
        <v>43</v>
      </c>
      <c r="L33052">
        <v>2</v>
      </c>
      <c r="M33052">
        <v>143427.59362592772</v>
      </c>
      <c r="N33052">
        <v>20</v>
      </c>
      <c r="O33052">
        <v>70.567772739380828</v>
      </c>
      <c r="P33052" t="str">
        <f t="shared" si="516"/>
        <v>Grad School</v>
      </c>
    </row>
    <row r="33053" spans="1:16">
      <c r="A33053">
        <v>2024</v>
      </c>
      <c r="B33053">
        <v>46055</v>
      </c>
      <c r="C33053">
        <v>3</v>
      </c>
      <c r="D33053">
        <v>20240200196600</v>
      </c>
      <c r="E33053">
        <v>1</v>
      </c>
      <c r="F33053">
        <v>5118.29</v>
      </c>
      <c r="G33053">
        <v>1</v>
      </c>
      <c r="H33053">
        <v>20240200196601</v>
      </c>
      <c r="I33053">
        <v>202402001966011</v>
      </c>
      <c r="J33053">
        <v>5118.29</v>
      </c>
      <c r="K33053">
        <v>31</v>
      </c>
      <c r="L33053">
        <v>2</v>
      </c>
      <c r="M33053">
        <v>96649.41400177835</v>
      </c>
      <c r="N33053">
        <v>16</v>
      </c>
      <c r="O33053">
        <v>66.143179015135118</v>
      </c>
      <c r="P33053" t="str">
        <f t="shared" si="516"/>
        <v>College</v>
      </c>
    </row>
    <row r="33054" spans="1:16">
      <c r="A33054">
        <v>2024</v>
      </c>
      <c r="B33054">
        <v>46105</v>
      </c>
      <c r="C33054">
        <v>3</v>
      </c>
      <c r="D33054">
        <v>0</v>
      </c>
      <c r="E33054">
        <v>1</v>
      </c>
      <c r="F33054">
        <v>2472.6999999999998</v>
      </c>
      <c r="G33054">
        <v>1</v>
      </c>
      <c r="H33054">
        <v>0</v>
      </c>
      <c r="I33054">
        <v>0</v>
      </c>
      <c r="J33054">
        <v>2472.6999999999998</v>
      </c>
      <c r="K33054">
        <v>64</v>
      </c>
      <c r="L33054">
        <v>2</v>
      </c>
      <c r="M33054">
        <v>110516.75505208303</v>
      </c>
      <c r="N33054">
        <v>18</v>
      </c>
      <c r="O33054">
        <v>70.818040965326617</v>
      </c>
      <c r="P33054" t="str">
        <f t="shared" si="516"/>
        <v>Grad School</v>
      </c>
    </row>
    <row r="33055" spans="1:16">
      <c r="A33055">
        <v>2024</v>
      </c>
      <c r="B33055">
        <v>46123</v>
      </c>
      <c r="C33055">
        <v>3</v>
      </c>
      <c r="D33055">
        <v>0</v>
      </c>
      <c r="E33055">
        <v>1</v>
      </c>
      <c r="F33055">
        <v>2340.5300000000002</v>
      </c>
      <c r="G33055">
        <v>1</v>
      </c>
      <c r="H33055">
        <v>0</v>
      </c>
      <c r="I33055">
        <v>0</v>
      </c>
      <c r="J33055">
        <v>2340.5300000000002</v>
      </c>
      <c r="K33055">
        <v>55</v>
      </c>
      <c r="L33055">
        <v>2</v>
      </c>
      <c r="M33055">
        <v>99587.002134891605</v>
      </c>
      <c r="N33055">
        <v>16</v>
      </c>
      <c r="O33055">
        <v>70.542284789221625</v>
      </c>
      <c r="P33055" t="str">
        <f t="shared" si="516"/>
        <v>College</v>
      </c>
    </row>
    <row r="33056" spans="1:16">
      <c r="A33056">
        <v>2024</v>
      </c>
      <c r="B33056">
        <v>46135</v>
      </c>
      <c r="C33056">
        <v>3</v>
      </c>
      <c r="D33056">
        <v>0</v>
      </c>
      <c r="E33056">
        <v>1</v>
      </c>
      <c r="F33056">
        <v>2424.75</v>
      </c>
      <c r="G33056">
        <v>2</v>
      </c>
      <c r="H33056">
        <v>0</v>
      </c>
      <c r="I33056">
        <v>0</v>
      </c>
      <c r="J33056">
        <v>2424.75</v>
      </c>
      <c r="K33056">
        <v>31</v>
      </c>
      <c r="L33056">
        <v>2</v>
      </c>
      <c r="M33056">
        <v>113508.33660791347</v>
      </c>
      <c r="N33056">
        <v>18</v>
      </c>
      <c r="O33056">
        <v>67.888599604774328</v>
      </c>
      <c r="P33056" t="str">
        <f t="shared" si="516"/>
        <v>Grad School</v>
      </c>
    </row>
    <row r="33057" spans="1:16">
      <c r="A33057">
        <v>2024</v>
      </c>
      <c r="B33057">
        <v>46205</v>
      </c>
      <c r="C33057">
        <v>3</v>
      </c>
      <c r="D33057">
        <v>0</v>
      </c>
      <c r="E33057">
        <v>1</v>
      </c>
      <c r="F33057">
        <v>2612.9499999999998</v>
      </c>
      <c r="G33057">
        <v>2</v>
      </c>
      <c r="H33057">
        <v>0</v>
      </c>
      <c r="I33057">
        <v>0</v>
      </c>
      <c r="J33057">
        <v>2612.9499999999998</v>
      </c>
      <c r="K33057">
        <v>33</v>
      </c>
      <c r="L33057">
        <v>2</v>
      </c>
      <c r="M33057">
        <v>93956.270750272364</v>
      </c>
      <c r="N33057">
        <v>16</v>
      </c>
      <c r="O33057">
        <v>67.148175922061839</v>
      </c>
      <c r="P33057" t="str">
        <f t="shared" si="516"/>
        <v>College</v>
      </c>
    </row>
    <row r="33058" spans="1:16">
      <c r="A33058">
        <v>2024</v>
      </c>
      <c r="B33058">
        <v>46228</v>
      </c>
      <c r="C33058">
        <v>3</v>
      </c>
      <c r="D33058">
        <v>0</v>
      </c>
      <c r="E33058">
        <v>1</v>
      </c>
      <c r="F33058">
        <v>2601.35</v>
      </c>
      <c r="G33058">
        <v>2</v>
      </c>
      <c r="H33058">
        <v>0</v>
      </c>
      <c r="I33058">
        <v>0</v>
      </c>
      <c r="J33058">
        <v>6395.98</v>
      </c>
      <c r="K33058">
        <v>40</v>
      </c>
      <c r="L33058">
        <v>1</v>
      </c>
      <c r="M33058">
        <v>142013.19328902714</v>
      </c>
      <c r="N33058">
        <v>20</v>
      </c>
      <c r="O33058">
        <v>71.629832706747933</v>
      </c>
      <c r="P33058" t="str">
        <f t="shared" si="516"/>
        <v>Grad School</v>
      </c>
    </row>
    <row r="33059" spans="1:16">
      <c r="A33059">
        <v>2024</v>
      </c>
      <c r="B33059">
        <v>46264</v>
      </c>
      <c r="C33059">
        <v>3</v>
      </c>
      <c r="D33059">
        <v>0</v>
      </c>
      <c r="E33059">
        <v>1</v>
      </c>
      <c r="F33059">
        <v>2479.42</v>
      </c>
      <c r="G33059">
        <v>2</v>
      </c>
      <c r="H33059">
        <v>0</v>
      </c>
      <c r="I33059">
        <v>0</v>
      </c>
      <c r="J33059">
        <v>2479.42</v>
      </c>
      <c r="K33059">
        <v>44</v>
      </c>
      <c r="L33059">
        <v>2</v>
      </c>
      <c r="M33059">
        <v>94056.517899960236</v>
      </c>
      <c r="N33059">
        <v>16</v>
      </c>
      <c r="O33059">
        <v>69.951892838819845</v>
      </c>
      <c r="P33059" t="str">
        <f t="shared" si="516"/>
        <v>College</v>
      </c>
    </row>
    <row r="33060" spans="1:16">
      <c r="A33060">
        <v>2024</v>
      </c>
      <c r="B33060">
        <v>46274</v>
      </c>
      <c r="C33060">
        <v>3</v>
      </c>
      <c r="D33060">
        <v>0</v>
      </c>
      <c r="E33060">
        <v>1</v>
      </c>
      <c r="F33060">
        <v>2307.0500000000002</v>
      </c>
      <c r="G33060">
        <v>2</v>
      </c>
      <c r="H33060">
        <v>0</v>
      </c>
      <c r="I33060">
        <v>0</v>
      </c>
      <c r="J33060">
        <v>2307.0500000000002</v>
      </c>
      <c r="K33060">
        <v>49</v>
      </c>
      <c r="L33060">
        <v>1</v>
      </c>
      <c r="M33060">
        <v>102604.922620207</v>
      </c>
      <c r="N33060">
        <v>16</v>
      </c>
      <c r="O33060">
        <v>70.506803632916217</v>
      </c>
      <c r="P33060" t="str">
        <f t="shared" si="516"/>
        <v>College</v>
      </c>
    </row>
    <row r="33061" spans="1:16">
      <c r="A33061">
        <v>2024</v>
      </c>
      <c r="B33061">
        <v>46275</v>
      </c>
      <c r="C33061">
        <v>3</v>
      </c>
      <c r="D33061">
        <v>0</v>
      </c>
      <c r="E33061">
        <v>1</v>
      </c>
      <c r="F33061">
        <v>2090.4499999999998</v>
      </c>
      <c r="G33061">
        <v>1</v>
      </c>
      <c r="H33061">
        <v>0</v>
      </c>
      <c r="I33061">
        <v>0</v>
      </c>
      <c r="J33061">
        <v>2090.4499999999998</v>
      </c>
      <c r="K33061">
        <v>44</v>
      </c>
      <c r="L33061">
        <v>1</v>
      </c>
      <c r="M33061">
        <v>52684.767639521007</v>
      </c>
      <c r="N33061">
        <v>12</v>
      </c>
      <c r="O33061">
        <v>69.270506022890558</v>
      </c>
      <c r="P33061" t="str">
        <f t="shared" si="516"/>
        <v>High School</v>
      </c>
    </row>
    <row r="33062" spans="1:16">
      <c r="A33062">
        <v>2024</v>
      </c>
      <c r="B33062">
        <v>46300</v>
      </c>
      <c r="C33062">
        <v>3</v>
      </c>
      <c r="D33062">
        <v>20240300193900</v>
      </c>
      <c r="E33062">
        <v>1</v>
      </c>
      <c r="F33062">
        <v>2989.24</v>
      </c>
      <c r="G33062">
        <v>1</v>
      </c>
      <c r="H33062">
        <v>20240300193901</v>
      </c>
      <c r="I33062">
        <v>202403001939011</v>
      </c>
      <c r="J33062">
        <v>2989.24</v>
      </c>
      <c r="K33062">
        <v>41</v>
      </c>
      <c r="L33062">
        <v>1</v>
      </c>
      <c r="M33062">
        <v>94845.941070271729</v>
      </c>
      <c r="N33062">
        <v>16</v>
      </c>
      <c r="O33062">
        <v>70.999944613388621</v>
      </c>
      <c r="P33062" t="str">
        <f t="shared" si="516"/>
        <v>College</v>
      </c>
    </row>
    <row r="33063" spans="1:16">
      <c r="A33063">
        <v>2024</v>
      </c>
      <c r="B33063">
        <v>46398</v>
      </c>
      <c r="C33063">
        <v>3</v>
      </c>
      <c r="D33063">
        <v>20221201444700</v>
      </c>
      <c r="E33063">
        <v>1</v>
      </c>
      <c r="F33063">
        <v>5599.76</v>
      </c>
      <c r="G33063">
        <v>1</v>
      </c>
      <c r="H33063">
        <v>20221201444701</v>
      </c>
      <c r="I33063">
        <v>202212014447011</v>
      </c>
      <c r="J33063">
        <v>5599.76</v>
      </c>
      <c r="K33063">
        <v>38</v>
      </c>
      <c r="L33063">
        <v>1</v>
      </c>
      <c r="M33063">
        <v>36408.271330129348</v>
      </c>
      <c r="N33063">
        <v>11</v>
      </c>
      <c r="O33063">
        <v>73.738537299653515</v>
      </c>
      <c r="P33063" t="str">
        <f t="shared" si="516"/>
        <v>High School</v>
      </c>
    </row>
    <row r="33064" spans="1:16">
      <c r="A33064">
        <v>2024</v>
      </c>
      <c r="B33064">
        <v>46581</v>
      </c>
      <c r="C33064">
        <v>3</v>
      </c>
      <c r="D33064">
        <v>20230100208300</v>
      </c>
      <c r="E33064">
        <v>1</v>
      </c>
      <c r="F33064">
        <v>2736.29</v>
      </c>
      <c r="G33064">
        <v>2</v>
      </c>
      <c r="H33064">
        <v>20230100208302</v>
      </c>
      <c r="I33064">
        <v>202301002083021</v>
      </c>
      <c r="J33064">
        <v>2736.29</v>
      </c>
      <c r="K33064">
        <v>40</v>
      </c>
      <c r="L33064">
        <v>2</v>
      </c>
      <c r="M33064">
        <v>119624.28690766639</v>
      </c>
      <c r="N33064">
        <v>18</v>
      </c>
      <c r="O33064">
        <v>72.094218949222352</v>
      </c>
      <c r="P33064" t="str">
        <f t="shared" si="516"/>
        <v>Grad School</v>
      </c>
    </row>
    <row r="33065" spans="1:16">
      <c r="A33065">
        <v>2024</v>
      </c>
      <c r="B33065">
        <v>46618</v>
      </c>
      <c r="C33065">
        <v>3</v>
      </c>
      <c r="D33065">
        <v>20240100204100</v>
      </c>
      <c r="E33065">
        <v>1</v>
      </c>
      <c r="F33065">
        <v>2571.6799999999998</v>
      </c>
      <c r="G33065">
        <v>2</v>
      </c>
      <c r="H33065">
        <v>20240100204102</v>
      </c>
      <c r="I33065">
        <v>202401002041021</v>
      </c>
      <c r="J33065">
        <v>2571.6799999999998</v>
      </c>
      <c r="K33065">
        <v>37</v>
      </c>
      <c r="L33065">
        <v>2</v>
      </c>
      <c r="M33065">
        <v>74166.510407287016</v>
      </c>
      <c r="N33065">
        <v>14</v>
      </c>
      <c r="O33065">
        <v>69.966091936692337</v>
      </c>
      <c r="P33065" t="str">
        <f t="shared" si="516"/>
        <v>College</v>
      </c>
    </row>
    <row r="33066" spans="1:16">
      <c r="A33066">
        <v>2024</v>
      </c>
      <c r="B33066">
        <v>46674</v>
      </c>
      <c r="C33066">
        <v>3</v>
      </c>
      <c r="D33066">
        <v>0</v>
      </c>
      <c r="E33066">
        <v>1</v>
      </c>
      <c r="F33066">
        <v>2764.83</v>
      </c>
      <c r="G33066">
        <v>2</v>
      </c>
      <c r="H33066">
        <v>0</v>
      </c>
      <c r="I33066">
        <v>0</v>
      </c>
      <c r="J33066">
        <v>2764.83</v>
      </c>
      <c r="K33066">
        <v>30</v>
      </c>
      <c r="L33066">
        <v>2</v>
      </c>
      <c r="M33066">
        <v>75117.892480400144</v>
      </c>
      <c r="N33066">
        <v>14</v>
      </c>
      <c r="O33066">
        <v>65.699248835312702</v>
      </c>
      <c r="P33066" t="str">
        <f t="shared" si="516"/>
        <v>College</v>
      </c>
    </row>
    <row r="33067" spans="1:16">
      <c r="A33067">
        <v>2024</v>
      </c>
      <c r="B33067">
        <v>46737</v>
      </c>
      <c r="C33067">
        <v>3</v>
      </c>
      <c r="D33067">
        <v>20240100204500</v>
      </c>
      <c r="E33067">
        <v>1</v>
      </c>
      <c r="F33067">
        <v>2382.4499999999998</v>
      </c>
      <c r="G33067">
        <v>2</v>
      </c>
      <c r="H33067">
        <v>20240100204502</v>
      </c>
      <c r="I33067">
        <v>202401002045021</v>
      </c>
      <c r="J33067">
        <v>2382.4499999999998</v>
      </c>
      <c r="K33067">
        <v>51</v>
      </c>
      <c r="L33067">
        <v>1</v>
      </c>
      <c r="M33067">
        <v>52927.367549400158</v>
      </c>
      <c r="N33067">
        <v>12</v>
      </c>
      <c r="O33067">
        <v>70.356545248585363</v>
      </c>
      <c r="P33067" t="str">
        <f t="shared" si="516"/>
        <v>High School</v>
      </c>
    </row>
    <row r="33068" spans="1:16">
      <c r="A33068">
        <v>2024</v>
      </c>
      <c r="B33068">
        <v>46833</v>
      </c>
      <c r="C33068">
        <v>3</v>
      </c>
      <c r="D33068">
        <v>20230100208500</v>
      </c>
      <c r="E33068">
        <v>1</v>
      </c>
      <c r="F33068">
        <v>5105.3599999999997</v>
      </c>
      <c r="G33068">
        <v>2</v>
      </c>
      <c r="H33068">
        <v>20230100208502</v>
      </c>
      <c r="I33068">
        <v>202301002085021</v>
      </c>
      <c r="J33068">
        <v>5105.3599999999997</v>
      </c>
      <c r="K33068">
        <v>30</v>
      </c>
      <c r="L33068">
        <v>1</v>
      </c>
      <c r="M33068">
        <v>73996.085616063399</v>
      </c>
      <c r="N33068">
        <v>14</v>
      </c>
      <c r="O33068">
        <v>70.031833388552897</v>
      </c>
      <c r="P33068" t="str">
        <f t="shared" si="516"/>
        <v>College</v>
      </c>
    </row>
    <row r="33069" spans="1:16">
      <c r="A33069">
        <v>2024</v>
      </c>
      <c r="B33069">
        <v>46876</v>
      </c>
      <c r="C33069">
        <v>3</v>
      </c>
      <c r="D33069">
        <v>20230200204500</v>
      </c>
      <c r="E33069">
        <v>1</v>
      </c>
      <c r="F33069">
        <v>4495.16</v>
      </c>
      <c r="G33069">
        <v>2</v>
      </c>
      <c r="H33069">
        <v>20230200204502</v>
      </c>
      <c r="I33069">
        <v>202302002045021</v>
      </c>
      <c r="J33069">
        <v>4495.16</v>
      </c>
      <c r="K33069">
        <v>54</v>
      </c>
      <c r="L33069">
        <v>2</v>
      </c>
      <c r="M33069">
        <v>97729.768760702704</v>
      </c>
      <c r="N33069">
        <v>16</v>
      </c>
      <c r="O33069">
        <v>67.313684625913226</v>
      </c>
      <c r="P33069" t="str">
        <f t="shared" si="516"/>
        <v>College</v>
      </c>
    </row>
    <row r="33070" spans="1:16">
      <c r="A33070">
        <v>2024</v>
      </c>
      <c r="B33070">
        <v>46959</v>
      </c>
      <c r="C33070">
        <v>3</v>
      </c>
      <c r="D33070">
        <v>20221201595400</v>
      </c>
      <c r="E33070">
        <v>1</v>
      </c>
      <c r="F33070">
        <v>2730.67</v>
      </c>
      <c r="G33070">
        <v>2</v>
      </c>
      <c r="H33070">
        <v>20221201595402</v>
      </c>
      <c r="I33070">
        <v>202212015954021</v>
      </c>
      <c r="J33070">
        <v>2730.67</v>
      </c>
      <c r="K33070">
        <v>38</v>
      </c>
      <c r="L33070">
        <v>1</v>
      </c>
      <c r="M33070">
        <v>79140.846559299927</v>
      </c>
      <c r="N33070">
        <v>14</v>
      </c>
      <c r="O33070">
        <v>69.767863087835011</v>
      </c>
      <c r="P33070" t="str">
        <f t="shared" si="516"/>
        <v>College</v>
      </c>
    </row>
    <row r="33071" spans="1:16">
      <c r="A33071">
        <v>2024</v>
      </c>
      <c r="B33071">
        <v>46962</v>
      </c>
      <c r="C33071">
        <v>3</v>
      </c>
      <c r="D33071">
        <v>20240200212200</v>
      </c>
      <c r="E33071">
        <v>1</v>
      </c>
      <c r="F33071">
        <v>4724.3500000000004</v>
      </c>
      <c r="G33071">
        <v>1</v>
      </c>
      <c r="H33071">
        <v>20240200212201</v>
      </c>
      <c r="I33071">
        <v>202402002122011</v>
      </c>
      <c r="J33071">
        <v>4724.3500000000004</v>
      </c>
      <c r="K33071">
        <v>53</v>
      </c>
      <c r="L33071">
        <v>1</v>
      </c>
      <c r="M33071">
        <v>55173.226185658219</v>
      </c>
      <c r="N33071">
        <v>12</v>
      </c>
      <c r="O33071">
        <v>69.518405707894843</v>
      </c>
      <c r="P33071" t="str">
        <f t="shared" si="516"/>
        <v>High School</v>
      </c>
    </row>
    <row r="33072" spans="1:16">
      <c r="A33072">
        <v>2024</v>
      </c>
      <c r="B33072">
        <v>46974</v>
      </c>
      <c r="C33072">
        <v>3</v>
      </c>
      <c r="D33072">
        <v>20230200207400</v>
      </c>
      <c r="E33072">
        <v>1</v>
      </c>
      <c r="F33072">
        <v>4785.33</v>
      </c>
      <c r="G33072">
        <v>1</v>
      </c>
      <c r="H33072">
        <v>20230200207401</v>
      </c>
      <c r="I33072">
        <v>202302002074011</v>
      </c>
      <c r="J33072">
        <v>4785.33</v>
      </c>
      <c r="K33072">
        <v>62</v>
      </c>
      <c r="L33072">
        <v>2</v>
      </c>
      <c r="M33072">
        <v>47044.334316474924</v>
      </c>
      <c r="N33072">
        <v>12</v>
      </c>
      <c r="O33072">
        <v>68.513904863860276</v>
      </c>
      <c r="P33072" t="str">
        <f t="shared" si="516"/>
        <v>High School</v>
      </c>
    </row>
    <row r="33073" spans="1:16">
      <c r="A33073">
        <v>2024</v>
      </c>
      <c r="B33073">
        <v>47065</v>
      </c>
      <c r="C33073">
        <v>3</v>
      </c>
      <c r="D33073">
        <v>20240100208400</v>
      </c>
      <c r="E33073">
        <v>1</v>
      </c>
      <c r="F33073">
        <v>3197.5</v>
      </c>
      <c r="G33073">
        <v>1</v>
      </c>
      <c r="H33073">
        <v>20240100208401</v>
      </c>
      <c r="I33073">
        <v>202401002084011</v>
      </c>
      <c r="J33073">
        <v>3197.5</v>
      </c>
      <c r="K33073">
        <v>35</v>
      </c>
      <c r="L33073">
        <v>1</v>
      </c>
      <c r="M33073">
        <v>94787.300543810474</v>
      </c>
      <c r="N33073">
        <v>16</v>
      </c>
      <c r="O33073">
        <v>73.889742198183967</v>
      </c>
      <c r="P33073" t="str">
        <f t="shared" si="516"/>
        <v>College</v>
      </c>
    </row>
    <row r="33074" spans="1:16">
      <c r="A33074">
        <v>2024</v>
      </c>
      <c r="B33074">
        <v>47065</v>
      </c>
      <c r="C33074">
        <v>3</v>
      </c>
      <c r="D33074">
        <v>20240100208400</v>
      </c>
      <c r="E33074">
        <v>1</v>
      </c>
      <c r="F33074">
        <v>3197.5</v>
      </c>
      <c r="G33074">
        <v>2</v>
      </c>
      <c r="H33074">
        <v>20240100208402</v>
      </c>
      <c r="I33074">
        <v>202401002084021</v>
      </c>
      <c r="J33074">
        <v>3197.5</v>
      </c>
      <c r="K33074">
        <v>31</v>
      </c>
      <c r="L33074">
        <v>2</v>
      </c>
      <c r="M33074">
        <v>93494.461418248015</v>
      </c>
      <c r="N33074">
        <v>16</v>
      </c>
      <c r="O33074">
        <v>69.251161750505233</v>
      </c>
      <c r="P33074" t="str">
        <f t="shared" si="516"/>
        <v>College</v>
      </c>
    </row>
    <row r="33075" spans="1:16">
      <c r="A33075">
        <v>2024</v>
      </c>
      <c r="B33075">
        <v>47119</v>
      </c>
      <c r="C33075">
        <v>3</v>
      </c>
      <c r="D33075">
        <v>20230300208500</v>
      </c>
      <c r="E33075">
        <v>1</v>
      </c>
      <c r="F33075">
        <v>3072.01</v>
      </c>
      <c r="G33075">
        <v>1</v>
      </c>
      <c r="H33075">
        <v>20230300208501</v>
      </c>
      <c r="I33075">
        <v>202303002085011</v>
      </c>
      <c r="J33075">
        <v>3072.01</v>
      </c>
      <c r="K33075">
        <v>33</v>
      </c>
      <c r="L33075">
        <v>2</v>
      </c>
      <c r="M33075">
        <v>98739.585642395265</v>
      </c>
      <c r="N33075">
        <v>16</v>
      </c>
      <c r="O33075">
        <v>69.27865280966725</v>
      </c>
      <c r="P33075" t="str">
        <f t="shared" si="516"/>
        <v>College</v>
      </c>
    </row>
    <row r="33076" spans="1:16">
      <c r="A33076">
        <v>2024</v>
      </c>
      <c r="B33076">
        <v>47147</v>
      </c>
      <c r="C33076">
        <v>3</v>
      </c>
      <c r="D33076">
        <v>20230300208100</v>
      </c>
      <c r="E33076">
        <v>1</v>
      </c>
      <c r="F33076">
        <v>2201.44</v>
      </c>
      <c r="G33076">
        <v>1</v>
      </c>
      <c r="H33076">
        <v>20230300208101</v>
      </c>
      <c r="I33076">
        <v>202303002081011</v>
      </c>
      <c r="J33076">
        <v>2201.44</v>
      </c>
      <c r="K33076">
        <v>42</v>
      </c>
      <c r="L33076">
        <v>2</v>
      </c>
      <c r="M33076">
        <v>97484.253036394512</v>
      </c>
      <c r="N33076">
        <v>16</v>
      </c>
      <c r="O33076">
        <v>67.542950185167001</v>
      </c>
      <c r="P33076" t="str">
        <f t="shared" si="516"/>
        <v>College</v>
      </c>
    </row>
    <row r="33077" spans="1:16">
      <c r="A33077">
        <v>2024</v>
      </c>
      <c r="B33077">
        <v>47239</v>
      </c>
      <c r="C33077">
        <v>3</v>
      </c>
      <c r="D33077">
        <v>0</v>
      </c>
      <c r="E33077">
        <v>1</v>
      </c>
      <c r="F33077">
        <v>2251.0100000000002</v>
      </c>
      <c r="G33077">
        <v>2</v>
      </c>
      <c r="H33077">
        <v>0</v>
      </c>
      <c r="I33077">
        <v>0</v>
      </c>
      <c r="J33077">
        <v>2251.0100000000002</v>
      </c>
      <c r="K33077">
        <v>61</v>
      </c>
      <c r="L33077">
        <v>1</v>
      </c>
      <c r="M33077">
        <v>76214.306545298023</v>
      </c>
      <c r="N33077">
        <v>14</v>
      </c>
      <c r="O33077">
        <v>65.563878008032958</v>
      </c>
      <c r="P33077" t="str">
        <f t="shared" si="516"/>
        <v>College</v>
      </c>
    </row>
    <row r="33078" spans="1:16">
      <c r="A33078">
        <v>2024</v>
      </c>
      <c r="B33078">
        <v>47243</v>
      </c>
      <c r="C33078">
        <v>3</v>
      </c>
      <c r="D33078">
        <v>0</v>
      </c>
      <c r="E33078">
        <v>1</v>
      </c>
      <c r="F33078">
        <v>2385.8200000000002</v>
      </c>
      <c r="G33078">
        <v>2</v>
      </c>
      <c r="H33078">
        <v>0</v>
      </c>
      <c r="I33078">
        <v>0</v>
      </c>
      <c r="J33078">
        <v>2385.8200000000002</v>
      </c>
      <c r="K33078">
        <v>49</v>
      </c>
      <c r="L33078">
        <v>1</v>
      </c>
      <c r="M33078">
        <v>76355.604529032455</v>
      </c>
      <c r="N33078">
        <v>14</v>
      </c>
      <c r="O33078">
        <v>70.840274398952275</v>
      </c>
      <c r="P33078" t="str">
        <f t="shared" si="516"/>
        <v>College</v>
      </c>
    </row>
    <row r="33079" spans="1:16">
      <c r="A33079">
        <v>2024</v>
      </c>
      <c r="B33079">
        <v>47279</v>
      </c>
      <c r="C33079">
        <v>3</v>
      </c>
      <c r="D33079">
        <v>0</v>
      </c>
      <c r="E33079">
        <v>1</v>
      </c>
      <c r="F33079">
        <v>2356.31</v>
      </c>
      <c r="G33079">
        <v>1</v>
      </c>
      <c r="H33079">
        <v>0</v>
      </c>
      <c r="I33079">
        <v>0</v>
      </c>
      <c r="J33079">
        <v>2356.31</v>
      </c>
      <c r="K33079">
        <v>42</v>
      </c>
      <c r="L33079">
        <v>1</v>
      </c>
      <c r="M33079">
        <v>57290.570357809476</v>
      </c>
      <c r="N33079">
        <v>12</v>
      </c>
      <c r="O33079">
        <v>70.693117501307583</v>
      </c>
      <c r="P33079" t="str">
        <f t="shared" si="516"/>
        <v>High School</v>
      </c>
    </row>
    <row r="33080" spans="1:16">
      <c r="A33080">
        <v>2024</v>
      </c>
      <c r="B33080">
        <v>47325</v>
      </c>
      <c r="C33080">
        <v>3</v>
      </c>
      <c r="D33080">
        <v>20240200211400</v>
      </c>
      <c r="E33080">
        <v>1</v>
      </c>
      <c r="F33080">
        <v>2185.86</v>
      </c>
      <c r="G33080">
        <v>2</v>
      </c>
      <c r="H33080">
        <v>20240200211402</v>
      </c>
      <c r="I33080">
        <v>202402002114021</v>
      </c>
      <c r="J33080">
        <v>2185.86</v>
      </c>
      <c r="K33080">
        <v>58</v>
      </c>
      <c r="L33080">
        <v>2</v>
      </c>
      <c r="M33080">
        <v>51450.534449459083</v>
      </c>
      <c r="N33080">
        <v>12</v>
      </c>
      <c r="O33080">
        <v>71.059933376167209</v>
      </c>
      <c r="P33080" t="str">
        <f t="shared" si="516"/>
        <v>High School</v>
      </c>
    </row>
    <row r="33081" spans="1:16">
      <c r="A33081">
        <v>2024</v>
      </c>
      <c r="B33081">
        <v>47354</v>
      </c>
      <c r="C33081">
        <v>3</v>
      </c>
      <c r="D33081">
        <v>0</v>
      </c>
      <c r="E33081">
        <v>1</v>
      </c>
      <c r="F33081">
        <v>3822.03</v>
      </c>
      <c r="G33081">
        <v>2</v>
      </c>
      <c r="H33081">
        <v>0</v>
      </c>
      <c r="I33081">
        <v>0</v>
      </c>
      <c r="J33081">
        <v>3822.03</v>
      </c>
      <c r="K33081">
        <v>57</v>
      </c>
      <c r="L33081">
        <v>1</v>
      </c>
      <c r="M33081">
        <v>98101.704586180567</v>
      </c>
      <c r="N33081">
        <v>16</v>
      </c>
      <c r="O33081">
        <v>70.650234063726657</v>
      </c>
      <c r="P33081" t="str">
        <f t="shared" si="516"/>
        <v>College</v>
      </c>
    </row>
    <row r="33082" spans="1:16">
      <c r="A33082">
        <v>2024</v>
      </c>
      <c r="B33082">
        <v>47434</v>
      </c>
      <c r="C33082">
        <v>3</v>
      </c>
      <c r="D33082">
        <v>20240100207800</v>
      </c>
      <c r="E33082">
        <v>1</v>
      </c>
      <c r="F33082">
        <v>5088.6899999999996</v>
      </c>
      <c r="G33082">
        <v>2</v>
      </c>
      <c r="H33082">
        <v>20240100207802</v>
      </c>
      <c r="I33082">
        <v>202401002078021</v>
      </c>
      <c r="J33082">
        <v>5088.6899999999996</v>
      </c>
      <c r="K33082">
        <v>61</v>
      </c>
      <c r="L33082">
        <v>2</v>
      </c>
      <c r="M33082">
        <v>119229.87723740796</v>
      </c>
      <c r="N33082">
        <v>18</v>
      </c>
      <c r="O33082">
        <v>73.341056922423547</v>
      </c>
      <c r="P33082" t="str">
        <f t="shared" si="516"/>
        <v>Grad School</v>
      </c>
    </row>
    <row r="33083" spans="1:16">
      <c r="A33083">
        <v>2024</v>
      </c>
      <c r="B33083">
        <v>47458</v>
      </c>
      <c r="C33083">
        <v>3</v>
      </c>
      <c r="D33083">
        <v>0</v>
      </c>
      <c r="E33083">
        <v>1</v>
      </c>
      <c r="F33083">
        <v>2239.02</v>
      </c>
      <c r="G33083">
        <v>1</v>
      </c>
      <c r="H33083">
        <v>0</v>
      </c>
      <c r="I33083">
        <v>0</v>
      </c>
      <c r="J33083">
        <v>2239.02</v>
      </c>
      <c r="K33083">
        <v>52</v>
      </c>
      <c r="L33083">
        <v>2</v>
      </c>
      <c r="M33083">
        <v>99975.496430042476</v>
      </c>
      <c r="N33083">
        <v>16</v>
      </c>
      <c r="O33083">
        <v>70.206476288786874</v>
      </c>
      <c r="P33083" t="str">
        <f t="shared" si="516"/>
        <v>College</v>
      </c>
    </row>
    <row r="33084" spans="1:16">
      <c r="A33084">
        <v>2024</v>
      </c>
      <c r="B33084">
        <v>47752</v>
      </c>
      <c r="C33084">
        <v>3</v>
      </c>
      <c r="D33084">
        <v>20240100215000</v>
      </c>
      <c r="E33084">
        <v>1</v>
      </c>
      <c r="F33084">
        <v>2594.85</v>
      </c>
      <c r="G33084">
        <v>2</v>
      </c>
      <c r="H33084">
        <v>20240100215002</v>
      </c>
      <c r="I33084">
        <v>202401002150021</v>
      </c>
      <c r="J33084">
        <v>2594.85</v>
      </c>
      <c r="K33084">
        <v>50</v>
      </c>
      <c r="L33084">
        <v>2</v>
      </c>
      <c r="M33084">
        <v>92901.343768790975</v>
      </c>
      <c r="N33084">
        <v>16</v>
      </c>
      <c r="O33084">
        <v>68.923975673075844</v>
      </c>
      <c r="P33084" t="str">
        <f t="shared" si="516"/>
        <v>College</v>
      </c>
    </row>
    <row r="33085" spans="1:16">
      <c r="A33085">
        <v>2024</v>
      </c>
      <c r="B33085">
        <v>47757</v>
      </c>
      <c r="C33085">
        <v>3</v>
      </c>
      <c r="D33085">
        <v>0</v>
      </c>
      <c r="E33085">
        <v>1</v>
      </c>
      <c r="F33085">
        <v>2708.89</v>
      </c>
      <c r="G33085">
        <v>1</v>
      </c>
      <c r="H33085">
        <v>0</v>
      </c>
      <c r="I33085">
        <v>0</v>
      </c>
      <c r="J33085">
        <v>2708.89</v>
      </c>
      <c r="K33085">
        <v>25</v>
      </c>
      <c r="L33085">
        <v>1</v>
      </c>
      <c r="M33085">
        <v>79439.318031330695</v>
      </c>
      <c r="N33085">
        <v>14</v>
      </c>
      <c r="O33085">
        <v>69.88553717331348</v>
      </c>
      <c r="P33085" t="str">
        <f t="shared" si="516"/>
        <v>College</v>
      </c>
    </row>
    <row r="33086" spans="1:16">
      <c r="A33086">
        <v>2024</v>
      </c>
      <c r="B33086">
        <v>47758</v>
      </c>
      <c r="C33086">
        <v>3</v>
      </c>
      <c r="D33086">
        <v>0</v>
      </c>
      <c r="E33086">
        <v>1</v>
      </c>
      <c r="F33086">
        <v>2118.0100000000002</v>
      </c>
      <c r="G33086">
        <v>2</v>
      </c>
      <c r="H33086">
        <v>0</v>
      </c>
      <c r="I33086">
        <v>0</v>
      </c>
      <c r="J33086">
        <v>2469.36</v>
      </c>
      <c r="K33086">
        <v>27</v>
      </c>
      <c r="L33086">
        <v>1</v>
      </c>
      <c r="M33086">
        <v>75687.841042000902</v>
      </c>
      <c r="N33086">
        <v>14</v>
      </c>
      <c r="O33086">
        <v>69.198758498711314</v>
      </c>
      <c r="P33086" t="str">
        <f t="shared" si="516"/>
        <v>College</v>
      </c>
    </row>
    <row r="33087" spans="1:16">
      <c r="A33087">
        <v>2024</v>
      </c>
      <c r="B33087">
        <v>47767</v>
      </c>
      <c r="C33087">
        <v>3</v>
      </c>
      <c r="D33087">
        <v>20240200216400</v>
      </c>
      <c r="E33087">
        <v>1</v>
      </c>
      <c r="F33087">
        <v>4100.59</v>
      </c>
      <c r="G33087">
        <v>2</v>
      </c>
      <c r="H33087">
        <v>20240200216402</v>
      </c>
      <c r="I33087">
        <v>202402002164021</v>
      </c>
      <c r="J33087">
        <v>4100.59</v>
      </c>
      <c r="K33087">
        <v>63</v>
      </c>
      <c r="L33087">
        <v>2</v>
      </c>
      <c r="M33087">
        <v>118347.17789892192</v>
      </c>
      <c r="N33087">
        <v>18</v>
      </c>
      <c r="O33087">
        <v>68.858648187533689</v>
      </c>
      <c r="P33087" t="str">
        <f t="shared" si="516"/>
        <v>Grad School</v>
      </c>
    </row>
    <row r="33088" spans="1:16">
      <c r="A33088">
        <v>2024</v>
      </c>
      <c r="B33088">
        <v>47927</v>
      </c>
      <c r="C33088">
        <v>3</v>
      </c>
      <c r="D33088">
        <v>20230100215100</v>
      </c>
      <c r="E33088">
        <v>1</v>
      </c>
      <c r="F33088">
        <v>3237.24</v>
      </c>
      <c r="G33088">
        <v>1</v>
      </c>
      <c r="H33088">
        <v>20230100215101</v>
      </c>
      <c r="I33088">
        <v>202301002151011</v>
      </c>
      <c r="J33088">
        <v>3237.24</v>
      </c>
      <c r="K33088">
        <v>51</v>
      </c>
      <c r="L33088">
        <v>2</v>
      </c>
      <c r="M33088">
        <v>113095.30607553039</v>
      </c>
      <c r="N33088">
        <v>18</v>
      </c>
      <c r="O33088">
        <v>69.517654477203507</v>
      </c>
      <c r="P33088" t="str">
        <f t="shared" si="516"/>
        <v>Grad School</v>
      </c>
    </row>
    <row r="33089" spans="1:16">
      <c r="A33089">
        <v>2024</v>
      </c>
      <c r="B33089">
        <v>47940</v>
      </c>
      <c r="C33089">
        <v>3</v>
      </c>
      <c r="D33089">
        <v>20221201361700</v>
      </c>
      <c r="E33089">
        <v>1</v>
      </c>
      <c r="F33089">
        <v>3661.22</v>
      </c>
      <c r="G33089">
        <v>2</v>
      </c>
      <c r="H33089">
        <v>20221201361702</v>
      </c>
      <c r="I33089">
        <v>202212013617021</v>
      </c>
      <c r="J33089">
        <v>3661.22</v>
      </c>
      <c r="K33089">
        <v>43</v>
      </c>
      <c r="L33089">
        <v>1</v>
      </c>
      <c r="M33089">
        <v>83725.381119026541</v>
      </c>
      <c r="N33089">
        <v>14</v>
      </c>
      <c r="O33089">
        <v>69.831196526560035</v>
      </c>
      <c r="P33089" t="str">
        <f t="shared" si="516"/>
        <v>College</v>
      </c>
    </row>
    <row r="33090" spans="1:16">
      <c r="A33090">
        <v>2024</v>
      </c>
      <c r="B33090">
        <v>47953</v>
      </c>
      <c r="C33090">
        <v>3</v>
      </c>
      <c r="D33090">
        <v>0</v>
      </c>
      <c r="E33090">
        <v>1</v>
      </c>
      <c r="F33090">
        <v>2388.3200000000002</v>
      </c>
      <c r="G33090">
        <v>1</v>
      </c>
      <c r="H33090">
        <v>0</v>
      </c>
      <c r="I33090">
        <v>0</v>
      </c>
      <c r="J33090">
        <v>2388.3200000000002</v>
      </c>
      <c r="K33090">
        <v>34</v>
      </c>
      <c r="L33090">
        <v>1</v>
      </c>
      <c r="M33090">
        <v>144022.2374246562</v>
      </c>
      <c r="N33090">
        <v>20</v>
      </c>
      <c r="O33090">
        <v>71.504597268494578</v>
      </c>
      <c r="P33090" t="str">
        <f t="shared" si="516"/>
        <v>Grad School</v>
      </c>
    </row>
    <row r="33091" spans="1:16">
      <c r="A33091">
        <v>2024</v>
      </c>
      <c r="B33091">
        <v>47965</v>
      </c>
      <c r="C33091">
        <v>3</v>
      </c>
      <c r="D33091">
        <v>0</v>
      </c>
      <c r="E33091">
        <v>1</v>
      </c>
      <c r="F33091">
        <v>2231.41</v>
      </c>
      <c r="G33091">
        <v>1</v>
      </c>
      <c r="H33091">
        <v>0</v>
      </c>
      <c r="I33091">
        <v>0</v>
      </c>
      <c r="J33091">
        <v>2231.41</v>
      </c>
      <c r="K33091">
        <v>58</v>
      </c>
      <c r="L33091">
        <v>2</v>
      </c>
      <c r="M33091">
        <v>137494.28755918084</v>
      </c>
      <c r="N33091">
        <v>20</v>
      </c>
      <c r="O33091">
        <v>71.415225092242551</v>
      </c>
      <c r="P33091" t="str">
        <f t="shared" ref="P33091:P33154" si="517">IF(N33091&lt;=12,"High School",IF(N33091&lt;=16,"College","Grad School"))</f>
        <v>Grad School</v>
      </c>
    </row>
    <row r="33092" spans="1:16">
      <c r="A33092">
        <v>2024</v>
      </c>
      <c r="B33092">
        <v>48251</v>
      </c>
      <c r="C33092">
        <v>3</v>
      </c>
      <c r="D33092">
        <v>0</v>
      </c>
      <c r="E33092">
        <v>1</v>
      </c>
      <c r="F33092">
        <v>2136.63</v>
      </c>
      <c r="G33092">
        <v>1</v>
      </c>
      <c r="H33092">
        <v>0</v>
      </c>
      <c r="I33092">
        <v>0</v>
      </c>
      <c r="J33092">
        <v>2136.63</v>
      </c>
      <c r="K33092">
        <v>58</v>
      </c>
      <c r="L33092">
        <v>1</v>
      </c>
      <c r="M33092">
        <v>54316.4533493497</v>
      </c>
      <c r="N33092">
        <v>12</v>
      </c>
      <c r="O33092">
        <v>70.261157568230189</v>
      </c>
      <c r="P33092" t="str">
        <f t="shared" si="517"/>
        <v>High School</v>
      </c>
    </row>
    <row r="33093" spans="1:16">
      <c r="A33093">
        <v>2024</v>
      </c>
      <c r="B33093">
        <v>48311</v>
      </c>
      <c r="C33093">
        <v>3</v>
      </c>
      <c r="D33093">
        <v>0</v>
      </c>
      <c r="E33093">
        <v>1</v>
      </c>
      <c r="F33093">
        <v>1923.49</v>
      </c>
      <c r="G33093">
        <v>2</v>
      </c>
      <c r="H33093">
        <v>0</v>
      </c>
      <c r="I33093">
        <v>0</v>
      </c>
      <c r="J33093">
        <v>1923.49</v>
      </c>
      <c r="K33093">
        <v>52</v>
      </c>
      <c r="L33093">
        <v>1</v>
      </c>
      <c r="M33093">
        <v>95056.520373445921</v>
      </c>
      <c r="N33093">
        <v>16</v>
      </c>
      <c r="O33093">
        <v>73.733133796159038</v>
      </c>
      <c r="P33093" t="str">
        <f t="shared" si="517"/>
        <v>College</v>
      </c>
    </row>
    <row r="33094" spans="1:16">
      <c r="A33094">
        <v>2024</v>
      </c>
      <c r="B33094">
        <v>48375</v>
      </c>
      <c r="C33094">
        <v>3</v>
      </c>
      <c r="D33094">
        <v>20240200221400</v>
      </c>
      <c r="E33094">
        <v>1</v>
      </c>
      <c r="F33094">
        <v>2351.25</v>
      </c>
      <c r="G33094">
        <v>1</v>
      </c>
      <c r="H33094">
        <v>20240200221401</v>
      </c>
      <c r="I33094">
        <v>202402002214011</v>
      </c>
      <c r="J33094">
        <v>2351.25</v>
      </c>
      <c r="K33094">
        <v>41</v>
      </c>
      <c r="L33094">
        <v>1</v>
      </c>
      <c r="M33094">
        <v>75933.571379987668</v>
      </c>
      <c r="N33094">
        <v>14</v>
      </c>
      <c r="O33094">
        <v>65.708529667910028</v>
      </c>
      <c r="P33094" t="str">
        <f t="shared" si="517"/>
        <v>College</v>
      </c>
    </row>
    <row r="33095" spans="1:16">
      <c r="A33095">
        <v>2024</v>
      </c>
      <c r="B33095">
        <v>48511</v>
      </c>
      <c r="C33095">
        <v>3</v>
      </c>
      <c r="D33095">
        <v>20230200217500</v>
      </c>
      <c r="E33095">
        <v>1</v>
      </c>
      <c r="F33095">
        <v>4480.8500000000004</v>
      </c>
      <c r="G33095">
        <v>1</v>
      </c>
      <c r="H33095">
        <v>20230200217501</v>
      </c>
      <c r="I33095">
        <v>202302002175012</v>
      </c>
      <c r="J33095">
        <v>4480.8500000000004</v>
      </c>
      <c r="K33095">
        <v>35</v>
      </c>
      <c r="L33095">
        <v>2</v>
      </c>
      <c r="M33095">
        <v>118540.66752100836</v>
      </c>
      <c r="N33095">
        <v>18</v>
      </c>
      <c r="O33095">
        <v>69.652297868939186</v>
      </c>
      <c r="P33095" t="str">
        <f t="shared" si="517"/>
        <v>Grad School</v>
      </c>
    </row>
    <row r="33096" spans="1:16">
      <c r="A33096">
        <v>2024</v>
      </c>
      <c r="B33096">
        <v>48561</v>
      </c>
      <c r="C33096">
        <v>3</v>
      </c>
      <c r="D33096">
        <v>20240300223300</v>
      </c>
      <c r="E33096">
        <v>1</v>
      </c>
      <c r="F33096">
        <v>1813.71</v>
      </c>
      <c r="G33096">
        <v>1</v>
      </c>
      <c r="H33096">
        <v>20240300223301</v>
      </c>
      <c r="I33096">
        <v>202403002233011</v>
      </c>
      <c r="J33096">
        <v>1813.71</v>
      </c>
      <c r="K33096">
        <v>52</v>
      </c>
      <c r="L33096">
        <v>2</v>
      </c>
      <c r="M33096">
        <v>69827.899647517421</v>
      </c>
      <c r="N33096">
        <v>14</v>
      </c>
      <c r="O33096">
        <v>67.163216207482151</v>
      </c>
      <c r="P33096" t="str">
        <f t="shared" si="517"/>
        <v>College</v>
      </c>
    </row>
    <row r="33097" spans="1:16">
      <c r="A33097">
        <v>2024</v>
      </c>
      <c r="B33097">
        <v>48587</v>
      </c>
      <c r="C33097">
        <v>3</v>
      </c>
      <c r="D33097">
        <v>0</v>
      </c>
      <c r="E33097">
        <v>1</v>
      </c>
      <c r="F33097">
        <v>2236.7199999999998</v>
      </c>
      <c r="G33097">
        <v>2</v>
      </c>
      <c r="H33097">
        <v>0</v>
      </c>
      <c r="I33097">
        <v>0</v>
      </c>
      <c r="J33097">
        <v>2236.7199999999998</v>
      </c>
      <c r="K33097">
        <v>61</v>
      </c>
      <c r="L33097">
        <v>2</v>
      </c>
      <c r="M33097">
        <v>103684.14195969714</v>
      </c>
      <c r="N33097">
        <v>16</v>
      </c>
      <c r="O33097">
        <v>66.95729780948885</v>
      </c>
      <c r="P33097" t="str">
        <f t="shared" si="517"/>
        <v>College</v>
      </c>
    </row>
    <row r="33098" spans="1:16">
      <c r="A33098">
        <v>2024</v>
      </c>
      <c r="B33098">
        <v>48615</v>
      </c>
      <c r="C33098">
        <v>3</v>
      </c>
      <c r="D33098">
        <v>0</v>
      </c>
      <c r="E33098">
        <v>1</v>
      </c>
      <c r="F33098">
        <v>2190.09</v>
      </c>
      <c r="G33098">
        <v>2</v>
      </c>
      <c r="H33098">
        <v>0</v>
      </c>
      <c r="I33098">
        <v>0</v>
      </c>
      <c r="J33098">
        <v>2190.09</v>
      </c>
      <c r="K33098">
        <v>35</v>
      </c>
      <c r="L33098">
        <v>2</v>
      </c>
      <c r="M33098">
        <v>79357.188131553616</v>
      </c>
      <c r="N33098">
        <v>14</v>
      </c>
      <c r="O33098">
        <v>71.683736703038036</v>
      </c>
      <c r="P33098" t="str">
        <f t="shared" si="517"/>
        <v>College</v>
      </c>
    </row>
    <row r="33099" spans="1:16">
      <c r="A33099">
        <v>2024</v>
      </c>
      <c r="B33099">
        <v>48684</v>
      </c>
      <c r="C33099">
        <v>3</v>
      </c>
      <c r="D33099">
        <v>20231200325500</v>
      </c>
      <c r="E33099">
        <v>1</v>
      </c>
      <c r="F33099">
        <v>1979.62</v>
      </c>
      <c r="G33099">
        <v>2</v>
      </c>
      <c r="H33099">
        <v>20231200325502</v>
      </c>
      <c r="I33099">
        <v>202312003255021</v>
      </c>
      <c r="J33099">
        <v>1979.62</v>
      </c>
      <c r="K33099">
        <v>43</v>
      </c>
      <c r="L33099">
        <v>2</v>
      </c>
      <c r="M33099">
        <v>98958.17317204304</v>
      </c>
      <c r="N33099">
        <v>16</v>
      </c>
      <c r="O33099">
        <v>68.754321618226584</v>
      </c>
      <c r="P33099" t="str">
        <f t="shared" si="517"/>
        <v>College</v>
      </c>
    </row>
    <row r="33100" spans="1:16">
      <c r="A33100">
        <v>2024</v>
      </c>
      <c r="B33100">
        <v>48986</v>
      </c>
      <c r="C33100">
        <v>3</v>
      </c>
      <c r="D33100">
        <v>20240100330000</v>
      </c>
      <c r="E33100">
        <v>1</v>
      </c>
      <c r="F33100">
        <v>4085.3</v>
      </c>
      <c r="G33100">
        <v>1</v>
      </c>
      <c r="H33100">
        <v>20240100330001</v>
      </c>
      <c r="I33100">
        <v>202401003300011</v>
      </c>
      <c r="J33100">
        <v>4085.3</v>
      </c>
      <c r="K33100">
        <v>53</v>
      </c>
      <c r="L33100">
        <v>1</v>
      </c>
      <c r="M33100">
        <v>45611.445378684126</v>
      </c>
      <c r="N33100">
        <v>12</v>
      </c>
      <c r="O33100">
        <v>68.328199726761397</v>
      </c>
      <c r="P33100" t="str">
        <f t="shared" si="517"/>
        <v>High School</v>
      </c>
    </row>
    <row r="33101" spans="1:16">
      <c r="A33101">
        <v>2024</v>
      </c>
      <c r="B33101">
        <v>49030</v>
      </c>
      <c r="C33101">
        <v>3</v>
      </c>
      <c r="D33101">
        <v>20240300337500</v>
      </c>
      <c r="E33101">
        <v>1</v>
      </c>
      <c r="F33101">
        <v>1858.84</v>
      </c>
      <c r="G33101">
        <v>1</v>
      </c>
      <c r="H33101">
        <v>20240300337501</v>
      </c>
      <c r="I33101">
        <v>202403003375011</v>
      </c>
      <c r="J33101">
        <v>1858.84</v>
      </c>
      <c r="K33101">
        <v>54</v>
      </c>
      <c r="L33101">
        <v>1</v>
      </c>
      <c r="M33101">
        <v>96950.277458084354</v>
      </c>
      <c r="N33101">
        <v>16</v>
      </c>
      <c r="O33101">
        <v>67.246991837669768</v>
      </c>
      <c r="P33101" t="str">
        <f t="shared" si="517"/>
        <v>College</v>
      </c>
    </row>
    <row r="33102" spans="1:16">
      <c r="A33102">
        <v>2024</v>
      </c>
      <c r="B33102">
        <v>49302</v>
      </c>
      <c r="C33102">
        <v>3</v>
      </c>
      <c r="D33102">
        <v>0</v>
      </c>
      <c r="E33102">
        <v>1</v>
      </c>
      <c r="F33102">
        <v>2286.69</v>
      </c>
      <c r="G33102">
        <v>1</v>
      </c>
      <c r="H33102">
        <v>0</v>
      </c>
      <c r="I33102">
        <v>0</v>
      </c>
      <c r="J33102">
        <v>2286.69</v>
      </c>
      <c r="K33102">
        <v>37</v>
      </c>
      <c r="L33102">
        <v>1</v>
      </c>
      <c r="M33102">
        <v>92640.085782482376</v>
      </c>
      <c r="N33102">
        <v>16</v>
      </c>
      <c r="O33102">
        <v>69.802558257487021</v>
      </c>
      <c r="P33102" t="str">
        <f t="shared" si="517"/>
        <v>College</v>
      </c>
    </row>
    <row r="33103" spans="1:16">
      <c r="A33103">
        <v>2024</v>
      </c>
      <c r="B33103">
        <v>49346</v>
      </c>
      <c r="C33103">
        <v>3</v>
      </c>
      <c r="D33103">
        <v>20221202481900</v>
      </c>
      <c r="E33103">
        <v>1</v>
      </c>
      <c r="F33103">
        <v>2315.69</v>
      </c>
      <c r="G33103">
        <v>1</v>
      </c>
      <c r="H33103">
        <v>20221202481901</v>
      </c>
      <c r="I33103">
        <v>202212024819011</v>
      </c>
      <c r="J33103">
        <v>2315.69</v>
      </c>
      <c r="K33103">
        <v>38</v>
      </c>
      <c r="L33103">
        <v>1</v>
      </c>
      <c r="M33103">
        <v>51066.237038814339</v>
      </c>
      <c r="N33103">
        <v>12</v>
      </c>
      <c r="O33103">
        <v>69.115747172627167</v>
      </c>
      <c r="P33103" t="str">
        <f t="shared" si="517"/>
        <v>High School</v>
      </c>
    </row>
    <row r="33104" spans="1:16">
      <c r="A33104">
        <v>2024</v>
      </c>
      <c r="B33104">
        <v>49412</v>
      </c>
      <c r="C33104">
        <v>3</v>
      </c>
      <c r="D33104">
        <v>0</v>
      </c>
      <c r="E33104">
        <v>1</v>
      </c>
      <c r="F33104">
        <v>2360.38</v>
      </c>
      <c r="G33104">
        <v>1</v>
      </c>
      <c r="H33104">
        <v>0</v>
      </c>
      <c r="I33104">
        <v>0</v>
      </c>
      <c r="J33104">
        <v>2360.38</v>
      </c>
      <c r="K33104">
        <v>45</v>
      </c>
      <c r="L33104">
        <v>1</v>
      </c>
      <c r="M33104">
        <v>95327.404235596478</v>
      </c>
      <c r="N33104">
        <v>16</v>
      </c>
      <c r="O33104">
        <v>70.618284503752946</v>
      </c>
      <c r="P33104" t="str">
        <f t="shared" si="517"/>
        <v>College</v>
      </c>
    </row>
    <row r="33105" spans="1:16">
      <c r="A33105">
        <v>2024</v>
      </c>
      <c r="B33105">
        <v>49452</v>
      </c>
      <c r="C33105">
        <v>3</v>
      </c>
      <c r="D33105">
        <v>20231200335800</v>
      </c>
      <c r="E33105">
        <v>1</v>
      </c>
      <c r="F33105">
        <v>2470.7399999999998</v>
      </c>
      <c r="G33105">
        <v>1</v>
      </c>
      <c r="H33105">
        <v>20231200335801</v>
      </c>
      <c r="I33105">
        <v>202312003358011</v>
      </c>
      <c r="J33105">
        <v>2470.7399999999998</v>
      </c>
      <c r="K33105">
        <v>52</v>
      </c>
      <c r="L33105">
        <v>1</v>
      </c>
      <c r="M33105">
        <v>40503.020496164907</v>
      </c>
      <c r="N33105">
        <v>12</v>
      </c>
      <c r="O33105">
        <v>76.363759940250588</v>
      </c>
      <c r="P33105" t="str">
        <f t="shared" si="517"/>
        <v>High School</v>
      </c>
    </row>
    <row r="33106" spans="1:16">
      <c r="A33106">
        <v>2024</v>
      </c>
      <c r="B33106">
        <v>49662</v>
      </c>
      <c r="C33106">
        <v>3</v>
      </c>
      <c r="D33106">
        <v>0</v>
      </c>
      <c r="E33106">
        <v>1</v>
      </c>
      <c r="F33106">
        <v>2463.86</v>
      </c>
      <c r="G33106">
        <v>1</v>
      </c>
      <c r="H33106">
        <v>0</v>
      </c>
      <c r="I33106">
        <v>0</v>
      </c>
      <c r="J33106">
        <v>2463.86</v>
      </c>
      <c r="K33106">
        <v>37</v>
      </c>
      <c r="L33106">
        <v>1</v>
      </c>
      <c r="M33106">
        <v>49585.366781205805</v>
      </c>
      <c r="N33106">
        <v>12</v>
      </c>
      <c r="O33106">
        <v>69.440548640671011</v>
      </c>
      <c r="P33106" t="str">
        <f t="shared" si="517"/>
        <v>High School</v>
      </c>
    </row>
    <row r="33107" spans="1:16">
      <c r="A33107">
        <v>2024</v>
      </c>
      <c r="B33107">
        <v>49827</v>
      </c>
      <c r="C33107">
        <v>3</v>
      </c>
      <c r="D33107">
        <v>20240200736300</v>
      </c>
      <c r="E33107">
        <v>1</v>
      </c>
      <c r="F33107">
        <v>1515.93</v>
      </c>
      <c r="G33107">
        <v>1</v>
      </c>
      <c r="H33107">
        <v>20240200736301</v>
      </c>
      <c r="I33107">
        <v>202402007363011</v>
      </c>
      <c r="J33107">
        <v>1515.93</v>
      </c>
      <c r="K33107">
        <v>30</v>
      </c>
      <c r="L33107">
        <v>2</v>
      </c>
      <c r="M33107">
        <v>72324.95083625945</v>
      </c>
      <c r="N33107">
        <v>14</v>
      </c>
      <c r="O33107">
        <v>70.810748624057737</v>
      </c>
      <c r="P33107" t="str">
        <f t="shared" si="517"/>
        <v>College</v>
      </c>
    </row>
    <row r="33108" spans="1:16">
      <c r="A33108">
        <v>2024</v>
      </c>
      <c r="B33108">
        <v>49938</v>
      </c>
      <c r="C33108">
        <v>3</v>
      </c>
      <c r="D33108">
        <v>20240204262300</v>
      </c>
      <c r="E33108">
        <v>1</v>
      </c>
      <c r="F33108">
        <v>1877.67</v>
      </c>
      <c r="G33108">
        <v>1</v>
      </c>
      <c r="H33108">
        <v>20240204262301</v>
      </c>
      <c r="I33108">
        <v>202402042623011</v>
      </c>
      <c r="J33108">
        <v>1877.67</v>
      </c>
      <c r="K33108">
        <v>48</v>
      </c>
      <c r="L33108">
        <v>2</v>
      </c>
      <c r="M33108">
        <v>78394.416513772929</v>
      </c>
      <c r="N33108">
        <v>14</v>
      </c>
      <c r="O33108">
        <v>69.021944908617073</v>
      </c>
      <c r="P33108" t="str">
        <f t="shared" si="517"/>
        <v>College</v>
      </c>
    </row>
    <row r="33109" spans="1:16">
      <c r="A33109">
        <v>2024</v>
      </c>
      <c r="B33109">
        <v>49950</v>
      </c>
      <c r="C33109">
        <v>3</v>
      </c>
      <c r="D33109">
        <v>20231200739200</v>
      </c>
      <c r="E33109">
        <v>1</v>
      </c>
      <c r="F33109">
        <v>1915.6</v>
      </c>
      <c r="G33109">
        <v>1</v>
      </c>
      <c r="H33109">
        <v>20231200739201</v>
      </c>
      <c r="I33109">
        <v>202312007392011</v>
      </c>
      <c r="J33109">
        <v>1915.6</v>
      </c>
      <c r="K33109">
        <v>51</v>
      </c>
      <c r="L33109">
        <v>1</v>
      </c>
      <c r="M33109">
        <v>99882.940953273443</v>
      </c>
      <c r="N33109">
        <v>16</v>
      </c>
      <c r="O33109">
        <v>71.649310802626431</v>
      </c>
      <c r="P33109" t="str">
        <f t="shared" si="517"/>
        <v>College</v>
      </c>
    </row>
    <row r="33110" spans="1:16">
      <c r="A33110">
        <v>2024</v>
      </c>
      <c r="B33110">
        <v>49996</v>
      </c>
      <c r="C33110">
        <v>3</v>
      </c>
      <c r="D33110">
        <v>20221205615000</v>
      </c>
      <c r="E33110">
        <v>1</v>
      </c>
      <c r="F33110">
        <v>1773.83</v>
      </c>
      <c r="G33110">
        <v>1</v>
      </c>
      <c r="H33110">
        <v>20221205615001</v>
      </c>
      <c r="I33110">
        <v>202212056150011</v>
      </c>
      <c r="J33110">
        <v>1773.83</v>
      </c>
      <c r="K33110">
        <v>47</v>
      </c>
      <c r="L33110">
        <v>1</v>
      </c>
      <c r="M33110">
        <v>43992.426184518255</v>
      </c>
      <c r="N33110">
        <v>11</v>
      </c>
      <c r="O33110">
        <v>68.31347836123561</v>
      </c>
      <c r="P33110" t="str">
        <f t="shared" si="517"/>
        <v>High School</v>
      </c>
    </row>
    <row r="33111" spans="1:16">
      <c r="A33111">
        <v>2024</v>
      </c>
      <c r="B33111">
        <v>50148</v>
      </c>
      <c r="C33111">
        <v>3</v>
      </c>
      <c r="D33111">
        <v>20240100735400</v>
      </c>
      <c r="E33111">
        <v>1</v>
      </c>
      <c r="F33111">
        <v>4245.7700000000004</v>
      </c>
      <c r="G33111">
        <v>2</v>
      </c>
      <c r="H33111">
        <v>20240100735402</v>
      </c>
      <c r="I33111">
        <v>202401007354021</v>
      </c>
      <c r="J33111">
        <v>4245.7700000000004</v>
      </c>
      <c r="K33111">
        <v>30</v>
      </c>
      <c r="L33111">
        <v>2</v>
      </c>
      <c r="M33111">
        <v>142271.38750637928</v>
      </c>
      <c r="N33111">
        <v>20</v>
      </c>
      <c r="O33111">
        <v>69.246257288692945</v>
      </c>
      <c r="P33111" t="str">
        <f t="shared" si="517"/>
        <v>Grad School</v>
      </c>
    </row>
    <row r="33112" spans="1:16">
      <c r="A33112">
        <v>2024</v>
      </c>
      <c r="B33112">
        <v>50157</v>
      </c>
      <c r="C33112">
        <v>3</v>
      </c>
      <c r="D33112">
        <v>20230200733500</v>
      </c>
      <c r="E33112">
        <v>1</v>
      </c>
      <c r="F33112">
        <v>1581.76</v>
      </c>
      <c r="G33112">
        <v>3</v>
      </c>
      <c r="H33112">
        <v>20230200733502</v>
      </c>
      <c r="I33112">
        <v>202302007335021</v>
      </c>
      <c r="J33112">
        <v>1581.76</v>
      </c>
      <c r="K33112">
        <v>40</v>
      </c>
      <c r="L33112">
        <v>2</v>
      </c>
      <c r="M33112">
        <v>90527.683021877645</v>
      </c>
      <c r="N33112">
        <v>16</v>
      </c>
      <c r="O33112">
        <v>63.959364136415957</v>
      </c>
      <c r="P33112" t="str">
        <f t="shared" si="517"/>
        <v>College</v>
      </c>
    </row>
    <row r="33113" spans="1:16">
      <c r="A33113">
        <v>2024</v>
      </c>
      <c r="B33113">
        <v>50223</v>
      </c>
      <c r="C33113">
        <v>3</v>
      </c>
      <c r="D33113">
        <v>0</v>
      </c>
      <c r="E33113">
        <v>1</v>
      </c>
      <c r="F33113">
        <v>2267.89</v>
      </c>
      <c r="G33113">
        <v>2</v>
      </c>
      <c r="H33113">
        <v>0</v>
      </c>
      <c r="I33113">
        <v>0</v>
      </c>
      <c r="J33113">
        <v>2267.89</v>
      </c>
      <c r="K33113">
        <v>42</v>
      </c>
      <c r="L33113">
        <v>1</v>
      </c>
      <c r="M33113">
        <v>50183.030977026414</v>
      </c>
      <c r="N33113">
        <v>12</v>
      </c>
      <c r="O33113">
        <v>72.053396945160344</v>
      </c>
      <c r="P33113" t="str">
        <f t="shared" si="517"/>
        <v>High School</v>
      </c>
    </row>
    <row r="33114" spans="1:16">
      <c r="A33114">
        <v>2024</v>
      </c>
      <c r="B33114">
        <v>50227</v>
      </c>
      <c r="C33114">
        <v>3</v>
      </c>
      <c r="D33114">
        <v>20240300744000</v>
      </c>
      <c r="E33114">
        <v>1</v>
      </c>
      <c r="F33114">
        <v>2456.7199999999998</v>
      </c>
      <c r="G33114">
        <v>1</v>
      </c>
      <c r="H33114">
        <v>20240300744001</v>
      </c>
      <c r="I33114">
        <v>202403007440011</v>
      </c>
      <c r="J33114">
        <v>2456.7199999999998</v>
      </c>
      <c r="K33114">
        <v>63</v>
      </c>
      <c r="L33114">
        <v>1</v>
      </c>
      <c r="M33114">
        <v>98696.847600186607</v>
      </c>
      <c r="N33114">
        <v>16</v>
      </c>
      <c r="O33114">
        <v>67.910897797018748</v>
      </c>
      <c r="P33114" t="str">
        <f t="shared" si="517"/>
        <v>College</v>
      </c>
    </row>
    <row r="33115" spans="1:16">
      <c r="A33115">
        <v>2024</v>
      </c>
      <c r="B33115">
        <v>50362</v>
      </c>
      <c r="C33115">
        <v>3</v>
      </c>
      <c r="D33115">
        <v>20240100737600</v>
      </c>
      <c r="E33115">
        <v>1</v>
      </c>
      <c r="F33115">
        <v>2874.59</v>
      </c>
      <c r="G33115">
        <v>2</v>
      </c>
      <c r="H33115">
        <v>20240100737602</v>
      </c>
      <c r="I33115">
        <v>202401007376021</v>
      </c>
      <c r="J33115">
        <v>2874.59</v>
      </c>
      <c r="K33115">
        <v>59</v>
      </c>
      <c r="L33115">
        <v>1</v>
      </c>
      <c r="M33115">
        <v>55386.881694487922</v>
      </c>
      <c r="N33115">
        <v>12</v>
      </c>
      <c r="O33115">
        <v>70.091591224661315</v>
      </c>
      <c r="P33115" t="str">
        <f t="shared" si="517"/>
        <v>High School</v>
      </c>
    </row>
    <row r="33116" spans="1:16">
      <c r="A33116">
        <v>2024</v>
      </c>
      <c r="B33116">
        <v>50382</v>
      </c>
      <c r="C33116">
        <v>3</v>
      </c>
      <c r="D33116">
        <v>20230100748700</v>
      </c>
      <c r="E33116">
        <v>1</v>
      </c>
      <c r="F33116">
        <v>4194.97</v>
      </c>
      <c r="G33116">
        <v>1</v>
      </c>
      <c r="H33116">
        <v>20230100748701</v>
      </c>
      <c r="I33116">
        <v>202301007487011</v>
      </c>
      <c r="J33116">
        <v>4194.97</v>
      </c>
      <c r="K33116">
        <v>36</v>
      </c>
      <c r="L33116">
        <v>1</v>
      </c>
      <c r="M33116">
        <v>113292.83196107906</v>
      </c>
      <c r="N33116">
        <v>18</v>
      </c>
      <c r="O33116">
        <v>70.02599449417464</v>
      </c>
      <c r="P33116" t="str">
        <f t="shared" si="517"/>
        <v>Grad School</v>
      </c>
    </row>
    <row r="33117" spans="1:16">
      <c r="A33117">
        <v>2024</v>
      </c>
      <c r="B33117">
        <v>50431</v>
      </c>
      <c r="C33117">
        <v>3</v>
      </c>
      <c r="D33117">
        <v>0</v>
      </c>
      <c r="E33117">
        <v>1</v>
      </c>
      <c r="F33117">
        <v>1248.2</v>
      </c>
      <c r="G33117">
        <v>2</v>
      </c>
      <c r="H33117">
        <v>0</v>
      </c>
      <c r="I33117">
        <v>0</v>
      </c>
      <c r="J33117">
        <v>1248.2</v>
      </c>
      <c r="K33117">
        <v>42</v>
      </c>
      <c r="L33117">
        <v>1</v>
      </c>
      <c r="M33117">
        <v>51403.294936339262</v>
      </c>
      <c r="N33117">
        <v>12</v>
      </c>
      <c r="O33117">
        <v>69.248640661088231</v>
      </c>
      <c r="P33117" t="str">
        <f t="shared" si="517"/>
        <v>High School</v>
      </c>
    </row>
    <row r="33118" spans="1:16">
      <c r="A33118">
        <v>2024</v>
      </c>
      <c r="B33118">
        <v>50448</v>
      </c>
      <c r="C33118">
        <v>3</v>
      </c>
      <c r="D33118">
        <v>20240200745000</v>
      </c>
      <c r="E33118">
        <v>1</v>
      </c>
      <c r="F33118">
        <v>3410.91</v>
      </c>
      <c r="G33118">
        <v>2</v>
      </c>
      <c r="H33118">
        <v>20240200745002</v>
      </c>
      <c r="I33118">
        <v>202402007450021</v>
      </c>
      <c r="J33118">
        <v>3340.5</v>
      </c>
      <c r="K33118">
        <v>62</v>
      </c>
      <c r="L33118">
        <v>1</v>
      </c>
      <c r="M33118">
        <v>48779.605886961443</v>
      </c>
      <c r="N33118">
        <v>12</v>
      </c>
      <c r="O33118">
        <v>69.205549919395992</v>
      </c>
      <c r="P33118" t="str">
        <f t="shared" si="517"/>
        <v>High School</v>
      </c>
    </row>
    <row r="33119" spans="1:16">
      <c r="A33119">
        <v>2024</v>
      </c>
      <c r="B33119">
        <v>50578</v>
      </c>
      <c r="C33119">
        <v>3</v>
      </c>
      <c r="D33119">
        <v>20240100739000</v>
      </c>
      <c r="E33119">
        <v>1</v>
      </c>
      <c r="F33119">
        <v>2735.81</v>
      </c>
      <c r="G33119">
        <v>2</v>
      </c>
      <c r="H33119">
        <v>20240100739002</v>
      </c>
      <c r="I33119">
        <v>202401007390021</v>
      </c>
      <c r="J33119">
        <v>2735.81</v>
      </c>
      <c r="K33119">
        <v>56</v>
      </c>
      <c r="L33119">
        <v>1</v>
      </c>
      <c r="M33119">
        <v>91651.435273426789</v>
      </c>
      <c r="N33119">
        <v>16</v>
      </c>
      <c r="O33119">
        <v>71.729976355736056</v>
      </c>
      <c r="P33119" t="str">
        <f t="shared" si="517"/>
        <v>College</v>
      </c>
    </row>
    <row r="33120" spans="1:16">
      <c r="A33120">
        <v>2024</v>
      </c>
      <c r="B33120">
        <v>50633</v>
      </c>
      <c r="C33120">
        <v>3</v>
      </c>
      <c r="D33120">
        <v>0</v>
      </c>
      <c r="E33120">
        <v>1</v>
      </c>
      <c r="F33120">
        <v>2007.19</v>
      </c>
      <c r="G33120">
        <v>2</v>
      </c>
      <c r="H33120">
        <v>0</v>
      </c>
      <c r="I33120">
        <v>0</v>
      </c>
      <c r="J33120">
        <v>2007.19</v>
      </c>
      <c r="K33120">
        <v>48</v>
      </c>
      <c r="L33120">
        <v>1</v>
      </c>
      <c r="M33120">
        <v>116331.64540538748</v>
      </c>
      <c r="N33120">
        <v>18</v>
      </c>
      <c r="O33120">
        <v>68.389778120635427</v>
      </c>
      <c r="P33120" t="str">
        <f t="shared" si="517"/>
        <v>Grad School</v>
      </c>
    </row>
    <row r="33121" spans="1:16">
      <c r="A33121">
        <v>2024</v>
      </c>
      <c r="B33121">
        <v>50649</v>
      </c>
      <c r="C33121">
        <v>3</v>
      </c>
      <c r="D33121">
        <v>20231200744900</v>
      </c>
      <c r="E33121">
        <v>1</v>
      </c>
      <c r="F33121">
        <v>3329.59</v>
      </c>
      <c r="G33121">
        <v>1</v>
      </c>
      <c r="H33121">
        <v>20231200744901</v>
      </c>
      <c r="I33121">
        <v>202312007449011</v>
      </c>
      <c r="J33121">
        <v>3329.59</v>
      </c>
      <c r="K33121">
        <v>56</v>
      </c>
      <c r="L33121">
        <v>1</v>
      </c>
      <c r="M33121">
        <v>55492.045936624076</v>
      </c>
      <c r="N33121">
        <v>12</v>
      </c>
      <c r="O33121">
        <v>70.841888101873991</v>
      </c>
      <c r="P33121" t="str">
        <f t="shared" si="517"/>
        <v>High School</v>
      </c>
    </row>
    <row r="33122" spans="1:16">
      <c r="A33122">
        <v>2024</v>
      </c>
      <c r="B33122">
        <v>50763</v>
      </c>
      <c r="C33122">
        <v>3</v>
      </c>
      <c r="D33122">
        <v>20221205548900</v>
      </c>
      <c r="E33122">
        <v>1</v>
      </c>
      <c r="F33122">
        <v>2281.4299999999998</v>
      </c>
      <c r="G33122">
        <v>1</v>
      </c>
      <c r="H33122">
        <v>20221205548901</v>
      </c>
      <c r="I33122">
        <v>202212055489011</v>
      </c>
      <c r="J33122">
        <v>2281.4299999999998</v>
      </c>
      <c r="K33122">
        <v>64</v>
      </c>
      <c r="L33122">
        <v>2</v>
      </c>
      <c r="M33122">
        <v>76656.368305925658</v>
      </c>
      <c r="N33122">
        <v>14</v>
      </c>
      <c r="O33122">
        <v>68.048519448330481</v>
      </c>
      <c r="P33122" t="str">
        <f t="shared" si="517"/>
        <v>College</v>
      </c>
    </row>
    <row r="33123" spans="1:16">
      <c r="A33123">
        <v>2024</v>
      </c>
      <c r="B33123">
        <v>50834</v>
      </c>
      <c r="C33123">
        <v>3</v>
      </c>
      <c r="D33123">
        <v>20231200748700</v>
      </c>
      <c r="E33123">
        <v>1</v>
      </c>
      <c r="F33123">
        <v>2555.2600000000002</v>
      </c>
      <c r="G33123">
        <v>1</v>
      </c>
      <c r="H33123">
        <v>20231200748701</v>
      </c>
      <c r="I33123">
        <v>202312007487011</v>
      </c>
      <c r="J33123">
        <v>2555.2600000000002</v>
      </c>
      <c r="K33123">
        <v>56</v>
      </c>
      <c r="L33123">
        <v>2</v>
      </c>
      <c r="M33123">
        <v>76409.839109780616</v>
      </c>
      <c r="N33123">
        <v>14</v>
      </c>
      <c r="O33123">
        <v>73.000246519129206</v>
      </c>
      <c r="P33123" t="str">
        <f t="shared" si="517"/>
        <v>College</v>
      </c>
    </row>
    <row r="33124" spans="1:16">
      <c r="A33124">
        <v>2024</v>
      </c>
      <c r="B33124">
        <v>50934</v>
      </c>
      <c r="C33124">
        <v>3</v>
      </c>
      <c r="D33124">
        <v>0</v>
      </c>
      <c r="E33124">
        <v>1</v>
      </c>
      <c r="F33124">
        <v>2505.2600000000002</v>
      </c>
      <c r="G33124">
        <v>1</v>
      </c>
      <c r="H33124">
        <v>0</v>
      </c>
      <c r="I33124">
        <v>0</v>
      </c>
      <c r="J33124">
        <v>2505.2600000000002</v>
      </c>
      <c r="K33124">
        <v>51</v>
      </c>
      <c r="L33124">
        <v>2</v>
      </c>
      <c r="M33124">
        <v>76887.886392306449</v>
      </c>
      <c r="N33124">
        <v>14</v>
      </c>
      <c r="O33124">
        <v>68.936420789502279</v>
      </c>
      <c r="P33124" t="str">
        <f t="shared" si="517"/>
        <v>College</v>
      </c>
    </row>
    <row r="33125" spans="1:16">
      <c r="A33125">
        <v>2024</v>
      </c>
      <c r="B33125">
        <v>50964</v>
      </c>
      <c r="C33125">
        <v>3</v>
      </c>
      <c r="D33125">
        <v>20240205131500</v>
      </c>
      <c r="E33125">
        <v>1</v>
      </c>
      <c r="F33125">
        <v>3029.61</v>
      </c>
      <c r="G33125">
        <v>1</v>
      </c>
      <c r="H33125">
        <v>20240205131501</v>
      </c>
      <c r="I33125">
        <v>202402051315011</v>
      </c>
      <c r="J33125">
        <v>3029.61</v>
      </c>
      <c r="K33125">
        <v>59</v>
      </c>
      <c r="L33125">
        <v>2</v>
      </c>
      <c r="M33125">
        <v>77800.04645300463</v>
      </c>
      <c r="N33125">
        <v>14</v>
      </c>
      <c r="O33125">
        <v>68.419858659601871</v>
      </c>
      <c r="P33125" t="str">
        <f t="shared" si="517"/>
        <v>College</v>
      </c>
    </row>
    <row r="33126" spans="1:16">
      <c r="A33126">
        <v>2024</v>
      </c>
      <c r="B33126">
        <v>51161</v>
      </c>
      <c r="C33126">
        <v>3</v>
      </c>
      <c r="D33126">
        <v>0</v>
      </c>
      <c r="E33126">
        <v>1</v>
      </c>
      <c r="F33126">
        <v>2234.17</v>
      </c>
      <c r="G33126">
        <v>1</v>
      </c>
      <c r="H33126">
        <v>0</v>
      </c>
      <c r="I33126">
        <v>0</v>
      </c>
      <c r="J33126">
        <v>2234.17</v>
      </c>
      <c r="K33126">
        <v>38</v>
      </c>
      <c r="L33126">
        <v>2</v>
      </c>
      <c r="M33126">
        <v>97382.552673724393</v>
      </c>
      <c r="N33126">
        <v>16</v>
      </c>
      <c r="O33126">
        <v>69.978227178150163</v>
      </c>
      <c r="P33126" t="str">
        <f t="shared" si="517"/>
        <v>College</v>
      </c>
    </row>
    <row r="33127" spans="1:16">
      <c r="A33127">
        <v>2024</v>
      </c>
      <c r="B33127">
        <v>51283</v>
      </c>
      <c r="C33127">
        <v>3</v>
      </c>
      <c r="D33127">
        <v>20230200744400</v>
      </c>
      <c r="E33127">
        <v>1</v>
      </c>
      <c r="F33127">
        <v>4879.8500000000004</v>
      </c>
      <c r="G33127">
        <v>2</v>
      </c>
      <c r="H33127">
        <v>20230200744402</v>
      </c>
      <c r="I33127">
        <v>202302007444021</v>
      </c>
      <c r="J33127">
        <v>4879.8500000000004</v>
      </c>
      <c r="K33127">
        <v>59</v>
      </c>
      <c r="L33127">
        <v>1</v>
      </c>
      <c r="M33127">
        <v>90628.031972889497</v>
      </c>
      <c r="N33127">
        <v>16</v>
      </c>
      <c r="O33127">
        <v>69.618029782426518</v>
      </c>
      <c r="P33127" t="str">
        <f t="shared" si="517"/>
        <v>College</v>
      </c>
    </row>
    <row r="33128" spans="1:16">
      <c r="A33128">
        <v>2024</v>
      </c>
      <c r="B33128">
        <v>51392</v>
      </c>
      <c r="C33128">
        <v>3</v>
      </c>
      <c r="D33128">
        <v>20240200750600</v>
      </c>
      <c r="E33128">
        <v>1</v>
      </c>
      <c r="F33128">
        <v>2602.56</v>
      </c>
      <c r="G33128">
        <v>1</v>
      </c>
      <c r="H33128">
        <v>20240200750601</v>
      </c>
      <c r="I33128">
        <v>202402007506011</v>
      </c>
      <c r="J33128">
        <v>2602.56</v>
      </c>
      <c r="K33128">
        <v>48</v>
      </c>
      <c r="L33128">
        <v>1</v>
      </c>
      <c r="M33128">
        <v>113804.89384795629</v>
      </c>
      <c r="N33128">
        <v>18</v>
      </c>
      <c r="O33128">
        <v>67.035848955283925</v>
      </c>
      <c r="P33128" t="str">
        <f t="shared" si="517"/>
        <v>Grad School</v>
      </c>
    </row>
    <row r="33129" spans="1:16">
      <c r="A33129">
        <v>2024</v>
      </c>
      <c r="B33129">
        <v>51766</v>
      </c>
      <c r="C33129">
        <v>3</v>
      </c>
      <c r="D33129">
        <v>20240100001200</v>
      </c>
      <c r="E33129">
        <v>1</v>
      </c>
      <c r="F33129">
        <v>2241.84</v>
      </c>
      <c r="G33129">
        <v>1</v>
      </c>
      <c r="H33129">
        <v>20240100001201</v>
      </c>
      <c r="I33129">
        <v>202401000012011</v>
      </c>
      <c r="J33129">
        <v>2241.84</v>
      </c>
      <c r="K33129">
        <v>52</v>
      </c>
      <c r="L33129">
        <v>1</v>
      </c>
      <c r="M33129">
        <v>101492.37514946773</v>
      </c>
      <c r="N33129">
        <v>16</v>
      </c>
      <c r="O33129">
        <v>72.594017753233445</v>
      </c>
      <c r="P33129" t="str">
        <f t="shared" si="517"/>
        <v>College</v>
      </c>
    </row>
    <row r="33130" spans="1:16">
      <c r="A33130">
        <v>2024</v>
      </c>
      <c r="B33130">
        <v>51867</v>
      </c>
      <c r="C33130">
        <v>3</v>
      </c>
      <c r="D33130">
        <v>20240200004400</v>
      </c>
      <c r="E33130">
        <v>1</v>
      </c>
      <c r="F33130">
        <v>2213.4699999999998</v>
      </c>
      <c r="G33130">
        <v>1</v>
      </c>
      <c r="H33130">
        <v>20240200004401</v>
      </c>
      <c r="I33130">
        <v>202402000044011</v>
      </c>
      <c r="J33130">
        <v>2213.4699999999998</v>
      </c>
      <c r="K33130">
        <v>38</v>
      </c>
      <c r="L33130">
        <v>2</v>
      </c>
      <c r="M33130">
        <v>79917.786330486502</v>
      </c>
      <c r="N33130">
        <v>14</v>
      </c>
      <c r="O33130">
        <v>68.577726097848384</v>
      </c>
      <c r="P33130" t="str">
        <f t="shared" si="517"/>
        <v>College</v>
      </c>
    </row>
    <row r="33131" spans="1:16">
      <c r="A33131">
        <v>2024</v>
      </c>
      <c r="B33131">
        <v>52034</v>
      </c>
      <c r="C33131">
        <v>3</v>
      </c>
      <c r="D33131">
        <v>20240300002700</v>
      </c>
      <c r="E33131">
        <v>1</v>
      </c>
      <c r="F33131">
        <v>1788.24</v>
      </c>
      <c r="G33131">
        <v>1</v>
      </c>
      <c r="H33131">
        <v>20240300002701</v>
      </c>
      <c r="I33131">
        <v>202403000027011</v>
      </c>
      <c r="J33131">
        <v>1788.24</v>
      </c>
      <c r="K33131">
        <v>46</v>
      </c>
      <c r="L33131">
        <v>1</v>
      </c>
      <c r="M33131">
        <v>48998.971474779486</v>
      </c>
      <c r="N33131">
        <v>12</v>
      </c>
      <c r="O33131">
        <v>71.86503727259138</v>
      </c>
      <c r="P33131" t="str">
        <f t="shared" si="517"/>
        <v>High School</v>
      </c>
    </row>
    <row r="33132" spans="1:16">
      <c r="A33132">
        <v>2024</v>
      </c>
      <c r="B33132">
        <v>52308</v>
      </c>
      <c r="C33132">
        <v>3</v>
      </c>
      <c r="D33132">
        <v>20231200011200</v>
      </c>
      <c r="E33132">
        <v>1</v>
      </c>
      <c r="F33132">
        <v>1246.82</v>
      </c>
      <c r="G33132">
        <v>1</v>
      </c>
      <c r="H33132">
        <v>20231200011201</v>
      </c>
      <c r="I33132">
        <v>202312000112011</v>
      </c>
      <c r="J33132">
        <v>1246.82</v>
      </c>
      <c r="K33132">
        <v>35</v>
      </c>
      <c r="L33132">
        <v>2</v>
      </c>
      <c r="M33132">
        <v>97470.056700026602</v>
      </c>
      <c r="N33132">
        <v>16</v>
      </c>
      <c r="O33132">
        <v>74.404254442868123</v>
      </c>
      <c r="P33132" t="str">
        <f t="shared" si="517"/>
        <v>College</v>
      </c>
    </row>
    <row r="33133" spans="1:16">
      <c r="A33133">
        <v>2024</v>
      </c>
      <c r="B33133">
        <v>52346</v>
      </c>
      <c r="C33133">
        <v>3</v>
      </c>
      <c r="D33133">
        <v>20240200009400</v>
      </c>
      <c r="E33133">
        <v>1</v>
      </c>
      <c r="F33133">
        <v>1452.93</v>
      </c>
      <c r="G33133">
        <v>1</v>
      </c>
      <c r="H33133">
        <v>20240200009401</v>
      </c>
      <c r="I33133">
        <v>202402000094011</v>
      </c>
      <c r="J33133">
        <v>1452.93</v>
      </c>
      <c r="K33133">
        <v>34</v>
      </c>
      <c r="L33133">
        <v>1</v>
      </c>
      <c r="M33133">
        <v>118462.55169999608</v>
      </c>
      <c r="N33133">
        <v>18</v>
      </c>
      <c r="O33133">
        <v>73.162262205268931</v>
      </c>
      <c r="P33133" t="str">
        <f t="shared" si="517"/>
        <v>Grad School</v>
      </c>
    </row>
    <row r="33134" spans="1:16">
      <c r="A33134">
        <v>2024</v>
      </c>
      <c r="B33134">
        <v>52432</v>
      </c>
      <c r="C33134">
        <v>3</v>
      </c>
      <c r="D33134">
        <v>0</v>
      </c>
      <c r="E33134">
        <v>1</v>
      </c>
      <c r="F33134">
        <v>1987.94</v>
      </c>
      <c r="G33134">
        <v>1</v>
      </c>
      <c r="H33134">
        <v>0</v>
      </c>
      <c r="I33134">
        <v>0</v>
      </c>
      <c r="J33134">
        <v>1987.94</v>
      </c>
      <c r="K33134">
        <v>32</v>
      </c>
      <c r="L33134">
        <v>2</v>
      </c>
      <c r="M33134">
        <v>119464.14803149873</v>
      </c>
      <c r="N33134">
        <v>18</v>
      </c>
      <c r="O33134">
        <v>70.311019712380713</v>
      </c>
      <c r="P33134" t="str">
        <f t="shared" si="517"/>
        <v>Grad School</v>
      </c>
    </row>
    <row r="33135" spans="1:16">
      <c r="A33135">
        <v>2024</v>
      </c>
      <c r="B33135">
        <v>52527</v>
      </c>
      <c r="C33135">
        <v>3</v>
      </c>
      <c r="D33135">
        <v>20240100008600</v>
      </c>
      <c r="E33135">
        <v>1</v>
      </c>
      <c r="F33135">
        <v>1975.7</v>
      </c>
      <c r="G33135">
        <v>1</v>
      </c>
      <c r="H33135">
        <v>20240100008601</v>
      </c>
      <c r="I33135">
        <v>202401000086012</v>
      </c>
      <c r="J33135">
        <v>1975.7</v>
      </c>
      <c r="K33135">
        <v>29</v>
      </c>
      <c r="L33135">
        <v>1</v>
      </c>
      <c r="M33135">
        <v>74612.698540964528</v>
      </c>
      <c r="N33135">
        <v>14</v>
      </c>
      <c r="O33135">
        <v>70.45713596242426</v>
      </c>
      <c r="P33135" t="str">
        <f t="shared" si="517"/>
        <v>College</v>
      </c>
    </row>
    <row r="33136" spans="1:16">
      <c r="A33136">
        <v>2024</v>
      </c>
      <c r="B33136">
        <v>52628</v>
      </c>
      <c r="C33136">
        <v>3</v>
      </c>
      <c r="D33136">
        <v>20230200008100</v>
      </c>
      <c r="E33136">
        <v>1</v>
      </c>
      <c r="F33136">
        <v>2595.79</v>
      </c>
      <c r="G33136">
        <v>2</v>
      </c>
      <c r="H33136">
        <v>20230200008102</v>
      </c>
      <c r="I33136">
        <v>202302000081021</v>
      </c>
      <c r="J33136">
        <v>2595.79</v>
      </c>
      <c r="K33136">
        <v>30</v>
      </c>
      <c r="L33136">
        <v>2</v>
      </c>
      <c r="M33136">
        <v>96803.576247514298</v>
      </c>
      <c r="N33136">
        <v>16</v>
      </c>
      <c r="O33136">
        <v>67.857951770199193</v>
      </c>
      <c r="P33136" t="str">
        <f t="shared" si="517"/>
        <v>College</v>
      </c>
    </row>
    <row r="33137" spans="1:16">
      <c r="A33137">
        <v>2024</v>
      </c>
      <c r="B33137">
        <v>52815</v>
      </c>
      <c r="C33137">
        <v>3</v>
      </c>
      <c r="D33137">
        <v>20240300015300</v>
      </c>
      <c r="E33137">
        <v>1</v>
      </c>
      <c r="F33137">
        <v>1875.98</v>
      </c>
      <c r="G33137">
        <v>2</v>
      </c>
      <c r="H33137">
        <v>20240300015302</v>
      </c>
      <c r="I33137">
        <v>202403000153021</v>
      </c>
      <c r="J33137">
        <v>2089.5700000000002</v>
      </c>
      <c r="K33137">
        <v>48</v>
      </c>
      <c r="L33137">
        <v>2</v>
      </c>
      <c r="M33137">
        <v>103843.19612032406</v>
      </c>
      <c r="N33137">
        <v>16</v>
      </c>
      <c r="O33137">
        <v>70.683692469439634</v>
      </c>
      <c r="P33137" t="str">
        <f t="shared" si="517"/>
        <v>College</v>
      </c>
    </row>
    <row r="33138" spans="1:16">
      <c r="A33138">
        <v>2024</v>
      </c>
      <c r="B33138">
        <v>52828</v>
      </c>
      <c r="C33138">
        <v>3</v>
      </c>
      <c r="D33138">
        <v>20240100014300</v>
      </c>
      <c r="E33138">
        <v>1</v>
      </c>
      <c r="F33138">
        <v>2401.0300000000002</v>
      </c>
      <c r="G33138">
        <v>1</v>
      </c>
      <c r="H33138">
        <v>20240100014301</v>
      </c>
      <c r="I33138">
        <v>202401000143011</v>
      </c>
      <c r="J33138">
        <v>2401.0300000000002</v>
      </c>
      <c r="K33138">
        <v>53</v>
      </c>
      <c r="L33138">
        <v>1</v>
      </c>
      <c r="M33138">
        <v>51204.080385223351</v>
      </c>
      <c r="N33138">
        <v>12</v>
      </c>
      <c r="O33138">
        <v>76.242093574056739</v>
      </c>
      <c r="P33138" t="str">
        <f t="shared" si="517"/>
        <v>High School</v>
      </c>
    </row>
    <row r="33139" spans="1:16">
      <c r="A33139">
        <v>2024</v>
      </c>
      <c r="B33139">
        <v>52834</v>
      </c>
      <c r="C33139">
        <v>3</v>
      </c>
      <c r="D33139">
        <v>0</v>
      </c>
      <c r="E33139">
        <v>1</v>
      </c>
      <c r="F33139">
        <v>3074.37</v>
      </c>
      <c r="G33139">
        <v>1</v>
      </c>
      <c r="H33139">
        <v>0</v>
      </c>
      <c r="I33139">
        <v>0</v>
      </c>
      <c r="J33139">
        <v>3074.37</v>
      </c>
      <c r="K33139">
        <v>41</v>
      </c>
      <c r="L33139">
        <v>2</v>
      </c>
      <c r="M33139">
        <v>40824.04338729848</v>
      </c>
      <c r="N33139">
        <v>11</v>
      </c>
      <c r="O33139">
        <v>69.938128221364963</v>
      </c>
      <c r="P33139" t="str">
        <f t="shared" si="517"/>
        <v>High School</v>
      </c>
    </row>
    <row r="33140" spans="1:16">
      <c r="A33140">
        <v>2024</v>
      </c>
      <c r="B33140">
        <v>52867</v>
      </c>
      <c r="C33140">
        <v>3</v>
      </c>
      <c r="D33140">
        <v>0</v>
      </c>
      <c r="E33140">
        <v>1</v>
      </c>
      <c r="F33140">
        <v>1929</v>
      </c>
      <c r="G33140">
        <v>1</v>
      </c>
      <c r="H33140">
        <v>0</v>
      </c>
      <c r="I33140">
        <v>0</v>
      </c>
      <c r="J33140">
        <v>1929</v>
      </c>
      <c r="K33140">
        <v>29</v>
      </c>
      <c r="L33140">
        <v>1</v>
      </c>
      <c r="M33140">
        <v>70610.619681560958</v>
      </c>
      <c r="N33140">
        <v>14</v>
      </c>
      <c r="O33140">
        <v>69.471065089053539</v>
      </c>
      <c r="P33140" t="str">
        <f t="shared" si="517"/>
        <v>College</v>
      </c>
    </row>
    <row r="33141" spans="1:16">
      <c r="A33141">
        <v>2024</v>
      </c>
      <c r="B33141">
        <v>52992</v>
      </c>
      <c r="C33141">
        <v>3</v>
      </c>
      <c r="D33141">
        <v>20230100007400</v>
      </c>
      <c r="E33141">
        <v>1</v>
      </c>
      <c r="F33141">
        <v>1744.21</v>
      </c>
      <c r="G33141">
        <v>2</v>
      </c>
      <c r="H33141">
        <v>20230100007402</v>
      </c>
      <c r="I33141">
        <v>202301000074021</v>
      </c>
      <c r="J33141">
        <v>1744.21</v>
      </c>
      <c r="K33141">
        <v>46</v>
      </c>
      <c r="L33141">
        <v>1</v>
      </c>
      <c r="M33141">
        <v>53619.563947294737</v>
      </c>
      <c r="N33141">
        <v>12</v>
      </c>
      <c r="O33141">
        <v>67.021606696875338</v>
      </c>
      <c r="P33141" t="str">
        <f t="shared" si="517"/>
        <v>High School</v>
      </c>
    </row>
    <row r="33142" spans="1:16">
      <c r="A33142">
        <v>2024</v>
      </c>
      <c r="B33142">
        <v>53085</v>
      </c>
      <c r="C33142">
        <v>3</v>
      </c>
      <c r="D33142">
        <v>0</v>
      </c>
      <c r="E33142">
        <v>1</v>
      </c>
      <c r="F33142">
        <v>1952.52</v>
      </c>
      <c r="G33142">
        <v>1</v>
      </c>
      <c r="H33142">
        <v>0</v>
      </c>
      <c r="I33142">
        <v>0</v>
      </c>
      <c r="J33142">
        <v>1952.52</v>
      </c>
      <c r="K33142">
        <v>32</v>
      </c>
      <c r="L33142">
        <v>1</v>
      </c>
      <c r="M33142">
        <v>74192.20441078009</v>
      </c>
      <c r="N33142">
        <v>14</v>
      </c>
      <c r="O33142">
        <v>68.570519056938636</v>
      </c>
      <c r="P33142" t="str">
        <f t="shared" si="517"/>
        <v>College</v>
      </c>
    </row>
    <row r="33143" spans="1:16">
      <c r="A33143">
        <v>2024</v>
      </c>
      <c r="B33143">
        <v>53169</v>
      </c>
      <c r="C33143">
        <v>3</v>
      </c>
      <c r="D33143">
        <v>0</v>
      </c>
      <c r="E33143">
        <v>1</v>
      </c>
      <c r="F33143">
        <v>1828.34</v>
      </c>
      <c r="G33143">
        <v>1</v>
      </c>
      <c r="H33143">
        <v>0</v>
      </c>
      <c r="I33143">
        <v>0</v>
      </c>
      <c r="J33143">
        <v>1828.34</v>
      </c>
      <c r="K33143">
        <v>47</v>
      </c>
      <c r="L33143">
        <v>1</v>
      </c>
      <c r="M33143">
        <v>89703.164610644686</v>
      </c>
      <c r="N33143">
        <v>16</v>
      </c>
      <c r="O33143">
        <v>68.42773157723299</v>
      </c>
      <c r="P33143" t="str">
        <f t="shared" si="517"/>
        <v>College</v>
      </c>
    </row>
    <row r="33144" spans="1:16">
      <c r="A33144">
        <v>2024</v>
      </c>
      <c r="B33144">
        <v>53219</v>
      </c>
      <c r="C33144">
        <v>3</v>
      </c>
      <c r="D33144">
        <v>20240200018600</v>
      </c>
      <c r="E33144">
        <v>1</v>
      </c>
      <c r="F33144">
        <v>2304.87</v>
      </c>
      <c r="G33144">
        <v>1</v>
      </c>
      <c r="H33144">
        <v>20240200018601</v>
      </c>
      <c r="I33144">
        <v>202402000186011</v>
      </c>
      <c r="J33144">
        <v>2304.87</v>
      </c>
      <c r="K33144">
        <v>28</v>
      </c>
      <c r="L33144">
        <v>1</v>
      </c>
      <c r="M33144">
        <v>56106.914699222027</v>
      </c>
      <c r="N33144">
        <v>12</v>
      </c>
      <c r="O33144">
        <v>70.266543890076832</v>
      </c>
      <c r="P33144" t="str">
        <f t="shared" si="517"/>
        <v>High School</v>
      </c>
    </row>
    <row r="33145" spans="1:16">
      <c r="A33145">
        <v>2024</v>
      </c>
      <c r="B33145">
        <v>53287</v>
      </c>
      <c r="C33145">
        <v>3</v>
      </c>
      <c r="D33145">
        <v>20221200014700</v>
      </c>
      <c r="E33145">
        <v>1</v>
      </c>
      <c r="F33145">
        <v>2077.0100000000002</v>
      </c>
      <c r="G33145">
        <v>2</v>
      </c>
      <c r="H33145">
        <v>20221200014702</v>
      </c>
      <c r="I33145">
        <v>202212000147021</v>
      </c>
      <c r="J33145">
        <v>2077.0100000000002</v>
      </c>
      <c r="K33145">
        <v>49</v>
      </c>
      <c r="L33145">
        <v>1</v>
      </c>
      <c r="M33145">
        <v>96865.09846801807</v>
      </c>
      <c r="N33145">
        <v>16</v>
      </c>
      <c r="O33145">
        <v>67.261941312267751</v>
      </c>
      <c r="P33145" t="str">
        <f t="shared" si="517"/>
        <v>College</v>
      </c>
    </row>
    <row r="33146" spans="1:16">
      <c r="A33146">
        <v>2024</v>
      </c>
      <c r="B33146">
        <v>53289</v>
      </c>
      <c r="C33146">
        <v>3</v>
      </c>
      <c r="D33146">
        <v>20230200017900</v>
      </c>
      <c r="E33146">
        <v>1</v>
      </c>
      <c r="F33146">
        <v>3813.85</v>
      </c>
      <c r="G33146">
        <v>1</v>
      </c>
      <c r="H33146">
        <v>20230200017901</v>
      </c>
      <c r="I33146">
        <v>202302000179011</v>
      </c>
      <c r="J33146">
        <v>3813.85</v>
      </c>
      <c r="K33146">
        <v>40</v>
      </c>
      <c r="L33146">
        <v>1</v>
      </c>
      <c r="M33146">
        <v>50329.21164876932</v>
      </c>
      <c r="N33146">
        <v>12</v>
      </c>
      <c r="O33146">
        <v>67.929812145531173</v>
      </c>
      <c r="P33146" t="str">
        <f t="shared" si="517"/>
        <v>High School</v>
      </c>
    </row>
    <row r="33147" spans="1:16">
      <c r="A33147">
        <v>2024</v>
      </c>
      <c r="B33147">
        <v>53332</v>
      </c>
      <c r="C33147">
        <v>3</v>
      </c>
      <c r="D33147">
        <v>0</v>
      </c>
      <c r="E33147">
        <v>1</v>
      </c>
      <c r="F33147">
        <v>2254.69</v>
      </c>
      <c r="G33147">
        <v>1</v>
      </c>
      <c r="H33147">
        <v>0</v>
      </c>
      <c r="I33147">
        <v>0</v>
      </c>
      <c r="J33147">
        <v>2254.69</v>
      </c>
      <c r="K33147">
        <v>59</v>
      </c>
      <c r="L33147">
        <v>1</v>
      </c>
      <c r="M33147">
        <v>75708.393296579728</v>
      </c>
      <c r="N33147">
        <v>14</v>
      </c>
      <c r="O33147">
        <v>72.767086345520354</v>
      </c>
      <c r="P33147" t="str">
        <f t="shared" si="517"/>
        <v>College</v>
      </c>
    </row>
    <row r="33148" spans="1:16">
      <c r="A33148">
        <v>2024</v>
      </c>
      <c r="B33148">
        <v>53340</v>
      </c>
      <c r="C33148">
        <v>3</v>
      </c>
      <c r="D33148">
        <v>0</v>
      </c>
      <c r="E33148">
        <v>1</v>
      </c>
      <c r="F33148">
        <v>2547.02</v>
      </c>
      <c r="G33148">
        <v>1</v>
      </c>
      <c r="H33148">
        <v>0</v>
      </c>
      <c r="I33148">
        <v>0</v>
      </c>
      <c r="J33148">
        <v>2547.02</v>
      </c>
      <c r="K33148">
        <v>44</v>
      </c>
      <c r="L33148">
        <v>2</v>
      </c>
      <c r="M33148">
        <v>91922.866989444839</v>
      </c>
      <c r="N33148">
        <v>16</v>
      </c>
      <c r="O33148">
        <v>70.34034771311137</v>
      </c>
      <c r="P33148" t="str">
        <f t="shared" si="517"/>
        <v>College</v>
      </c>
    </row>
    <row r="33149" spans="1:16">
      <c r="A33149">
        <v>2024</v>
      </c>
      <c r="B33149">
        <v>53538</v>
      </c>
      <c r="C33149">
        <v>3</v>
      </c>
      <c r="D33149">
        <v>0</v>
      </c>
      <c r="E33149">
        <v>1</v>
      </c>
      <c r="F33149">
        <v>1158.3800000000001</v>
      </c>
      <c r="G33149">
        <v>5</v>
      </c>
      <c r="H33149">
        <v>0</v>
      </c>
      <c r="I33149">
        <v>0</v>
      </c>
      <c r="J33149">
        <v>775.08</v>
      </c>
      <c r="K33149">
        <v>51</v>
      </c>
      <c r="L33149">
        <v>1</v>
      </c>
      <c r="M33149">
        <v>48789.637725090717</v>
      </c>
      <c r="N33149">
        <v>12</v>
      </c>
      <c r="O33149">
        <v>70.746323594591729</v>
      </c>
      <c r="P33149" t="str">
        <f t="shared" si="517"/>
        <v>High School</v>
      </c>
    </row>
    <row r="33150" spans="1:16">
      <c r="A33150">
        <v>2024</v>
      </c>
      <c r="B33150">
        <v>53692</v>
      </c>
      <c r="C33150">
        <v>3</v>
      </c>
      <c r="D33150">
        <v>20240200446000</v>
      </c>
      <c r="E33150">
        <v>1</v>
      </c>
      <c r="F33150">
        <v>814.1</v>
      </c>
      <c r="G33150">
        <v>1</v>
      </c>
      <c r="H33150">
        <v>20240200446001</v>
      </c>
      <c r="I33150">
        <v>202402004460011</v>
      </c>
      <c r="J33150">
        <v>814.1</v>
      </c>
      <c r="K33150">
        <v>56</v>
      </c>
      <c r="L33150">
        <v>2</v>
      </c>
      <c r="M33150">
        <v>121472.82337853697</v>
      </c>
      <c r="N33150">
        <v>18</v>
      </c>
      <c r="O33150">
        <v>70.291141505923818</v>
      </c>
      <c r="P33150" t="str">
        <f t="shared" si="517"/>
        <v>Grad School</v>
      </c>
    </row>
    <row r="33151" spans="1:16">
      <c r="A33151">
        <v>2024</v>
      </c>
      <c r="B33151">
        <v>53899</v>
      </c>
      <c r="C33151">
        <v>3</v>
      </c>
      <c r="D33151">
        <v>20231200432800</v>
      </c>
      <c r="E33151">
        <v>1</v>
      </c>
      <c r="F33151">
        <v>1801.81</v>
      </c>
      <c r="G33151">
        <v>1</v>
      </c>
      <c r="H33151">
        <v>20231200432801</v>
      </c>
      <c r="I33151">
        <v>202312004328011</v>
      </c>
      <c r="J33151">
        <v>1801.81</v>
      </c>
      <c r="K33151">
        <v>59</v>
      </c>
      <c r="L33151">
        <v>2</v>
      </c>
      <c r="M33151">
        <v>87378.943569364477</v>
      </c>
      <c r="N33151">
        <v>16</v>
      </c>
      <c r="O33151">
        <v>70.376135519580785</v>
      </c>
      <c r="P33151" t="str">
        <f t="shared" si="517"/>
        <v>College</v>
      </c>
    </row>
    <row r="33152" spans="1:16">
      <c r="A33152">
        <v>2024</v>
      </c>
      <c r="B33152">
        <v>54090</v>
      </c>
      <c r="C33152">
        <v>3</v>
      </c>
      <c r="D33152">
        <v>0</v>
      </c>
      <c r="E33152">
        <v>1</v>
      </c>
      <c r="F33152">
        <v>1020.94</v>
      </c>
      <c r="G33152">
        <v>1</v>
      </c>
      <c r="H33152">
        <v>0</v>
      </c>
      <c r="I33152">
        <v>0</v>
      </c>
      <c r="J33152">
        <v>1020.94</v>
      </c>
      <c r="K33152">
        <v>33</v>
      </c>
      <c r="L33152">
        <v>1</v>
      </c>
      <c r="M33152">
        <v>57631.711255155031</v>
      </c>
      <c r="N33152">
        <v>12</v>
      </c>
      <c r="O33152">
        <v>71.460471536123336</v>
      </c>
      <c r="P33152" t="str">
        <f t="shared" si="517"/>
        <v>High School</v>
      </c>
    </row>
    <row r="33153" spans="1:16">
      <c r="A33153">
        <v>2024</v>
      </c>
      <c r="B33153">
        <v>54320</v>
      </c>
      <c r="C33153">
        <v>3</v>
      </c>
      <c r="D33153">
        <v>0</v>
      </c>
      <c r="E33153">
        <v>1</v>
      </c>
      <c r="F33153">
        <v>1009.15</v>
      </c>
      <c r="G33153">
        <v>2</v>
      </c>
      <c r="H33153">
        <v>0</v>
      </c>
      <c r="I33153">
        <v>0</v>
      </c>
      <c r="J33153">
        <v>1009.15</v>
      </c>
      <c r="K33153">
        <v>29</v>
      </c>
      <c r="L33153">
        <v>2</v>
      </c>
      <c r="M33153">
        <v>68884.297483463772</v>
      </c>
      <c r="N33153">
        <v>14</v>
      </c>
      <c r="O33153">
        <v>69.652718690360473</v>
      </c>
      <c r="P33153" t="str">
        <f t="shared" si="517"/>
        <v>College</v>
      </c>
    </row>
    <row r="33154" spans="1:16">
      <c r="A33154">
        <v>2024</v>
      </c>
      <c r="B33154">
        <v>54431</v>
      </c>
      <c r="C33154">
        <v>3</v>
      </c>
      <c r="D33154">
        <v>0</v>
      </c>
      <c r="E33154">
        <v>1</v>
      </c>
      <c r="F33154">
        <v>1434.8</v>
      </c>
      <c r="G33154">
        <v>1</v>
      </c>
      <c r="H33154">
        <v>0</v>
      </c>
      <c r="I33154">
        <v>0</v>
      </c>
      <c r="J33154">
        <v>1434.8</v>
      </c>
      <c r="K33154">
        <v>41</v>
      </c>
      <c r="L33154">
        <v>2</v>
      </c>
      <c r="M33154">
        <v>115319.29029445849</v>
      </c>
      <c r="N33154">
        <v>18</v>
      </c>
      <c r="O33154">
        <v>73.689587233851299</v>
      </c>
      <c r="P33154" t="str">
        <f t="shared" si="517"/>
        <v>Grad School</v>
      </c>
    </row>
    <row r="33155" spans="1:16">
      <c r="A33155">
        <v>2024</v>
      </c>
      <c r="B33155">
        <v>54564</v>
      </c>
      <c r="C33155">
        <v>3</v>
      </c>
      <c r="D33155">
        <v>20240300441700</v>
      </c>
      <c r="E33155">
        <v>1</v>
      </c>
      <c r="F33155">
        <v>1322.74</v>
      </c>
      <c r="G33155">
        <v>1</v>
      </c>
      <c r="H33155">
        <v>20240300441701</v>
      </c>
      <c r="I33155">
        <v>202403004417011</v>
      </c>
      <c r="J33155">
        <v>1322.74</v>
      </c>
      <c r="K33155">
        <v>46</v>
      </c>
      <c r="L33155">
        <v>1</v>
      </c>
      <c r="M33155">
        <v>77418.491879316469</v>
      </c>
      <c r="N33155">
        <v>14</v>
      </c>
      <c r="O33155">
        <v>65.776861296442547</v>
      </c>
      <c r="P33155" t="str">
        <f t="shared" ref="P33155:P33218" si="518">IF(N33155&lt;=12,"High School",IF(N33155&lt;=16,"College","Grad School"))</f>
        <v>College</v>
      </c>
    </row>
    <row r="33156" spans="1:16">
      <c r="A33156">
        <v>2024</v>
      </c>
      <c r="B33156">
        <v>54719</v>
      </c>
      <c r="C33156">
        <v>3</v>
      </c>
      <c r="D33156">
        <v>0</v>
      </c>
      <c r="E33156">
        <v>1</v>
      </c>
      <c r="F33156">
        <v>1049.2</v>
      </c>
      <c r="G33156">
        <v>1</v>
      </c>
      <c r="H33156">
        <v>0</v>
      </c>
      <c r="I33156">
        <v>0</v>
      </c>
      <c r="J33156">
        <v>1049.2</v>
      </c>
      <c r="K33156">
        <v>53</v>
      </c>
      <c r="L33156">
        <v>1</v>
      </c>
      <c r="M33156">
        <v>147853.64379343143</v>
      </c>
      <c r="N33156">
        <v>20</v>
      </c>
      <c r="O33156">
        <v>72.333535525779368</v>
      </c>
      <c r="P33156" t="str">
        <f t="shared" si="518"/>
        <v>Grad School</v>
      </c>
    </row>
    <row r="33157" spans="1:16">
      <c r="A33157">
        <v>2024</v>
      </c>
      <c r="B33157">
        <v>54743</v>
      </c>
      <c r="C33157">
        <v>3</v>
      </c>
      <c r="D33157">
        <v>20240100444300</v>
      </c>
      <c r="E33157">
        <v>1</v>
      </c>
      <c r="F33157">
        <v>1476.41</v>
      </c>
      <c r="G33157">
        <v>1</v>
      </c>
      <c r="H33157">
        <v>20240100444301</v>
      </c>
      <c r="I33157">
        <v>202401004443011</v>
      </c>
      <c r="J33157">
        <v>1476.41</v>
      </c>
      <c r="K33157">
        <v>42</v>
      </c>
      <c r="L33157">
        <v>2</v>
      </c>
      <c r="M33157">
        <v>79213.456520061693</v>
      </c>
      <c r="N33157">
        <v>14</v>
      </c>
      <c r="O33157">
        <v>73.625012831368196</v>
      </c>
      <c r="P33157" t="str">
        <f t="shared" si="518"/>
        <v>College</v>
      </c>
    </row>
    <row r="33158" spans="1:16">
      <c r="A33158">
        <v>2024</v>
      </c>
      <c r="B33158">
        <v>54975</v>
      </c>
      <c r="C33158">
        <v>3</v>
      </c>
      <c r="D33158">
        <v>20230200443400</v>
      </c>
      <c r="E33158">
        <v>1</v>
      </c>
      <c r="F33158">
        <v>1557.47</v>
      </c>
      <c r="G33158">
        <v>2</v>
      </c>
      <c r="H33158">
        <v>20230200443402</v>
      </c>
      <c r="I33158">
        <v>202302004434021</v>
      </c>
      <c r="J33158">
        <v>1557.47</v>
      </c>
      <c r="K33158">
        <v>55</v>
      </c>
      <c r="L33158">
        <v>1</v>
      </c>
      <c r="M33158">
        <v>75348.355370837147</v>
      </c>
      <c r="N33158">
        <v>14</v>
      </c>
      <c r="O33158">
        <v>68.649701932075018</v>
      </c>
      <c r="P33158" t="str">
        <f t="shared" si="518"/>
        <v>College</v>
      </c>
    </row>
    <row r="33159" spans="1:16">
      <c r="A33159">
        <v>2024</v>
      </c>
      <c r="B33159">
        <v>55060</v>
      </c>
      <c r="C33159">
        <v>3</v>
      </c>
      <c r="D33159">
        <v>20230100446500</v>
      </c>
      <c r="E33159">
        <v>1</v>
      </c>
      <c r="F33159">
        <v>1370.07</v>
      </c>
      <c r="G33159">
        <v>2</v>
      </c>
      <c r="H33159">
        <v>20230100446502</v>
      </c>
      <c r="I33159">
        <v>202301004465021</v>
      </c>
      <c r="J33159">
        <v>1370.07</v>
      </c>
      <c r="K33159">
        <v>55</v>
      </c>
      <c r="L33159">
        <v>2</v>
      </c>
      <c r="M33159">
        <v>71757.293730085134</v>
      </c>
      <c r="N33159">
        <v>14</v>
      </c>
      <c r="O33159">
        <v>71.670880134408748</v>
      </c>
      <c r="P33159" t="str">
        <f t="shared" si="518"/>
        <v>College</v>
      </c>
    </row>
    <row r="33160" spans="1:16">
      <c r="A33160">
        <v>2024</v>
      </c>
      <c r="B33160">
        <v>55208</v>
      </c>
      <c r="C33160">
        <v>3</v>
      </c>
      <c r="D33160">
        <v>20230300048100</v>
      </c>
      <c r="E33160">
        <v>1</v>
      </c>
      <c r="F33160">
        <v>964.76</v>
      </c>
      <c r="G33160">
        <v>2</v>
      </c>
      <c r="H33160">
        <v>20230300048102</v>
      </c>
      <c r="I33160">
        <v>202303000481021</v>
      </c>
      <c r="J33160">
        <v>964.76</v>
      </c>
      <c r="K33160">
        <v>41</v>
      </c>
      <c r="L33160">
        <v>1</v>
      </c>
      <c r="M33160">
        <v>76805.962032890471</v>
      </c>
      <c r="N33160">
        <v>14</v>
      </c>
      <c r="O33160">
        <v>69.691702107743737</v>
      </c>
      <c r="P33160" t="str">
        <f t="shared" si="518"/>
        <v>College</v>
      </c>
    </row>
    <row r="33161" spans="1:16">
      <c r="A33161">
        <v>2024</v>
      </c>
      <c r="B33161">
        <v>55291</v>
      </c>
      <c r="C33161">
        <v>3</v>
      </c>
      <c r="D33161">
        <v>20230100054200</v>
      </c>
      <c r="E33161">
        <v>1</v>
      </c>
      <c r="F33161">
        <v>1026.8599999999999</v>
      </c>
      <c r="G33161">
        <v>2</v>
      </c>
      <c r="H33161">
        <v>20230100054202</v>
      </c>
      <c r="I33161">
        <v>202301000542021</v>
      </c>
      <c r="J33161">
        <v>1026.8599999999999</v>
      </c>
      <c r="K33161">
        <v>40</v>
      </c>
      <c r="L33161">
        <v>2</v>
      </c>
      <c r="M33161">
        <v>75457.361674510932</v>
      </c>
      <c r="N33161">
        <v>14</v>
      </c>
      <c r="O33161">
        <v>68.431595059128512</v>
      </c>
      <c r="P33161" t="str">
        <f t="shared" si="518"/>
        <v>College</v>
      </c>
    </row>
    <row r="33162" spans="1:16">
      <c r="A33162">
        <v>2024</v>
      </c>
      <c r="B33162">
        <v>55292</v>
      </c>
      <c r="C33162">
        <v>3</v>
      </c>
      <c r="D33162">
        <v>20240200046500</v>
      </c>
      <c r="E33162">
        <v>1</v>
      </c>
      <c r="F33162">
        <v>1472.63</v>
      </c>
      <c r="G33162">
        <v>1</v>
      </c>
      <c r="H33162">
        <v>20240200046501</v>
      </c>
      <c r="I33162">
        <v>202402000465011</v>
      </c>
      <c r="J33162">
        <v>1472.63</v>
      </c>
      <c r="K33162">
        <v>45</v>
      </c>
      <c r="L33162">
        <v>1</v>
      </c>
      <c r="M33162">
        <v>30531.482327387039</v>
      </c>
      <c r="N33162">
        <v>10</v>
      </c>
      <c r="O33162">
        <v>72.927703221852184</v>
      </c>
      <c r="P33162" t="str">
        <f t="shared" si="518"/>
        <v>High School</v>
      </c>
    </row>
    <row r="33163" spans="1:16">
      <c r="A33163">
        <v>2024</v>
      </c>
      <c r="B33163">
        <v>55412</v>
      </c>
      <c r="C33163">
        <v>3</v>
      </c>
      <c r="D33163">
        <v>0</v>
      </c>
      <c r="E33163">
        <v>1</v>
      </c>
      <c r="F33163">
        <v>1393.87</v>
      </c>
      <c r="G33163">
        <v>2</v>
      </c>
      <c r="H33163">
        <v>0</v>
      </c>
      <c r="I33163">
        <v>0</v>
      </c>
      <c r="J33163">
        <v>1393.87</v>
      </c>
      <c r="K33163">
        <v>33</v>
      </c>
      <c r="L33163">
        <v>2</v>
      </c>
      <c r="M33163">
        <v>94679.233949329675</v>
      </c>
      <c r="N33163">
        <v>16</v>
      </c>
      <c r="O33163">
        <v>68.467531089961753</v>
      </c>
      <c r="P33163" t="str">
        <f t="shared" si="518"/>
        <v>College</v>
      </c>
    </row>
    <row r="33164" spans="1:16">
      <c r="A33164">
        <v>2024</v>
      </c>
      <c r="B33164">
        <v>55490</v>
      </c>
      <c r="C33164">
        <v>3</v>
      </c>
      <c r="D33164">
        <v>0</v>
      </c>
      <c r="E33164">
        <v>1</v>
      </c>
      <c r="F33164">
        <v>1139.49</v>
      </c>
      <c r="G33164">
        <v>2</v>
      </c>
      <c r="H33164">
        <v>0</v>
      </c>
      <c r="I33164">
        <v>0</v>
      </c>
      <c r="J33164">
        <v>1139.49</v>
      </c>
      <c r="K33164">
        <v>49</v>
      </c>
      <c r="L33164">
        <v>2</v>
      </c>
      <c r="M33164">
        <v>76414.492414936452</v>
      </c>
      <c r="N33164">
        <v>14</v>
      </c>
      <c r="O33164">
        <v>69.971443187791621</v>
      </c>
      <c r="P33164" t="str">
        <f t="shared" si="518"/>
        <v>College</v>
      </c>
    </row>
    <row r="33165" spans="1:16">
      <c r="A33165">
        <v>2024</v>
      </c>
      <c r="B33165">
        <v>55640</v>
      </c>
      <c r="C33165">
        <v>3</v>
      </c>
      <c r="D33165">
        <v>20221200438900</v>
      </c>
      <c r="E33165">
        <v>1</v>
      </c>
      <c r="F33165">
        <v>1704.89</v>
      </c>
      <c r="G33165">
        <v>1</v>
      </c>
      <c r="H33165">
        <v>20221200438901</v>
      </c>
      <c r="I33165">
        <v>202212004389011</v>
      </c>
      <c r="J33165">
        <v>1704.89</v>
      </c>
      <c r="K33165">
        <v>34</v>
      </c>
      <c r="L33165">
        <v>1</v>
      </c>
      <c r="M33165">
        <v>92383.98674967057</v>
      </c>
      <c r="N33165">
        <v>16</v>
      </c>
      <c r="O33165">
        <v>68.865948028823226</v>
      </c>
      <c r="P33165" t="str">
        <f t="shared" si="518"/>
        <v>College</v>
      </c>
    </row>
    <row r="33166" spans="1:16">
      <c r="A33166">
        <v>2024</v>
      </c>
      <c r="B33166">
        <v>55681</v>
      </c>
      <c r="C33166">
        <v>3</v>
      </c>
      <c r="D33166">
        <v>0</v>
      </c>
      <c r="E33166">
        <v>1</v>
      </c>
      <c r="F33166">
        <v>1168.3599999999999</v>
      </c>
      <c r="G33166">
        <v>1</v>
      </c>
      <c r="H33166">
        <v>0</v>
      </c>
      <c r="I33166">
        <v>0</v>
      </c>
      <c r="J33166">
        <v>1168.3599999999999</v>
      </c>
      <c r="K33166">
        <v>36</v>
      </c>
      <c r="L33166">
        <v>1</v>
      </c>
      <c r="M33166">
        <v>67476.445869295727</v>
      </c>
      <c r="N33166">
        <v>14</v>
      </c>
      <c r="O33166">
        <v>68.691001374668318</v>
      </c>
      <c r="P33166" t="str">
        <f t="shared" si="518"/>
        <v>College</v>
      </c>
    </row>
    <row r="33167" spans="1:16">
      <c r="A33167">
        <v>2024</v>
      </c>
      <c r="B33167">
        <v>55689</v>
      </c>
      <c r="C33167">
        <v>3</v>
      </c>
      <c r="D33167">
        <v>20240300054000</v>
      </c>
      <c r="E33167">
        <v>1</v>
      </c>
      <c r="F33167">
        <v>1092.42</v>
      </c>
      <c r="G33167">
        <v>2</v>
      </c>
      <c r="H33167">
        <v>20240300054005</v>
      </c>
      <c r="I33167">
        <v>202403000540051</v>
      </c>
      <c r="J33167">
        <v>1092.42</v>
      </c>
      <c r="K33167">
        <v>25</v>
      </c>
      <c r="L33167">
        <v>1</v>
      </c>
      <c r="M33167">
        <v>74012.541324307676</v>
      </c>
      <c r="N33167">
        <v>14</v>
      </c>
      <c r="O33167">
        <v>70.158968328781583</v>
      </c>
      <c r="P33167" t="str">
        <f t="shared" si="518"/>
        <v>College</v>
      </c>
    </row>
    <row r="33168" spans="1:16">
      <c r="A33168">
        <v>2024</v>
      </c>
      <c r="B33168">
        <v>55824</v>
      </c>
      <c r="C33168">
        <v>3</v>
      </c>
      <c r="D33168">
        <v>0</v>
      </c>
      <c r="E33168">
        <v>1</v>
      </c>
      <c r="F33168">
        <v>1269.69</v>
      </c>
      <c r="G33168">
        <v>1</v>
      </c>
      <c r="H33168">
        <v>0</v>
      </c>
      <c r="I33168">
        <v>0</v>
      </c>
      <c r="J33168">
        <v>1269.69</v>
      </c>
      <c r="K33168">
        <v>37</v>
      </c>
      <c r="L33168">
        <v>1</v>
      </c>
      <c r="M33168">
        <v>122270.40455624851</v>
      </c>
      <c r="N33168">
        <v>18</v>
      </c>
      <c r="O33168">
        <v>72.264556510631095</v>
      </c>
      <c r="P33168" t="str">
        <f t="shared" si="518"/>
        <v>Grad School</v>
      </c>
    </row>
    <row r="33169" spans="1:16">
      <c r="A33169">
        <v>2024</v>
      </c>
      <c r="B33169">
        <v>55858</v>
      </c>
      <c r="C33169">
        <v>3</v>
      </c>
      <c r="D33169">
        <v>20240200056000</v>
      </c>
      <c r="E33169">
        <v>1</v>
      </c>
      <c r="F33169">
        <v>774.49</v>
      </c>
      <c r="G33169">
        <v>2</v>
      </c>
      <c r="H33169">
        <v>20240200056002</v>
      </c>
      <c r="I33169">
        <v>202402000560021</v>
      </c>
      <c r="J33169">
        <v>774.49</v>
      </c>
      <c r="K33169">
        <v>53</v>
      </c>
      <c r="L33169">
        <v>1</v>
      </c>
      <c r="M33169">
        <v>93959.349294129875</v>
      </c>
      <c r="N33169">
        <v>16</v>
      </c>
      <c r="O33169">
        <v>71.724996990092606</v>
      </c>
      <c r="P33169" t="str">
        <f t="shared" si="518"/>
        <v>College</v>
      </c>
    </row>
    <row r="33170" spans="1:16">
      <c r="A33170">
        <v>2024</v>
      </c>
      <c r="B33170">
        <v>55927</v>
      </c>
      <c r="C33170">
        <v>3</v>
      </c>
      <c r="D33170">
        <v>0</v>
      </c>
      <c r="E33170">
        <v>1</v>
      </c>
      <c r="F33170">
        <v>826.87</v>
      </c>
      <c r="G33170">
        <v>2</v>
      </c>
      <c r="H33170">
        <v>0</v>
      </c>
      <c r="I33170">
        <v>0</v>
      </c>
      <c r="J33170">
        <v>826.87</v>
      </c>
      <c r="K33170">
        <v>41</v>
      </c>
      <c r="L33170">
        <v>1</v>
      </c>
      <c r="M33170">
        <v>91478.594248907568</v>
      </c>
      <c r="N33170">
        <v>16</v>
      </c>
      <c r="O33170">
        <v>73.193017935372851</v>
      </c>
      <c r="P33170" t="str">
        <f t="shared" si="518"/>
        <v>College</v>
      </c>
    </row>
    <row r="33171" spans="1:16">
      <c r="A33171">
        <v>2024</v>
      </c>
      <c r="B33171">
        <v>55983</v>
      </c>
      <c r="C33171">
        <v>3</v>
      </c>
      <c r="D33171">
        <v>20240200056800</v>
      </c>
      <c r="E33171">
        <v>1</v>
      </c>
      <c r="F33171">
        <v>774.49</v>
      </c>
      <c r="G33171">
        <v>3</v>
      </c>
      <c r="H33171">
        <v>20240200056803</v>
      </c>
      <c r="I33171">
        <v>202402000568031</v>
      </c>
      <c r="J33171">
        <v>766.43</v>
      </c>
      <c r="K33171">
        <v>26</v>
      </c>
      <c r="L33171">
        <v>2</v>
      </c>
      <c r="M33171">
        <v>99064.608875444785</v>
      </c>
      <c r="N33171">
        <v>16</v>
      </c>
      <c r="O33171">
        <v>67.039600356631126</v>
      </c>
      <c r="P33171" t="str">
        <f t="shared" si="518"/>
        <v>College</v>
      </c>
    </row>
    <row r="33172" spans="1:16">
      <c r="A33172">
        <v>2024</v>
      </c>
      <c r="B33172">
        <v>56185</v>
      </c>
      <c r="C33172">
        <v>3</v>
      </c>
      <c r="D33172">
        <v>20231200056700</v>
      </c>
      <c r="E33172">
        <v>1</v>
      </c>
      <c r="F33172">
        <v>1429.62</v>
      </c>
      <c r="G33172">
        <v>3</v>
      </c>
      <c r="H33172">
        <v>20231200056703</v>
      </c>
      <c r="I33172">
        <v>202312000567031</v>
      </c>
      <c r="J33172">
        <v>2171.39</v>
      </c>
      <c r="K33172">
        <v>26</v>
      </c>
      <c r="L33172">
        <v>1</v>
      </c>
      <c r="M33172">
        <v>56680.649358866714</v>
      </c>
      <c r="N33172">
        <v>12</v>
      </c>
      <c r="O33172">
        <v>71.347082216688946</v>
      </c>
      <c r="P33172" t="str">
        <f t="shared" si="518"/>
        <v>High School</v>
      </c>
    </row>
    <row r="33173" spans="1:16">
      <c r="A33173">
        <v>2024</v>
      </c>
      <c r="B33173">
        <v>56300</v>
      </c>
      <c r="C33173">
        <v>3</v>
      </c>
      <c r="D33173">
        <v>20240300059800</v>
      </c>
      <c r="E33173">
        <v>1</v>
      </c>
      <c r="F33173">
        <v>2215.16</v>
      </c>
      <c r="G33173">
        <v>1</v>
      </c>
      <c r="H33173">
        <v>20240300059801</v>
      </c>
      <c r="I33173">
        <v>202403000598011</v>
      </c>
      <c r="J33173">
        <v>2215.16</v>
      </c>
      <c r="K33173">
        <v>28</v>
      </c>
      <c r="L33173">
        <v>1</v>
      </c>
      <c r="M33173">
        <v>39111.214951927097</v>
      </c>
      <c r="N33173">
        <v>11</v>
      </c>
      <c r="O33173">
        <v>74.225134533925996</v>
      </c>
      <c r="P33173" t="str">
        <f t="shared" si="518"/>
        <v>High School</v>
      </c>
    </row>
    <row r="33174" spans="1:16">
      <c r="A33174">
        <v>2024</v>
      </c>
      <c r="B33174">
        <v>56437</v>
      </c>
      <c r="C33174">
        <v>3</v>
      </c>
      <c r="D33174">
        <v>20240200059500</v>
      </c>
      <c r="E33174">
        <v>1</v>
      </c>
      <c r="F33174">
        <v>768.58</v>
      </c>
      <c r="G33174">
        <v>2</v>
      </c>
      <c r="H33174">
        <v>20240200059502</v>
      </c>
      <c r="I33174">
        <v>202402000595021</v>
      </c>
      <c r="J33174">
        <v>768.58</v>
      </c>
      <c r="K33174">
        <v>41</v>
      </c>
      <c r="L33174">
        <v>1</v>
      </c>
      <c r="M33174">
        <v>53184.362945270281</v>
      </c>
      <c r="N33174">
        <v>12</v>
      </c>
      <c r="O33174">
        <v>70.356061365651954</v>
      </c>
      <c r="P33174" t="str">
        <f t="shared" si="518"/>
        <v>High School</v>
      </c>
    </row>
    <row r="33175" spans="1:16">
      <c r="A33175">
        <v>2024</v>
      </c>
      <c r="B33175">
        <v>56469</v>
      </c>
      <c r="C33175">
        <v>3</v>
      </c>
      <c r="D33175">
        <v>0</v>
      </c>
      <c r="E33175">
        <v>1</v>
      </c>
      <c r="F33175">
        <v>1230.4100000000001</v>
      </c>
      <c r="G33175">
        <v>3</v>
      </c>
      <c r="H33175">
        <v>0</v>
      </c>
      <c r="I33175">
        <v>0</v>
      </c>
      <c r="J33175">
        <v>1230.4100000000001</v>
      </c>
      <c r="K33175">
        <v>38</v>
      </c>
      <c r="L33175">
        <v>1</v>
      </c>
      <c r="M33175">
        <v>76872.254049168128</v>
      </c>
      <c r="N33175">
        <v>14</v>
      </c>
      <c r="O33175">
        <v>69.566692020806201</v>
      </c>
      <c r="P33175" t="str">
        <f t="shared" si="518"/>
        <v>College</v>
      </c>
    </row>
    <row r="33176" spans="1:16">
      <c r="A33176">
        <v>2024</v>
      </c>
      <c r="B33176">
        <v>56500</v>
      </c>
      <c r="C33176">
        <v>3</v>
      </c>
      <c r="D33176">
        <v>20240300061500</v>
      </c>
      <c r="E33176">
        <v>1</v>
      </c>
      <c r="F33176">
        <v>1217.81</v>
      </c>
      <c r="G33176">
        <v>2</v>
      </c>
      <c r="H33176">
        <v>20240300061502</v>
      </c>
      <c r="I33176">
        <v>202403000615021</v>
      </c>
      <c r="J33176">
        <v>1217.81</v>
      </c>
      <c r="K33176">
        <v>54</v>
      </c>
      <c r="L33176">
        <v>1</v>
      </c>
      <c r="M33176">
        <v>56327.394079700054</v>
      </c>
      <c r="N33176">
        <v>12</v>
      </c>
      <c r="O33176">
        <v>69.861795182010837</v>
      </c>
      <c r="P33176" t="str">
        <f t="shared" si="518"/>
        <v>High School</v>
      </c>
    </row>
    <row r="33177" spans="1:16">
      <c r="A33177">
        <v>2024</v>
      </c>
      <c r="B33177">
        <v>56554</v>
      </c>
      <c r="C33177">
        <v>3</v>
      </c>
      <c r="D33177">
        <v>20230300062600</v>
      </c>
      <c r="E33177">
        <v>1</v>
      </c>
      <c r="F33177">
        <v>1176.5999999999999</v>
      </c>
      <c r="G33177">
        <v>1</v>
      </c>
      <c r="H33177">
        <v>20230300062601</v>
      </c>
      <c r="I33177">
        <v>202303000626011</v>
      </c>
      <c r="J33177">
        <v>1176.5999999999999</v>
      </c>
      <c r="K33177">
        <v>52</v>
      </c>
      <c r="L33177">
        <v>2</v>
      </c>
      <c r="M33177">
        <v>137424.60264726571</v>
      </c>
      <c r="N33177">
        <v>20</v>
      </c>
      <c r="O33177">
        <v>68.648279183140616</v>
      </c>
      <c r="P33177" t="str">
        <f t="shared" si="518"/>
        <v>Grad School</v>
      </c>
    </row>
    <row r="33178" spans="1:16">
      <c r="A33178">
        <v>2024</v>
      </c>
      <c r="B33178">
        <v>56683</v>
      </c>
      <c r="C33178">
        <v>3</v>
      </c>
      <c r="D33178">
        <v>20240300348200</v>
      </c>
      <c r="E33178">
        <v>1</v>
      </c>
      <c r="F33178">
        <v>805.68</v>
      </c>
      <c r="G33178">
        <v>2</v>
      </c>
      <c r="H33178">
        <v>20240300348202</v>
      </c>
      <c r="I33178">
        <v>202403003482021</v>
      </c>
      <c r="J33178">
        <v>805.68</v>
      </c>
      <c r="K33178">
        <v>42</v>
      </c>
      <c r="L33178">
        <v>1</v>
      </c>
      <c r="M33178">
        <v>54259.511311726354</v>
      </c>
      <c r="N33178">
        <v>12</v>
      </c>
      <c r="O33178">
        <v>69.97780272715913</v>
      </c>
      <c r="P33178" t="str">
        <f t="shared" si="518"/>
        <v>High School</v>
      </c>
    </row>
    <row r="33179" spans="1:16">
      <c r="A33179">
        <v>2024</v>
      </c>
      <c r="B33179">
        <v>56972</v>
      </c>
      <c r="C33179">
        <v>3</v>
      </c>
      <c r="D33179">
        <v>20230100339900</v>
      </c>
      <c r="E33179">
        <v>1</v>
      </c>
      <c r="F33179">
        <v>711.61</v>
      </c>
      <c r="G33179">
        <v>2</v>
      </c>
      <c r="H33179">
        <v>20230100339902</v>
      </c>
      <c r="I33179">
        <v>202301003399021</v>
      </c>
      <c r="J33179">
        <v>711.61</v>
      </c>
      <c r="K33179">
        <v>63</v>
      </c>
      <c r="L33179">
        <v>1</v>
      </c>
      <c r="M33179">
        <v>53262.789043200384</v>
      </c>
      <c r="N33179">
        <v>12</v>
      </c>
      <c r="O33179">
        <v>71.310897882395835</v>
      </c>
      <c r="P33179" t="str">
        <f t="shared" si="518"/>
        <v>High School</v>
      </c>
    </row>
    <row r="33180" spans="1:16">
      <c r="A33180">
        <v>2024</v>
      </c>
      <c r="B33180">
        <v>57328</v>
      </c>
      <c r="C33180">
        <v>3</v>
      </c>
      <c r="D33180">
        <v>0</v>
      </c>
      <c r="E33180">
        <v>1</v>
      </c>
      <c r="F33180">
        <v>1786.27</v>
      </c>
      <c r="G33180">
        <v>2</v>
      </c>
      <c r="H33180">
        <v>0</v>
      </c>
      <c r="I33180">
        <v>0</v>
      </c>
      <c r="J33180">
        <v>1786.27</v>
      </c>
      <c r="K33180">
        <v>64</v>
      </c>
      <c r="L33180">
        <v>1</v>
      </c>
      <c r="M33180">
        <v>46827.385800640826</v>
      </c>
      <c r="N33180">
        <v>12</v>
      </c>
      <c r="O33180">
        <v>68.961840306565222</v>
      </c>
      <c r="P33180" t="str">
        <f t="shared" si="518"/>
        <v>High School</v>
      </c>
    </row>
    <row r="33181" spans="1:16">
      <c r="A33181">
        <v>2024</v>
      </c>
      <c r="B33181">
        <v>57510</v>
      </c>
      <c r="C33181">
        <v>3</v>
      </c>
      <c r="D33181">
        <v>20230200344100</v>
      </c>
      <c r="E33181">
        <v>1</v>
      </c>
      <c r="F33181">
        <v>1004.12</v>
      </c>
      <c r="G33181">
        <v>1</v>
      </c>
      <c r="H33181">
        <v>20230200344101</v>
      </c>
      <c r="I33181">
        <v>202302003441011</v>
      </c>
      <c r="J33181">
        <v>1004.12</v>
      </c>
      <c r="K33181">
        <v>43</v>
      </c>
      <c r="L33181">
        <v>2</v>
      </c>
      <c r="M33181">
        <v>91279.014437087157</v>
      </c>
      <c r="N33181">
        <v>16</v>
      </c>
      <c r="O33181">
        <v>73.65907652996178</v>
      </c>
      <c r="P33181" t="str">
        <f t="shared" si="518"/>
        <v>College</v>
      </c>
    </row>
    <row r="33182" spans="1:16">
      <c r="A33182">
        <v>2024</v>
      </c>
      <c r="B33182">
        <v>57536</v>
      </c>
      <c r="C33182">
        <v>3</v>
      </c>
      <c r="D33182">
        <v>20240100349100</v>
      </c>
      <c r="E33182">
        <v>1</v>
      </c>
      <c r="F33182">
        <v>1358.03</v>
      </c>
      <c r="G33182">
        <v>1</v>
      </c>
      <c r="H33182">
        <v>20240100349101</v>
      </c>
      <c r="I33182">
        <v>202401003491011</v>
      </c>
      <c r="J33182">
        <v>1358.03</v>
      </c>
      <c r="K33182">
        <v>51</v>
      </c>
      <c r="L33182">
        <v>2</v>
      </c>
      <c r="M33182">
        <v>121792.63107641148</v>
      </c>
      <c r="N33182">
        <v>18</v>
      </c>
      <c r="O33182">
        <v>69.019834734038753</v>
      </c>
      <c r="P33182" t="str">
        <f t="shared" si="518"/>
        <v>Grad School</v>
      </c>
    </row>
    <row r="33183" spans="1:16">
      <c r="A33183">
        <v>2024</v>
      </c>
      <c r="B33183">
        <v>57626</v>
      </c>
      <c r="C33183">
        <v>3</v>
      </c>
      <c r="D33183">
        <v>20240100348300</v>
      </c>
      <c r="E33183">
        <v>1</v>
      </c>
      <c r="F33183">
        <v>1455.28</v>
      </c>
      <c r="G33183">
        <v>2</v>
      </c>
      <c r="H33183">
        <v>20240100348302</v>
      </c>
      <c r="I33183">
        <v>202401003483021</v>
      </c>
      <c r="J33183">
        <v>1455.28</v>
      </c>
      <c r="K33183">
        <v>55</v>
      </c>
      <c r="L33183">
        <v>2</v>
      </c>
      <c r="M33183">
        <v>93839.6195545136</v>
      </c>
      <c r="N33183">
        <v>16</v>
      </c>
      <c r="O33183">
        <v>69.167837577443379</v>
      </c>
      <c r="P33183" t="str">
        <f t="shared" si="518"/>
        <v>College</v>
      </c>
    </row>
    <row r="33184" spans="1:16">
      <c r="A33184">
        <v>2024</v>
      </c>
      <c r="B33184">
        <v>57680</v>
      </c>
      <c r="C33184">
        <v>3</v>
      </c>
      <c r="D33184">
        <v>0</v>
      </c>
      <c r="E33184">
        <v>1</v>
      </c>
      <c r="F33184">
        <v>813.93</v>
      </c>
      <c r="G33184">
        <v>2</v>
      </c>
      <c r="H33184">
        <v>0</v>
      </c>
      <c r="I33184">
        <v>0</v>
      </c>
      <c r="J33184">
        <v>813.93</v>
      </c>
      <c r="K33184">
        <v>43</v>
      </c>
      <c r="L33184">
        <v>2</v>
      </c>
      <c r="M33184">
        <v>70347.36113332567</v>
      </c>
      <c r="N33184">
        <v>14</v>
      </c>
      <c r="O33184">
        <v>68.504173131021474</v>
      </c>
      <c r="P33184" t="str">
        <f t="shared" si="518"/>
        <v>College</v>
      </c>
    </row>
    <row r="33185" spans="1:16">
      <c r="A33185">
        <v>2024</v>
      </c>
      <c r="B33185">
        <v>57718</v>
      </c>
      <c r="C33185">
        <v>3</v>
      </c>
      <c r="D33185">
        <v>20230200346100</v>
      </c>
      <c r="E33185">
        <v>1</v>
      </c>
      <c r="F33185">
        <v>2194.96</v>
      </c>
      <c r="G33185">
        <v>1</v>
      </c>
      <c r="H33185">
        <v>20230200346101</v>
      </c>
      <c r="I33185">
        <v>202302003461011</v>
      </c>
      <c r="J33185">
        <v>2194.96</v>
      </c>
      <c r="K33185">
        <v>45</v>
      </c>
      <c r="L33185">
        <v>1</v>
      </c>
      <c r="M33185">
        <v>46603.327868336222</v>
      </c>
      <c r="N33185">
        <v>12</v>
      </c>
      <c r="O33185">
        <v>69.935681354807187</v>
      </c>
      <c r="P33185" t="str">
        <f t="shared" si="518"/>
        <v>High School</v>
      </c>
    </row>
    <row r="33186" spans="1:16">
      <c r="A33186">
        <v>2024</v>
      </c>
      <c r="B33186">
        <v>57743</v>
      </c>
      <c r="C33186">
        <v>3</v>
      </c>
      <c r="D33186">
        <v>0</v>
      </c>
      <c r="E33186">
        <v>1</v>
      </c>
      <c r="F33186">
        <v>1308.6500000000001</v>
      </c>
      <c r="G33186">
        <v>2</v>
      </c>
      <c r="H33186">
        <v>0</v>
      </c>
      <c r="I33186">
        <v>0</v>
      </c>
      <c r="J33186">
        <v>1308.6500000000001</v>
      </c>
      <c r="K33186">
        <v>33</v>
      </c>
      <c r="L33186">
        <v>1</v>
      </c>
      <c r="M33186">
        <v>81591.156104804613</v>
      </c>
      <c r="N33186">
        <v>14</v>
      </c>
      <c r="O33186">
        <v>65.013381468446354</v>
      </c>
      <c r="P33186" t="str">
        <f t="shared" si="518"/>
        <v>College</v>
      </c>
    </row>
    <row r="33187" spans="1:16">
      <c r="A33187">
        <v>2024</v>
      </c>
      <c r="B33187">
        <v>58059</v>
      </c>
      <c r="C33187">
        <v>3</v>
      </c>
      <c r="D33187">
        <v>20221202625300</v>
      </c>
      <c r="E33187">
        <v>1</v>
      </c>
      <c r="F33187">
        <v>993.2</v>
      </c>
      <c r="G33187">
        <v>2</v>
      </c>
      <c r="H33187">
        <v>20221202625302</v>
      </c>
      <c r="I33187">
        <v>202212026253021</v>
      </c>
      <c r="J33187">
        <v>993.2</v>
      </c>
      <c r="K33187">
        <v>39</v>
      </c>
      <c r="L33187">
        <v>2</v>
      </c>
      <c r="M33187">
        <v>67819.42339274699</v>
      </c>
      <c r="N33187">
        <v>14</v>
      </c>
      <c r="O33187">
        <v>71.245964264541755</v>
      </c>
      <c r="P33187" t="str">
        <f t="shared" si="518"/>
        <v>College</v>
      </c>
    </row>
    <row r="33188" spans="1:16">
      <c r="A33188">
        <v>2024</v>
      </c>
      <c r="B33188">
        <v>58083</v>
      </c>
      <c r="C33188">
        <v>3</v>
      </c>
      <c r="D33188">
        <v>20230300352700</v>
      </c>
      <c r="E33188">
        <v>1</v>
      </c>
      <c r="F33188">
        <v>2434.5500000000002</v>
      </c>
      <c r="G33188">
        <v>1</v>
      </c>
      <c r="H33188">
        <v>20230300352701</v>
      </c>
      <c r="I33188">
        <v>202303003527011</v>
      </c>
      <c r="J33188">
        <v>2434.5500000000002</v>
      </c>
      <c r="K33188">
        <v>59</v>
      </c>
      <c r="L33188">
        <v>1</v>
      </c>
      <c r="M33188">
        <v>30032.321887515409</v>
      </c>
      <c r="N33188">
        <v>10</v>
      </c>
      <c r="O33188">
        <v>70.423865863769862</v>
      </c>
      <c r="P33188" t="str">
        <f t="shared" si="518"/>
        <v>High School</v>
      </c>
    </row>
    <row r="33189" spans="1:16">
      <c r="A33189">
        <v>2024</v>
      </c>
      <c r="B33189">
        <v>58334</v>
      </c>
      <c r="C33189">
        <v>3</v>
      </c>
      <c r="D33189">
        <v>0</v>
      </c>
      <c r="E33189">
        <v>1</v>
      </c>
      <c r="F33189">
        <v>2176.6799999999998</v>
      </c>
      <c r="G33189">
        <v>2</v>
      </c>
      <c r="H33189">
        <v>0</v>
      </c>
      <c r="I33189">
        <v>0</v>
      </c>
      <c r="J33189">
        <v>2176.6799999999998</v>
      </c>
      <c r="K33189">
        <v>33</v>
      </c>
      <c r="L33189">
        <v>2</v>
      </c>
      <c r="M33189">
        <v>140808.60459191934</v>
      </c>
      <c r="N33189">
        <v>20</v>
      </c>
      <c r="O33189">
        <v>68.24650287784911</v>
      </c>
      <c r="P33189" t="str">
        <f t="shared" si="518"/>
        <v>Grad School</v>
      </c>
    </row>
    <row r="33190" spans="1:16">
      <c r="A33190">
        <v>2024</v>
      </c>
      <c r="B33190">
        <v>58505</v>
      </c>
      <c r="C33190">
        <v>3</v>
      </c>
      <c r="D33190">
        <v>20230200356600</v>
      </c>
      <c r="E33190">
        <v>1</v>
      </c>
      <c r="F33190">
        <v>2111.5300000000002</v>
      </c>
      <c r="G33190">
        <v>1</v>
      </c>
      <c r="H33190">
        <v>20230200356601</v>
      </c>
      <c r="I33190">
        <v>202302003566011</v>
      </c>
      <c r="J33190">
        <v>2111.5300000000002</v>
      </c>
      <c r="K33190">
        <v>47</v>
      </c>
      <c r="L33190">
        <v>1</v>
      </c>
      <c r="M33190">
        <v>90974.673649154633</v>
      </c>
      <c r="N33190">
        <v>16</v>
      </c>
      <c r="O33190">
        <v>68.284786333942321</v>
      </c>
      <c r="P33190" t="str">
        <f t="shared" si="518"/>
        <v>College</v>
      </c>
    </row>
    <row r="33191" spans="1:16">
      <c r="A33191">
        <v>2024</v>
      </c>
      <c r="B33191">
        <v>58511</v>
      </c>
      <c r="C33191">
        <v>3</v>
      </c>
      <c r="D33191">
        <v>20240300364000</v>
      </c>
      <c r="E33191">
        <v>1</v>
      </c>
      <c r="F33191">
        <v>1116.5899999999999</v>
      </c>
      <c r="G33191">
        <v>2</v>
      </c>
      <c r="H33191">
        <v>20240300364002</v>
      </c>
      <c r="I33191">
        <v>202403003640021</v>
      </c>
      <c r="J33191">
        <v>1116.5899999999999</v>
      </c>
      <c r="K33191">
        <v>36</v>
      </c>
      <c r="L33191">
        <v>1</v>
      </c>
      <c r="M33191">
        <v>118623.47823682764</v>
      </c>
      <c r="N33191">
        <v>18</v>
      </c>
      <c r="O33191">
        <v>67.000075833082278</v>
      </c>
      <c r="P33191" t="str">
        <f t="shared" si="518"/>
        <v>Grad School</v>
      </c>
    </row>
    <row r="33192" spans="1:16">
      <c r="A33192">
        <v>2024</v>
      </c>
      <c r="B33192">
        <v>58575</v>
      </c>
      <c r="C33192">
        <v>3</v>
      </c>
      <c r="D33192">
        <v>0</v>
      </c>
      <c r="E33192">
        <v>1</v>
      </c>
      <c r="F33192">
        <v>1243.29</v>
      </c>
      <c r="G33192">
        <v>2</v>
      </c>
      <c r="H33192">
        <v>0</v>
      </c>
      <c r="I33192">
        <v>0</v>
      </c>
      <c r="J33192">
        <v>1243.29</v>
      </c>
      <c r="K33192">
        <v>47</v>
      </c>
      <c r="L33192">
        <v>2</v>
      </c>
      <c r="M33192">
        <v>93825.541939982708</v>
      </c>
      <c r="N33192">
        <v>16</v>
      </c>
      <c r="O33192">
        <v>70.927363322471962</v>
      </c>
      <c r="P33192" t="str">
        <f t="shared" si="518"/>
        <v>College</v>
      </c>
    </row>
    <row r="33193" spans="1:16">
      <c r="A33193">
        <v>2024</v>
      </c>
      <c r="B33193">
        <v>58673</v>
      </c>
      <c r="C33193">
        <v>3</v>
      </c>
      <c r="D33193">
        <v>0</v>
      </c>
      <c r="E33193">
        <v>1</v>
      </c>
      <c r="F33193">
        <v>1821.46</v>
      </c>
      <c r="G33193">
        <v>1</v>
      </c>
      <c r="H33193">
        <v>0</v>
      </c>
      <c r="I33193">
        <v>0</v>
      </c>
      <c r="J33193">
        <v>1821.46</v>
      </c>
      <c r="K33193">
        <v>26</v>
      </c>
      <c r="L33193">
        <v>1</v>
      </c>
      <c r="M33193">
        <v>47603.063437138604</v>
      </c>
      <c r="N33193">
        <v>12</v>
      </c>
      <c r="O33193">
        <v>72.678332493018488</v>
      </c>
      <c r="P33193" t="str">
        <f t="shared" si="518"/>
        <v>High School</v>
      </c>
    </row>
    <row r="33194" spans="1:16">
      <c r="A33194">
        <v>2024</v>
      </c>
      <c r="B33194">
        <v>58936</v>
      </c>
      <c r="C33194">
        <v>3</v>
      </c>
      <c r="D33194">
        <v>20230300640100</v>
      </c>
      <c r="E33194">
        <v>1</v>
      </c>
      <c r="F33194">
        <v>2581.61</v>
      </c>
      <c r="G33194">
        <v>1</v>
      </c>
      <c r="H33194">
        <v>20230300640101</v>
      </c>
      <c r="I33194">
        <v>202303006401011</v>
      </c>
      <c r="J33194">
        <v>2581.61</v>
      </c>
      <c r="K33194">
        <v>44</v>
      </c>
      <c r="L33194">
        <v>2</v>
      </c>
      <c r="M33194">
        <v>76179.446454312871</v>
      </c>
      <c r="N33194">
        <v>14</v>
      </c>
      <c r="O33194">
        <v>70.690127490347749</v>
      </c>
      <c r="P33194" t="str">
        <f t="shared" si="518"/>
        <v>College</v>
      </c>
    </row>
    <row r="33195" spans="1:16">
      <c r="A33195">
        <v>2024</v>
      </c>
      <c r="B33195">
        <v>59011</v>
      </c>
      <c r="C33195">
        <v>3</v>
      </c>
      <c r="D33195">
        <v>0</v>
      </c>
      <c r="E33195">
        <v>1</v>
      </c>
      <c r="F33195">
        <v>1715.89</v>
      </c>
      <c r="G33195">
        <v>1</v>
      </c>
      <c r="H33195">
        <v>0</v>
      </c>
      <c r="I33195">
        <v>0</v>
      </c>
      <c r="J33195">
        <v>1715.89</v>
      </c>
      <c r="K33195">
        <v>27</v>
      </c>
      <c r="L33195">
        <v>2</v>
      </c>
      <c r="M33195">
        <v>97290.84640031241</v>
      </c>
      <c r="N33195">
        <v>16</v>
      </c>
      <c r="O33195">
        <v>70.549152832498706</v>
      </c>
      <c r="P33195" t="str">
        <f t="shared" si="518"/>
        <v>College</v>
      </c>
    </row>
    <row r="33196" spans="1:16">
      <c r="A33196">
        <v>2024</v>
      </c>
      <c r="B33196">
        <v>59022</v>
      </c>
      <c r="C33196">
        <v>3</v>
      </c>
      <c r="D33196">
        <v>20240300649200</v>
      </c>
      <c r="E33196">
        <v>1</v>
      </c>
      <c r="F33196">
        <v>2324.94</v>
      </c>
      <c r="G33196">
        <v>1</v>
      </c>
      <c r="H33196">
        <v>20240300649201</v>
      </c>
      <c r="I33196">
        <v>202403006492011</v>
      </c>
      <c r="J33196">
        <v>2324.94</v>
      </c>
      <c r="K33196">
        <v>42</v>
      </c>
      <c r="L33196">
        <v>2</v>
      </c>
      <c r="M33196">
        <v>98602.109000388227</v>
      </c>
      <c r="N33196">
        <v>16</v>
      </c>
      <c r="O33196">
        <v>62.598796795042901</v>
      </c>
      <c r="P33196" t="str">
        <f t="shared" si="518"/>
        <v>College</v>
      </c>
    </row>
    <row r="33197" spans="1:16">
      <c r="A33197">
        <v>2024</v>
      </c>
      <c r="B33197">
        <v>59051</v>
      </c>
      <c r="C33197">
        <v>3</v>
      </c>
      <c r="D33197">
        <v>20240200650100</v>
      </c>
      <c r="E33197">
        <v>1</v>
      </c>
      <c r="F33197">
        <v>1980.41</v>
      </c>
      <c r="G33197">
        <v>1</v>
      </c>
      <c r="H33197">
        <v>20240200650101</v>
      </c>
      <c r="I33197">
        <v>202402006501011</v>
      </c>
      <c r="J33197">
        <v>1980.41</v>
      </c>
      <c r="K33197">
        <v>27</v>
      </c>
      <c r="L33197">
        <v>2</v>
      </c>
      <c r="M33197">
        <v>51886.357255315481</v>
      </c>
      <c r="N33197">
        <v>12</v>
      </c>
      <c r="O33197">
        <v>74.404069167442444</v>
      </c>
      <c r="P33197" t="str">
        <f t="shared" si="518"/>
        <v>High School</v>
      </c>
    </row>
    <row r="33198" spans="1:16">
      <c r="A33198">
        <v>2024</v>
      </c>
      <c r="B33198">
        <v>59289</v>
      </c>
      <c r="C33198">
        <v>3</v>
      </c>
      <c r="D33198">
        <v>0</v>
      </c>
      <c r="E33198">
        <v>1</v>
      </c>
      <c r="F33198">
        <v>1238.72</v>
      </c>
      <c r="G33198">
        <v>1</v>
      </c>
      <c r="H33198">
        <v>0</v>
      </c>
      <c r="I33198">
        <v>0</v>
      </c>
      <c r="J33198">
        <v>1238.72</v>
      </c>
      <c r="K33198">
        <v>34</v>
      </c>
      <c r="L33198">
        <v>1</v>
      </c>
      <c r="M33198">
        <v>49173.737357586724</v>
      </c>
      <c r="N33198">
        <v>12</v>
      </c>
      <c r="O33198">
        <v>66.781085361013211</v>
      </c>
      <c r="P33198" t="str">
        <f t="shared" si="518"/>
        <v>High School</v>
      </c>
    </row>
    <row r="33199" spans="1:16">
      <c r="A33199">
        <v>2024</v>
      </c>
      <c r="B33199">
        <v>59321</v>
      </c>
      <c r="C33199">
        <v>3</v>
      </c>
      <c r="D33199">
        <v>20230200647500</v>
      </c>
      <c r="E33199">
        <v>1</v>
      </c>
      <c r="F33199">
        <v>2507.94</v>
      </c>
      <c r="G33199">
        <v>1</v>
      </c>
      <c r="H33199">
        <v>20230200647501</v>
      </c>
      <c r="I33199">
        <v>202302006475011</v>
      </c>
      <c r="J33199">
        <v>2507.94</v>
      </c>
      <c r="K33199">
        <v>55</v>
      </c>
      <c r="L33199">
        <v>2</v>
      </c>
      <c r="M33199">
        <v>100862.34311785862</v>
      </c>
      <c r="N33199">
        <v>16</v>
      </c>
      <c r="O33199">
        <v>69.216782671997251</v>
      </c>
      <c r="P33199" t="str">
        <f t="shared" si="518"/>
        <v>College</v>
      </c>
    </row>
    <row r="33200" spans="1:16">
      <c r="A33200">
        <v>2024</v>
      </c>
      <c r="B33200">
        <v>59355</v>
      </c>
      <c r="C33200">
        <v>3</v>
      </c>
      <c r="D33200">
        <v>20230300646800</v>
      </c>
      <c r="E33200">
        <v>1</v>
      </c>
      <c r="F33200">
        <v>2478.0700000000002</v>
      </c>
      <c r="G33200">
        <v>2</v>
      </c>
      <c r="H33200">
        <v>20230300646802</v>
      </c>
      <c r="I33200">
        <v>202303006468021</v>
      </c>
      <c r="J33200">
        <v>2478.0700000000002</v>
      </c>
      <c r="K33200">
        <v>51</v>
      </c>
      <c r="L33200">
        <v>1</v>
      </c>
      <c r="M33200">
        <v>50320.685376782509</v>
      </c>
      <c r="N33200">
        <v>12</v>
      </c>
      <c r="O33200">
        <v>67.933841426922157</v>
      </c>
      <c r="P33200" t="str">
        <f t="shared" si="518"/>
        <v>High School</v>
      </c>
    </row>
    <row r="33201" spans="1:16">
      <c r="A33201">
        <v>2024</v>
      </c>
      <c r="B33201">
        <v>59370</v>
      </c>
      <c r="C33201">
        <v>3</v>
      </c>
      <c r="D33201">
        <v>0</v>
      </c>
      <c r="E33201">
        <v>1</v>
      </c>
      <c r="F33201">
        <v>1260.27</v>
      </c>
      <c r="G33201">
        <v>2</v>
      </c>
      <c r="H33201">
        <v>0</v>
      </c>
      <c r="I33201">
        <v>0</v>
      </c>
      <c r="J33201">
        <v>1260.27</v>
      </c>
      <c r="K33201">
        <v>26</v>
      </c>
      <c r="L33201">
        <v>1</v>
      </c>
      <c r="M33201">
        <v>120048.03398007226</v>
      </c>
      <c r="N33201">
        <v>18</v>
      </c>
      <c r="O33201">
        <v>68.825847605366619</v>
      </c>
      <c r="P33201" t="str">
        <f t="shared" si="518"/>
        <v>Grad School</v>
      </c>
    </row>
    <row r="33202" spans="1:16">
      <c r="A33202">
        <v>2024</v>
      </c>
      <c r="B33202">
        <v>59429</v>
      </c>
      <c r="C33202">
        <v>3</v>
      </c>
      <c r="D33202">
        <v>20231200653400</v>
      </c>
      <c r="E33202">
        <v>1</v>
      </c>
      <c r="F33202">
        <v>1234.74</v>
      </c>
      <c r="G33202">
        <v>1</v>
      </c>
      <c r="H33202">
        <v>20231200653401</v>
      </c>
      <c r="I33202">
        <v>202312006534011</v>
      </c>
      <c r="J33202">
        <v>1234.74</v>
      </c>
      <c r="K33202">
        <v>45</v>
      </c>
      <c r="L33202">
        <v>1</v>
      </c>
      <c r="M33202">
        <v>114423.83393963952</v>
      </c>
      <c r="N33202">
        <v>18</v>
      </c>
      <c r="O33202">
        <v>71.761415437502137</v>
      </c>
      <c r="P33202" t="str">
        <f t="shared" si="518"/>
        <v>Grad School</v>
      </c>
    </row>
    <row r="33203" spans="1:16">
      <c r="A33203">
        <v>2024</v>
      </c>
      <c r="B33203">
        <v>59733</v>
      </c>
      <c r="C33203">
        <v>3</v>
      </c>
      <c r="D33203">
        <v>0</v>
      </c>
      <c r="E33203">
        <v>1</v>
      </c>
      <c r="F33203">
        <v>1226.2</v>
      </c>
      <c r="G33203">
        <v>1</v>
      </c>
      <c r="H33203">
        <v>0</v>
      </c>
      <c r="I33203">
        <v>0</v>
      </c>
      <c r="J33203">
        <v>1226.2</v>
      </c>
      <c r="K33203">
        <v>35</v>
      </c>
      <c r="L33203">
        <v>2</v>
      </c>
      <c r="M33203">
        <v>90758.535363403469</v>
      </c>
      <c r="N33203">
        <v>16</v>
      </c>
      <c r="O33203">
        <v>67.195791301662638</v>
      </c>
      <c r="P33203" t="str">
        <f t="shared" si="518"/>
        <v>College</v>
      </c>
    </row>
    <row r="33204" spans="1:16">
      <c r="A33204">
        <v>2024</v>
      </c>
      <c r="B33204">
        <v>59827</v>
      </c>
      <c r="C33204">
        <v>3</v>
      </c>
      <c r="D33204">
        <v>20230200652300</v>
      </c>
      <c r="E33204">
        <v>1</v>
      </c>
      <c r="F33204">
        <v>1364.97</v>
      </c>
      <c r="G33204">
        <v>1</v>
      </c>
      <c r="H33204">
        <v>20230200652301</v>
      </c>
      <c r="I33204">
        <v>202302006523011</v>
      </c>
      <c r="J33204">
        <v>1364.97</v>
      </c>
      <c r="K33204">
        <v>48</v>
      </c>
      <c r="L33204">
        <v>2</v>
      </c>
      <c r="M33204">
        <v>99114.880372410116</v>
      </c>
      <c r="N33204">
        <v>16</v>
      </c>
      <c r="O33204">
        <v>72.326098491051781</v>
      </c>
      <c r="P33204" t="str">
        <f t="shared" si="518"/>
        <v>College</v>
      </c>
    </row>
    <row r="33205" spans="1:16">
      <c r="A33205">
        <v>2024</v>
      </c>
      <c r="B33205">
        <v>59865</v>
      </c>
      <c r="C33205">
        <v>3</v>
      </c>
      <c r="D33205">
        <v>20231200661400</v>
      </c>
      <c r="E33205">
        <v>1</v>
      </c>
      <c r="F33205">
        <v>4665.2</v>
      </c>
      <c r="G33205">
        <v>2</v>
      </c>
      <c r="H33205">
        <v>20231200661402</v>
      </c>
      <c r="I33205">
        <v>202312006614021</v>
      </c>
      <c r="J33205">
        <v>4665.2</v>
      </c>
      <c r="K33205">
        <v>31</v>
      </c>
      <c r="L33205">
        <v>1</v>
      </c>
      <c r="M33205">
        <v>70669.692992445416</v>
      </c>
      <c r="N33205">
        <v>14</v>
      </c>
      <c r="O33205">
        <v>70.389987190446561</v>
      </c>
      <c r="P33205" t="str">
        <f t="shared" si="518"/>
        <v>College</v>
      </c>
    </row>
    <row r="33206" spans="1:16">
      <c r="A33206">
        <v>2024</v>
      </c>
      <c r="B33206">
        <v>59914</v>
      </c>
      <c r="C33206">
        <v>3</v>
      </c>
      <c r="D33206">
        <v>20230200651700</v>
      </c>
      <c r="E33206">
        <v>1</v>
      </c>
      <c r="F33206">
        <v>1386.71</v>
      </c>
      <c r="G33206">
        <v>2</v>
      </c>
      <c r="H33206">
        <v>20230200651702</v>
      </c>
      <c r="I33206">
        <v>202302006517021</v>
      </c>
      <c r="J33206">
        <v>1386.71</v>
      </c>
      <c r="K33206">
        <v>38</v>
      </c>
      <c r="L33206">
        <v>2</v>
      </c>
      <c r="M33206">
        <v>114131.31164285787</v>
      </c>
      <c r="N33206">
        <v>18</v>
      </c>
      <c r="O33206">
        <v>71.826746725747569</v>
      </c>
      <c r="P33206" t="str">
        <f t="shared" si="518"/>
        <v>Grad School</v>
      </c>
    </row>
    <row r="33207" spans="1:16">
      <c r="A33207">
        <v>2024</v>
      </c>
      <c r="B33207">
        <v>59941</v>
      </c>
      <c r="C33207">
        <v>3</v>
      </c>
      <c r="D33207">
        <v>20240300661100</v>
      </c>
      <c r="E33207">
        <v>1</v>
      </c>
      <c r="F33207">
        <v>2736.85</v>
      </c>
      <c r="G33207">
        <v>1</v>
      </c>
      <c r="H33207">
        <v>20240300661101</v>
      </c>
      <c r="I33207">
        <v>202403006611011</v>
      </c>
      <c r="J33207">
        <v>2736.85</v>
      </c>
      <c r="K33207">
        <v>35</v>
      </c>
      <c r="L33207">
        <v>2</v>
      </c>
      <c r="M33207">
        <v>100900.07471242367</v>
      </c>
      <c r="N33207">
        <v>16</v>
      </c>
      <c r="O33207">
        <v>71.211656177605107</v>
      </c>
      <c r="P33207" t="str">
        <f t="shared" si="518"/>
        <v>College</v>
      </c>
    </row>
    <row r="33208" spans="1:16">
      <c r="A33208">
        <v>2024</v>
      </c>
      <c r="B33208">
        <v>59966</v>
      </c>
      <c r="C33208">
        <v>3</v>
      </c>
      <c r="D33208">
        <v>20240305044300</v>
      </c>
      <c r="E33208">
        <v>1</v>
      </c>
      <c r="F33208">
        <v>2677.67</v>
      </c>
      <c r="G33208">
        <v>1</v>
      </c>
      <c r="H33208">
        <v>20240305044301</v>
      </c>
      <c r="I33208">
        <v>202403050443011</v>
      </c>
      <c r="J33208">
        <v>2677.67</v>
      </c>
      <c r="K33208">
        <v>47</v>
      </c>
      <c r="L33208">
        <v>1</v>
      </c>
      <c r="M33208">
        <v>55885.095882540598</v>
      </c>
      <c r="N33208">
        <v>12</v>
      </c>
      <c r="O33208">
        <v>71.906265601462181</v>
      </c>
      <c r="P33208" t="str">
        <f t="shared" si="518"/>
        <v>High School</v>
      </c>
    </row>
    <row r="33209" spans="1:16">
      <c r="A33209">
        <v>2024</v>
      </c>
      <c r="B33209">
        <v>60509</v>
      </c>
      <c r="C33209">
        <v>3</v>
      </c>
      <c r="D33209">
        <v>20230300749900</v>
      </c>
      <c r="E33209">
        <v>1</v>
      </c>
      <c r="F33209">
        <v>2155.14</v>
      </c>
      <c r="G33209">
        <v>1</v>
      </c>
      <c r="H33209">
        <v>20230300749901</v>
      </c>
      <c r="I33209">
        <v>202303007499011</v>
      </c>
      <c r="J33209">
        <v>2155.14</v>
      </c>
      <c r="K33209">
        <v>37</v>
      </c>
      <c r="L33209">
        <v>1</v>
      </c>
      <c r="M33209">
        <v>72462.817207775239</v>
      </c>
      <c r="N33209">
        <v>14</v>
      </c>
      <c r="O33209">
        <v>69.79007617892853</v>
      </c>
      <c r="P33209" t="str">
        <f t="shared" si="518"/>
        <v>College</v>
      </c>
    </row>
    <row r="33210" spans="1:16">
      <c r="A33210">
        <v>2024</v>
      </c>
      <c r="B33210">
        <v>60658</v>
      </c>
      <c r="C33210">
        <v>3</v>
      </c>
      <c r="D33210">
        <v>0</v>
      </c>
      <c r="E33210">
        <v>1</v>
      </c>
      <c r="F33210">
        <v>1778.89</v>
      </c>
      <c r="G33210">
        <v>2</v>
      </c>
      <c r="H33210">
        <v>0</v>
      </c>
      <c r="I33210">
        <v>0</v>
      </c>
      <c r="J33210">
        <v>1778.89</v>
      </c>
      <c r="K33210">
        <v>55</v>
      </c>
      <c r="L33210">
        <v>1</v>
      </c>
      <c r="M33210">
        <v>97358.97548754116</v>
      </c>
      <c r="N33210">
        <v>16</v>
      </c>
      <c r="O33210">
        <v>73.037906878252812</v>
      </c>
      <c r="P33210" t="str">
        <f t="shared" si="518"/>
        <v>College</v>
      </c>
    </row>
    <row r="33211" spans="1:16">
      <c r="A33211">
        <v>2024</v>
      </c>
      <c r="B33211">
        <v>60744</v>
      </c>
      <c r="C33211">
        <v>3</v>
      </c>
      <c r="D33211">
        <v>20230100780400</v>
      </c>
      <c r="E33211">
        <v>1</v>
      </c>
      <c r="F33211">
        <v>3335.79</v>
      </c>
      <c r="G33211">
        <v>2</v>
      </c>
      <c r="H33211">
        <v>20230100780403</v>
      </c>
      <c r="I33211">
        <v>202301007804031</v>
      </c>
      <c r="J33211">
        <v>3335.79</v>
      </c>
      <c r="K33211">
        <v>55</v>
      </c>
      <c r="L33211">
        <v>2</v>
      </c>
      <c r="M33211">
        <v>119269.6306375928</v>
      </c>
      <c r="N33211">
        <v>18</v>
      </c>
      <c r="O33211">
        <v>71.331325792278705</v>
      </c>
      <c r="P33211" t="str">
        <f t="shared" si="518"/>
        <v>Grad School</v>
      </c>
    </row>
    <row r="33212" spans="1:16">
      <c r="A33212">
        <v>2024</v>
      </c>
      <c r="B33212">
        <v>60788</v>
      </c>
      <c r="C33212">
        <v>3</v>
      </c>
      <c r="D33212">
        <v>20240200762000</v>
      </c>
      <c r="E33212">
        <v>1</v>
      </c>
      <c r="F33212">
        <v>5087.7700000000004</v>
      </c>
      <c r="G33212">
        <v>1</v>
      </c>
      <c r="H33212">
        <v>20240200762001</v>
      </c>
      <c r="I33212">
        <v>202402007620011</v>
      </c>
      <c r="J33212">
        <v>5087.7700000000004</v>
      </c>
      <c r="K33212">
        <v>55</v>
      </c>
      <c r="L33212">
        <v>1</v>
      </c>
      <c r="M33212">
        <v>122051.79546706296</v>
      </c>
      <c r="N33212">
        <v>18</v>
      </c>
      <c r="O33212">
        <v>71.310989883444336</v>
      </c>
      <c r="P33212" t="str">
        <f t="shared" si="518"/>
        <v>Grad School</v>
      </c>
    </row>
    <row r="33213" spans="1:16">
      <c r="A33213">
        <v>2024</v>
      </c>
      <c r="B33213">
        <v>60798</v>
      </c>
      <c r="C33213">
        <v>3</v>
      </c>
      <c r="D33213">
        <v>20230100758500</v>
      </c>
      <c r="E33213">
        <v>1</v>
      </c>
      <c r="F33213">
        <v>2246.63</v>
      </c>
      <c r="G33213">
        <v>1</v>
      </c>
      <c r="H33213">
        <v>20230100758501</v>
      </c>
      <c r="I33213">
        <v>202301007585011</v>
      </c>
      <c r="J33213">
        <v>2246.63</v>
      </c>
      <c r="K33213">
        <v>47</v>
      </c>
      <c r="L33213">
        <v>1</v>
      </c>
      <c r="M33213">
        <v>69137.324404543731</v>
      </c>
      <c r="N33213">
        <v>14</v>
      </c>
      <c r="O33213">
        <v>69.173203160843286</v>
      </c>
      <c r="P33213" t="str">
        <f t="shared" si="518"/>
        <v>College</v>
      </c>
    </row>
    <row r="33214" spans="1:16">
      <c r="A33214">
        <v>2024</v>
      </c>
      <c r="B33214">
        <v>60815</v>
      </c>
      <c r="C33214">
        <v>3</v>
      </c>
      <c r="D33214">
        <v>0</v>
      </c>
      <c r="E33214">
        <v>1</v>
      </c>
      <c r="F33214">
        <v>3075.74</v>
      </c>
      <c r="G33214">
        <v>2</v>
      </c>
      <c r="H33214">
        <v>0</v>
      </c>
      <c r="I33214">
        <v>0</v>
      </c>
      <c r="J33214">
        <v>3075.74</v>
      </c>
      <c r="K33214">
        <v>62</v>
      </c>
      <c r="L33214">
        <v>1</v>
      </c>
      <c r="M33214">
        <v>51054.344202461121</v>
      </c>
      <c r="N33214">
        <v>12</v>
      </c>
      <c r="O33214">
        <v>67.342489082920878</v>
      </c>
      <c r="P33214" t="str">
        <f t="shared" si="518"/>
        <v>High School</v>
      </c>
    </row>
    <row r="33215" spans="1:16">
      <c r="A33215">
        <v>2024</v>
      </c>
      <c r="B33215">
        <v>60869</v>
      </c>
      <c r="C33215">
        <v>3</v>
      </c>
      <c r="D33215">
        <v>20230200756800</v>
      </c>
      <c r="E33215">
        <v>1</v>
      </c>
      <c r="F33215">
        <v>2363</v>
      </c>
      <c r="G33215">
        <v>1</v>
      </c>
      <c r="H33215">
        <v>20230200756801</v>
      </c>
      <c r="I33215">
        <v>202302007568011</v>
      </c>
      <c r="J33215">
        <v>2363</v>
      </c>
      <c r="K33215">
        <v>37</v>
      </c>
      <c r="L33215">
        <v>1</v>
      </c>
      <c r="M33215">
        <v>52203.872629836595</v>
      </c>
      <c r="N33215">
        <v>12</v>
      </c>
      <c r="O33215">
        <v>74.709017072899755</v>
      </c>
      <c r="P33215" t="str">
        <f t="shared" si="518"/>
        <v>High School</v>
      </c>
    </row>
    <row r="33216" spans="1:16">
      <c r="A33216">
        <v>2024</v>
      </c>
      <c r="B33216">
        <v>61325</v>
      </c>
      <c r="C33216">
        <v>3</v>
      </c>
      <c r="D33216">
        <v>20240100759800</v>
      </c>
      <c r="E33216">
        <v>1</v>
      </c>
      <c r="F33216">
        <v>3419.17</v>
      </c>
      <c r="G33216">
        <v>2</v>
      </c>
      <c r="H33216">
        <v>20240100759802</v>
      </c>
      <c r="I33216">
        <v>202401007598021</v>
      </c>
      <c r="J33216">
        <v>3419.17</v>
      </c>
      <c r="K33216">
        <v>60</v>
      </c>
      <c r="L33216">
        <v>1</v>
      </c>
      <c r="M33216">
        <v>52715.719071194828</v>
      </c>
      <c r="N33216">
        <v>12</v>
      </c>
      <c r="O33216">
        <v>70.987299491220867</v>
      </c>
      <c r="P33216" t="str">
        <f t="shared" si="518"/>
        <v>High School</v>
      </c>
    </row>
    <row r="33217" spans="1:16">
      <c r="A33217">
        <v>2024</v>
      </c>
      <c r="B33217">
        <v>61379</v>
      </c>
      <c r="C33217">
        <v>3</v>
      </c>
      <c r="D33217">
        <v>0</v>
      </c>
      <c r="E33217">
        <v>1</v>
      </c>
      <c r="F33217">
        <v>2345.38</v>
      </c>
      <c r="G33217">
        <v>1</v>
      </c>
      <c r="H33217">
        <v>0</v>
      </c>
      <c r="I33217">
        <v>0</v>
      </c>
      <c r="J33217">
        <v>2345.38</v>
      </c>
      <c r="K33217">
        <v>50</v>
      </c>
      <c r="L33217">
        <v>1</v>
      </c>
      <c r="M33217">
        <v>71856.571403101814</v>
      </c>
      <c r="N33217">
        <v>14</v>
      </c>
      <c r="O33217">
        <v>70.94382799673879</v>
      </c>
      <c r="P33217" t="str">
        <f t="shared" si="518"/>
        <v>College</v>
      </c>
    </row>
    <row r="33218" spans="1:16">
      <c r="A33218">
        <v>2024</v>
      </c>
      <c r="B33218">
        <v>61521</v>
      </c>
      <c r="C33218">
        <v>3</v>
      </c>
      <c r="D33218">
        <v>0</v>
      </c>
      <c r="E33218">
        <v>1</v>
      </c>
      <c r="F33218">
        <v>2182.2399999999998</v>
      </c>
      <c r="G33218">
        <v>1</v>
      </c>
      <c r="H33218">
        <v>0</v>
      </c>
      <c r="I33218">
        <v>0</v>
      </c>
      <c r="J33218">
        <v>2182.2399999999998</v>
      </c>
      <c r="K33218">
        <v>42</v>
      </c>
      <c r="L33218">
        <v>1</v>
      </c>
      <c r="M33218">
        <v>70213.503406665084</v>
      </c>
      <c r="N33218">
        <v>14</v>
      </c>
      <c r="O33218">
        <v>66.350460627227775</v>
      </c>
      <c r="P33218" t="str">
        <f t="shared" si="518"/>
        <v>College</v>
      </c>
    </row>
    <row r="33219" spans="1:16">
      <c r="A33219">
        <v>2024</v>
      </c>
      <c r="B33219">
        <v>61580</v>
      </c>
      <c r="C33219">
        <v>3</v>
      </c>
      <c r="D33219">
        <v>0</v>
      </c>
      <c r="E33219">
        <v>1</v>
      </c>
      <c r="F33219">
        <v>3380.41</v>
      </c>
      <c r="G33219">
        <v>1</v>
      </c>
      <c r="H33219">
        <v>0</v>
      </c>
      <c r="I33219">
        <v>0</v>
      </c>
      <c r="J33219">
        <v>3380.41</v>
      </c>
      <c r="K33219">
        <v>32</v>
      </c>
      <c r="L33219">
        <v>2</v>
      </c>
      <c r="M33219">
        <v>69932.482591948137</v>
      </c>
      <c r="N33219">
        <v>14</v>
      </c>
      <c r="O33219">
        <v>71.161884232283683</v>
      </c>
      <c r="P33219" t="str">
        <f t="shared" ref="P33219:P33282" si="519">IF(N33219&lt;=12,"High School",IF(N33219&lt;=16,"College","Grad School"))</f>
        <v>College</v>
      </c>
    </row>
    <row r="33220" spans="1:16">
      <c r="A33220">
        <v>2024</v>
      </c>
      <c r="B33220">
        <v>61647</v>
      </c>
      <c r="C33220">
        <v>3</v>
      </c>
      <c r="D33220">
        <v>20240100772800</v>
      </c>
      <c r="E33220">
        <v>1</v>
      </c>
      <c r="F33220">
        <v>2582.64</v>
      </c>
      <c r="G33220">
        <v>2</v>
      </c>
      <c r="H33220">
        <v>20240100772802</v>
      </c>
      <c r="I33220">
        <v>202401007728021</v>
      </c>
      <c r="J33220">
        <v>2582.64</v>
      </c>
      <c r="K33220">
        <v>37</v>
      </c>
      <c r="L33220">
        <v>2</v>
      </c>
      <c r="M33220">
        <v>96887.745476178257</v>
      </c>
      <c r="N33220">
        <v>16</v>
      </c>
      <c r="O33220">
        <v>67.591218275440312</v>
      </c>
      <c r="P33220" t="str">
        <f t="shared" si="519"/>
        <v>College</v>
      </c>
    </row>
    <row r="33221" spans="1:16">
      <c r="A33221">
        <v>2024</v>
      </c>
      <c r="B33221">
        <v>61659</v>
      </c>
      <c r="C33221">
        <v>3</v>
      </c>
      <c r="D33221">
        <v>20230100788200</v>
      </c>
      <c r="E33221">
        <v>1</v>
      </c>
      <c r="F33221">
        <v>4024.84</v>
      </c>
      <c r="G33221">
        <v>2</v>
      </c>
      <c r="H33221">
        <v>20230100788202</v>
      </c>
      <c r="I33221">
        <v>202301007882021</v>
      </c>
      <c r="J33221">
        <v>4024.84</v>
      </c>
      <c r="K33221">
        <v>58</v>
      </c>
      <c r="L33221">
        <v>2</v>
      </c>
      <c r="M33221">
        <v>67777.058138549284</v>
      </c>
      <c r="N33221">
        <v>14</v>
      </c>
      <c r="O33221">
        <v>68.570534918974815</v>
      </c>
      <c r="P33221" t="str">
        <f t="shared" si="519"/>
        <v>College</v>
      </c>
    </row>
    <row r="33222" spans="1:16">
      <c r="A33222">
        <v>2024</v>
      </c>
      <c r="B33222">
        <v>61689</v>
      </c>
      <c r="C33222">
        <v>3</v>
      </c>
      <c r="D33222">
        <v>20230100788400</v>
      </c>
      <c r="E33222">
        <v>1</v>
      </c>
      <c r="F33222">
        <v>3094.66</v>
      </c>
      <c r="G33222">
        <v>2</v>
      </c>
      <c r="H33222">
        <v>20230100788402</v>
      </c>
      <c r="I33222">
        <v>202301007884021</v>
      </c>
      <c r="J33222">
        <v>3094.66</v>
      </c>
      <c r="K33222">
        <v>33</v>
      </c>
      <c r="L33222">
        <v>2</v>
      </c>
      <c r="M33222">
        <v>90028.590472658005</v>
      </c>
      <c r="N33222">
        <v>16</v>
      </c>
      <c r="O33222">
        <v>69.808202639364296</v>
      </c>
      <c r="P33222" t="str">
        <f t="shared" si="519"/>
        <v>College</v>
      </c>
    </row>
    <row r="33223" spans="1:16">
      <c r="A33223">
        <v>2024</v>
      </c>
      <c r="B33223">
        <v>61724</v>
      </c>
      <c r="C33223">
        <v>3</v>
      </c>
      <c r="D33223">
        <v>20240100772900</v>
      </c>
      <c r="E33223">
        <v>1</v>
      </c>
      <c r="F33223">
        <v>5433.21</v>
      </c>
      <c r="G33223">
        <v>1</v>
      </c>
      <c r="H33223">
        <v>20240100772901</v>
      </c>
      <c r="I33223">
        <v>202401007729011</v>
      </c>
      <c r="J33223">
        <v>5433.21</v>
      </c>
      <c r="K33223">
        <v>29</v>
      </c>
      <c r="L33223">
        <v>2</v>
      </c>
      <c r="M33223">
        <v>47179.753681768037</v>
      </c>
      <c r="N33223">
        <v>12</v>
      </c>
      <c r="O33223">
        <v>70.415682468325457</v>
      </c>
      <c r="P33223" t="str">
        <f t="shared" si="519"/>
        <v>High School</v>
      </c>
    </row>
    <row r="33224" spans="1:16">
      <c r="A33224">
        <v>2024</v>
      </c>
      <c r="B33224">
        <v>61787</v>
      </c>
      <c r="C33224">
        <v>3</v>
      </c>
      <c r="D33224">
        <v>0</v>
      </c>
      <c r="E33224">
        <v>1</v>
      </c>
      <c r="F33224">
        <v>3706.32</v>
      </c>
      <c r="G33224">
        <v>2</v>
      </c>
      <c r="H33224">
        <v>0</v>
      </c>
      <c r="I33224">
        <v>0</v>
      </c>
      <c r="J33224">
        <v>3315.24</v>
      </c>
      <c r="K33224">
        <v>63</v>
      </c>
      <c r="L33224">
        <v>2</v>
      </c>
      <c r="M33224">
        <v>95504.851388864481</v>
      </c>
      <c r="N33224">
        <v>16</v>
      </c>
      <c r="O33224">
        <v>68.137750050196985</v>
      </c>
      <c r="P33224" t="str">
        <f t="shared" si="519"/>
        <v>College</v>
      </c>
    </row>
    <row r="33225" spans="1:16">
      <c r="A33225">
        <v>2024</v>
      </c>
      <c r="B33225">
        <v>61789</v>
      </c>
      <c r="C33225">
        <v>3</v>
      </c>
      <c r="D33225">
        <v>0</v>
      </c>
      <c r="E33225">
        <v>1</v>
      </c>
      <c r="F33225">
        <v>2386.62</v>
      </c>
      <c r="G33225">
        <v>1</v>
      </c>
      <c r="H33225">
        <v>0</v>
      </c>
      <c r="I33225">
        <v>0</v>
      </c>
      <c r="J33225">
        <v>2386.62</v>
      </c>
      <c r="K33225">
        <v>31</v>
      </c>
      <c r="L33225">
        <v>2</v>
      </c>
      <c r="M33225">
        <v>83125.376994208083</v>
      </c>
      <c r="N33225">
        <v>16</v>
      </c>
      <c r="O33225">
        <v>70.307038294516587</v>
      </c>
      <c r="P33225" t="str">
        <f t="shared" si="519"/>
        <v>College</v>
      </c>
    </row>
    <row r="33226" spans="1:16">
      <c r="A33226">
        <v>2024</v>
      </c>
      <c r="B33226">
        <v>61789</v>
      </c>
      <c r="C33226">
        <v>3</v>
      </c>
      <c r="D33226">
        <v>0</v>
      </c>
      <c r="E33226">
        <v>1</v>
      </c>
      <c r="F33226">
        <v>2386.62</v>
      </c>
      <c r="G33226">
        <v>2</v>
      </c>
      <c r="H33226">
        <v>0</v>
      </c>
      <c r="I33226">
        <v>0</v>
      </c>
      <c r="J33226">
        <v>2386.62</v>
      </c>
      <c r="K33226">
        <v>31</v>
      </c>
      <c r="L33226">
        <v>1</v>
      </c>
      <c r="M33226">
        <v>71299.598214271289</v>
      </c>
      <c r="N33226">
        <v>14</v>
      </c>
      <c r="O33226">
        <v>67.228447210516393</v>
      </c>
      <c r="P33226" t="str">
        <f t="shared" si="519"/>
        <v>College</v>
      </c>
    </row>
    <row r="33227" spans="1:16">
      <c r="A33227">
        <v>2024</v>
      </c>
      <c r="B33227">
        <v>61832</v>
      </c>
      <c r="C33227">
        <v>3</v>
      </c>
      <c r="D33227">
        <v>20240100766400</v>
      </c>
      <c r="E33227">
        <v>1</v>
      </c>
      <c r="F33227">
        <v>5325.98</v>
      </c>
      <c r="G33227">
        <v>2</v>
      </c>
      <c r="H33227">
        <v>20240100766402</v>
      </c>
      <c r="I33227">
        <v>202401007664021</v>
      </c>
      <c r="J33227">
        <v>5325.98</v>
      </c>
      <c r="K33227">
        <v>33</v>
      </c>
      <c r="L33227">
        <v>2</v>
      </c>
      <c r="M33227">
        <v>89448.149813183452</v>
      </c>
      <c r="N33227">
        <v>16</v>
      </c>
      <c r="O33227">
        <v>68.076223566986741</v>
      </c>
      <c r="P33227" t="str">
        <f t="shared" si="519"/>
        <v>College</v>
      </c>
    </row>
    <row r="33228" spans="1:16">
      <c r="A33228">
        <v>2024</v>
      </c>
      <c r="B33228">
        <v>61844</v>
      </c>
      <c r="C33228">
        <v>3</v>
      </c>
      <c r="D33228">
        <v>20221205760900</v>
      </c>
      <c r="E33228">
        <v>1</v>
      </c>
      <c r="F33228">
        <v>2609.89</v>
      </c>
      <c r="G33228">
        <v>1</v>
      </c>
      <c r="H33228">
        <v>20221205760901</v>
      </c>
      <c r="I33228">
        <v>202212057609011</v>
      </c>
      <c r="J33228">
        <v>2609.89</v>
      </c>
      <c r="K33228">
        <v>32</v>
      </c>
      <c r="L33228">
        <v>2</v>
      </c>
      <c r="M33228">
        <v>117670.12075512393</v>
      </c>
      <c r="N33228">
        <v>18</v>
      </c>
      <c r="O33228">
        <v>71.068595615597047</v>
      </c>
      <c r="P33228" t="str">
        <f t="shared" si="519"/>
        <v>Grad School</v>
      </c>
    </row>
    <row r="33229" spans="1:16">
      <c r="A33229">
        <v>2024</v>
      </c>
      <c r="B33229">
        <v>61868</v>
      </c>
      <c r="C33229">
        <v>3</v>
      </c>
      <c r="D33229">
        <v>20240300773900</v>
      </c>
      <c r="E33229">
        <v>1</v>
      </c>
      <c r="F33229">
        <v>2258.62</v>
      </c>
      <c r="G33229">
        <v>2</v>
      </c>
      <c r="H33229">
        <v>20240300773902</v>
      </c>
      <c r="I33229">
        <v>202403007739021</v>
      </c>
      <c r="J33229">
        <v>2258.62</v>
      </c>
      <c r="K33229">
        <v>57</v>
      </c>
      <c r="L33229">
        <v>2</v>
      </c>
      <c r="M33229">
        <v>115429.67268155016</v>
      </c>
      <c r="N33229">
        <v>18</v>
      </c>
      <c r="O33229">
        <v>70.968044411721593</v>
      </c>
      <c r="P33229" t="str">
        <f t="shared" si="519"/>
        <v>Grad School</v>
      </c>
    </row>
    <row r="33230" spans="1:16">
      <c r="A33230">
        <v>2024</v>
      </c>
      <c r="B33230">
        <v>62004</v>
      </c>
      <c r="C33230">
        <v>3</v>
      </c>
      <c r="D33230">
        <v>20230300770400</v>
      </c>
      <c r="E33230">
        <v>1</v>
      </c>
      <c r="F33230">
        <v>2205.62</v>
      </c>
      <c r="G33230">
        <v>2</v>
      </c>
      <c r="H33230">
        <v>20230300770402</v>
      </c>
      <c r="I33230">
        <v>202303007704021</v>
      </c>
      <c r="J33230">
        <v>2205.62</v>
      </c>
      <c r="K33230">
        <v>43</v>
      </c>
      <c r="L33230">
        <v>1</v>
      </c>
      <c r="M33230">
        <v>101069.43898357</v>
      </c>
      <c r="N33230">
        <v>16</v>
      </c>
      <c r="O33230">
        <v>70.593353243709203</v>
      </c>
      <c r="P33230" t="str">
        <f t="shared" si="519"/>
        <v>College</v>
      </c>
    </row>
    <row r="33231" spans="1:16">
      <c r="A33231">
        <v>2024</v>
      </c>
      <c r="B33231">
        <v>62162</v>
      </c>
      <c r="C33231">
        <v>3</v>
      </c>
      <c r="D33231">
        <v>0</v>
      </c>
      <c r="E33231">
        <v>1</v>
      </c>
      <c r="F33231">
        <v>2076.7800000000002</v>
      </c>
      <c r="G33231">
        <v>3</v>
      </c>
      <c r="H33231">
        <v>0</v>
      </c>
      <c r="I33231">
        <v>0</v>
      </c>
      <c r="J33231">
        <v>2076.7800000000002</v>
      </c>
      <c r="K33231">
        <v>51</v>
      </c>
      <c r="L33231">
        <v>2</v>
      </c>
      <c r="M33231">
        <v>78359.266486447959</v>
      </c>
      <c r="N33231">
        <v>14</v>
      </c>
      <c r="O33231">
        <v>70.452144339353566</v>
      </c>
      <c r="P33231" t="str">
        <f t="shared" si="519"/>
        <v>College</v>
      </c>
    </row>
    <row r="33232" spans="1:16">
      <c r="A33232">
        <v>2024</v>
      </c>
      <c r="B33232">
        <v>62186</v>
      </c>
      <c r="C33232">
        <v>3</v>
      </c>
      <c r="D33232">
        <v>0</v>
      </c>
      <c r="E33232">
        <v>1</v>
      </c>
      <c r="F33232">
        <v>2537.64</v>
      </c>
      <c r="G33232">
        <v>2</v>
      </c>
      <c r="H33232">
        <v>0</v>
      </c>
      <c r="I33232">
        <v>0</v>
      </c>
      <c r="J33232">
        <v>2537.64</v>
      </c>
      <c r="K33232">
        <v>54</v>
      </c>
      <c r="L33232">
        <v>1</v>
      </c>
      <c r="M33232">
        <v>100643.46594830911</v>
      </c>
      <c r="N33232">
        <v>16</v>
      </c>
      <c r="O33232">
        <v>66.16699750979835</v>
      </c>
      <c r="P33232" t="str">
        <f t="shared" si="519"/>
        <v>College</v>
      </c>
    </row>
    <row r="33233" spans="1:16">
      <c r="A33233">
        <v>2024</v>
      </c>
      <c r="B33233">
        <v>62241</v>
      </c>
      <c r="C33233">
        <v>3</v>
      </c>
      <c r="D33233">
        <v>0</v>
      </c>
      <c r="E33233">
        <v>1</v>
      </c>
      <c r="F33233">
        <v>2602.29</v>
      </c>
      <c r="G33233">
        <v>2</v>
      </c>
      <c r="H33233">
        <v>0</v>
      </c>
      <c r="I33233">
        <v>0</v>
      </c>
      <c r="J33233">
        <v>2602.29</v>
      </c>
      <c r="K33233">
        <v>35</v>
      </c>
      <c r="L33233">
        <v>2</v>
      </c>
      <c r="M33233">
        <v>94801.060331864908</v>
      </c>
      <c r="N33233">
        <v>16</v>
      </c>
      <c r="O33233">
        <v>71.058117487443454</v>
      </c>
      <c r="P33233" t="str">
        <f t="shared" si="519"/>
        <v>College</v>
      </c>
    </row>
    <row r="33234" spans="1:16">
      <c r="A33234">
        <v>2024</v>
      </c>
      <c r="B33234">
        <v>62262</v>
      </c>
      <c r="C33234">
        <v>3</v>
      </c>
      <c r="D33234">
        <v>0</v>
      </c>
      <c r="E33234">
        <v>1</v>
      </c>
      <c r="F33234">
        <v>4290.37</v>
      </c>
      <c r="G33234">
        <v>1</v>
      </c>
      <c r="H33234">
        <v>0</v>
      </c>
      <c r="I33234">
        <v>0</v>
      </c>
      <c r="J33234">
        <v>4290.37</v>
      </c>
      <c r="K33234">
        <v>39</v>
      </c>
      <c r="L33234">
        <v>2</v>
      </c>
      <c r="M33234">
        <v>70154.054416820945</v>
      </c>
      <c r="N33234">
        <v>14</v>
      </c>
      <c r="O33234">
        <v>70.097536226113732</v>
      </c>
      <c r="P33234" t="str">
        <f t="shared" si="519"/>
        <v>College</v>
      </c>
    </row>
    <row r="33235" spans="1:16">
      <c r="A33235">
        <v>2024</v>
      </c>
      <c r="B33235">
        <v>62281</v>
      </c>
      <c r="C33235">
        <v>3</v>
      </c>
      <c r="D33235">
        <v>0</v>
      </c>
      <c r="E33235">
        <v>1</v>
      </c>
      <c r="F33235">
        <v>2193.98</v>
      </c>
      <c r="G33235">
        <v>3</v>
      </c>
      <c r="H33235">
        <v>0</v>
      </c>
      <c r="I33235">
        <v>0</v>
      </c>
      <c r="J33235">
        <v>1925.35</v>
      </c>
      <c r="K33235">
        <v>29</v>
      </c>
      <c r="L33235">
        <v>1</v>
      </c>
      <c r="M33235">
        <v>94509.738375235305</v>
      </c>
      <c r="N33235">
        <v>16</v>
      </c>
      <c r="O33235">
        <v>70.299039615974607</v>
      </c>
      <c r="P33235" t="str">
        <f t="shared" si="519"/>
        <v>College</v>
      </c>
    </row>
    <row r="33236" spans="1:16">
      <c r="A33236">
        <v>2024</v>
      </c>
      <c r="B33236">
        <v>62377</v>
      </c>
      <c r="C33236">
        <v>3</v>
      </c>
      <c r="D33236">
        <v>20221205788300</v>
      </c>
      <c r="E33236">
        <v>1</v>
      </c>
      <c r="F33236">
        <v>2341.83</v>
      </c>
      <c r="G33236">
        <v>2</v>
      </c>
      <c r="H33236">
        <v>20221205788302</v>
      </c>
      <c r="I33236">
        <v>202212057883021</v>
      </c>
      <c r="J33236">
        <v>2341.83</v>
      </c>
      <c r="K33236">
        <v>53</v>
      </c>
      <c r="L33236">
        <v>1</v>
      </c>
      <c r="M33236">
        <v>52819.167076947175</v>
      </c>
      <c r="N33236">
        <v>12</v>
      </c>
      <c r="O33236">
        <v>68.528297605634407</v>
      </c>
      <c r="P33236" t="str">
        <f t="shared" si="519"/>
        <v>High School</v>
      </c>
    </row>
    <row r="33237" spans="1:16">
      <c r="A33237">
        <v>2024</v>
      </c>
      <c r="B33237">
        <v>62389</v>
      </c>
      <c r="C33237">
        <v>3</v>
      </c>
      <c r="D33237">
        <v>20240200780700</v>
      </c>
      <c r="E33237">
        <v>1</v>
      </c>
      <c r="F33237">
        <v>3490.92</v>
      </c>
      <c r="G33237">
        <v>4</v>
      </c>
      <c r="H33237">
        <v>20240200780704</v>
      </c>
      <c r="I33237">
        <v>202402007807041</v>
      </c>
      <c r="J33237">
        <v>7212.6</v>
      </c>
      <c r="K33237">
        <v>39</v>
      </c>
      <c r="L33237">
        <v>1</v>
      </c>
      <c r="M33237">
        <v>94690.005634197689</v>
      </c>
      <c r="N33237">
        <v>16</v>
      </c>
      <c r="O33237">
        <v>65.36532103462423</v>
      </c>
      <c r="P33237" t="str">
        <f t="shared" si="519"/>
        <v>College</v>
      </c>
    </row>
    <row r="33238" spans="1:16">
      <c r="A33238">
        <v>2024</v>
      </c>
      <c r="B33238">
        <v>62392</v>
      </c>
      <c r="C33238">
        <v>3</v>
      </c>
      <c r="D33238">
        <v>20240104307800</v>
      </c>
      <c r="E33238">
        <v>1</v>
      </c>
      <c r="F33238">
        <v>3089.94</v>
      </c>
      <c r="G33238">
        <v>1</v>
      </c>
      <c r="H33238">
        <v>20240104307802</v>
      </c>
      <c r="I33238">
        <v>202401043078021</v>
      </c>
      <c r="J33238">
        <v>3089.94</v>
      </c>
      <c r="K33238">
        <v>31</v>
      </c>
      <c r="L33238">
        <v>1</v>
      </c>
      <c r="M33238">
        <v>119409.8536067224</v>
      </c>
      <c r="N33238">
        <v>18</v>
      </c>
      <c r="O33238">
        <v>71.79775234989539</v>
      </c>
      <c r="P33238" t="str">
        <f t="shared" si="519"/>
        <v>Grad School</v>
      </c>
    </row>
    <row r="33239" spans="1:16">
      <c r="A33239">
        <v>2024</v>
      </c>
      <c r="B33239">
        <v>62488</v>
      </c>
      <c r="C33239">
        <v>3</v>
      </c>
      <c r="D33239">
        <v>20231200782200</v>
      </c>
      <c r="E33239">
        <v>1</v>
      </c>
      <c r="F33239">
        <v>2940.06</v>
      </c>
      <c r="G33239">
        <v>2</v>
      </c>
      <c r="H33239">
        <v>20231200782202</v>
      </c>
      <c r="I33239">
        <v>202312007822021</v>
      </c>
      <c r="J33239">
        <v>2940.06</v>
      </c>
      <c r="K33239">
        <v>34</v>
      </c>
      <c r="L33239">
        <v>2</v>
      </c>
      <c r="M33239">
        <v>79994.573556578747</v>
      </c>
      <c r="N33239">
        <v>14</v>
      </c>
      <c r="O33239">
        <v>68.510354020201987</v>
      </c>
      <c r="P33239" t="str">
        <f t="shared" si="519"/>
        <v>College</v>
      </c>
    </row>
    <row r="33240" spans="1:16">
      <c r="A33240">
        <v>2024</v>
      </c>
      <c r="B33240">
        <v>62508</v>
      </c>
      <c r="C33240">
        <v>3</v>
      </c>
      <c r="D33240">
        <v>0</v>
      </c>
      <c r="E33240">
        <v>1</v>
      </c>
      <c r="F33240">
        <v>2781.84</v>
      </c>
      <c r="G33240">
        <v>1</v>
      </c>
      <c r="H33240">
        <v>0</v>
      </c>
      <c r="I33240">
        <v>0</v>
      </c>
      <c r="J33240">
        <v>2781.84</v>
      </c>
      <c r="K33240">
        <v>40</v>
      </c>
      <c r="L33240">
        <v>2</v>
      </c>
      <c r="M33240">
        <v>70332.15025138318</v>
      </c>
      <c r="N33240">
        <v>14</v>
      </c>
      <c r="O33240">
        <v>70.986214603599308</v>
      </c>
      <c r="P33240" t="str">
        <f t="shared" si="519"/>
        <v>College</v>
      </c>
    </row>
    <row r="33241" spans="1:16">
      <c r="A33241">
        <v>2024</v>
      </c>
      <c r="B33241">
        <v>62526</v>
      </c>
      <c r="C33241">
        <v>3</v>
      </c>
      <c r="D33241">
        <v>20240200774800</v>
      </c>
      <c r="E33241">
        <v>1</v>
      </c>
      <c r="F33241">
        <v>2577.9299999999998</v>
      </c>
      <c r="G33241">
        <v>2</v>
      </c>
      <c r="H33241">
        <v>20240200774802</v>
      </c>
      <c r="I33241">
        <v>202402007748021</v>
      </c>
      <c r="J33241">
        <v>2577.9299999999998</v>
      </c>
      <c r="K33241">
        <v>35</v>
      </c>
      <c r="L33241">
        <v>1</v>
      </c>
      <c r="M33241">
        <v>96645.081129955506</v>
      </c>
      <c r="N33241">
        <v>16</v>
      </c>
      <c r="O33241">
        <v>70.317810573311462</v>
      </c>
      <c r="P33241" t="str">
        <f t="shared" si="519"/>
        <v>College</v>
      </c>
    </row>
    <row r="33242" spans="1:16">
      <c r="A33242">
        <v>2024</v>
      </c>
      <c r="B33242">
        <v>62537</v>
      </c>
      <c r="C33242">
        <v>3</v>
      </c>
      <c r="D33242">
        <v>0</v>
      </c>
      <c r="E33242">
        <v>1</v>
      </c>
      <c r="F33242">
        <v>2440.25</v>
      </c>
      <c r="G33242">
        <v>2</v>
      </c>
      <c r="H33242">
        <v>0</v>
      </c>
      <c r="I33242">
        <v>0</v>
      </c>
      <c r="J33242">
        <v>2440.25</v>
      </c>
      <c r="K33242">
        <v>44</v>
      </c>
      <c r="L33242">
        <v>2</v>
      </c>
      <c r="M33242">
        <v>32383.895952114799</v>
      </c>
      <c r="N33242">
        <v>10</v>
      </c>
      <c r="O33242">
        <v>71.099546166143085</v>
      </c>
      <c r="P33242" t="str">
        <f t="shared" si="519"/>
        <v>High School</v>
      </c>
    </row>
    <row r="33243" spans="1:16">
      <c r="A33243">
        <v>2024</v>
      </c>
      <c r="B33243">
        <v>62537</v>
      </c>
      <c r="C33243">
        <v>3</v>
      </c>
      <c r="D33243">
        <v>0</v>
      </c>
      <c r="E33243">
        <v>1</v>
      </c>
      <c r="F33243">
        <v>2440.25</v>
      </c>
      <c r="G33243">
        <v>3</v>
      </c>
      <c r="H33243">
        <v>0</v>
      </c>
      <c r="I33243">
        <v>0</v>
      </c>
      <c r="J33243">
        <v>2688.43</v>
      </c>
      <c r="K33243">
        <v>36</v>
      </c>
      <c r="L33243">
        <v>1</v>
      </c>
      <c r="M33243">
        <v>57326.187134878368</v>
      </c>
      <c r="N33243">
        <v>12</v>
      </c>
      <c r="O33243">
        <v>73.861921954876664</v>
      </c>
      <c r="P33243" t="str">
        <f t="shared" si="519"/>
        <v>High School</v>
      </c>
    </row>
    <row r="33244" spans="1:16">
      <c r="A33244">
        <v>2024</v>
      </c>
      <c r="B33244">
        <v>62571</v>
      </c>
      <c r="C33244">
        <v>3</v>
      </c>
      <c r="D33244">
        <v>20231200773100</v>
      </c>
      <c r="E33244">
        <v>1</v>
      </c>
      <c r="F33244">
        <v>2225.71</v>
      </c>
      <c r="G33244">
        <v>2</v>
      </c>
      <c r="H33244">
        <v>20231200773102</v>
      </c>
      <c r="I33244">
        <v>202312007731021</v>
      </c>
      <c r="J33244">
        <v>2225.71</v>
      </c>
      <c r="K33244">
        <v>39</v>
      </c>
      <c r="L33244">
        <v>1</v>
      </c>
      <c r="M33244">
        <v>28361.722156127689</v>
      </c>
      <c r="N33244">
        <v>10</v>
      </c>
      <c r="O33244">
        <v>67.796475784480506</v>
      </c>
      <c r="P33244" t="str">
        <f t="shared" si="519"/>
        <v>High School</v>
      </c>
    </row>
    <row r="33245" spans="1:16">
      <c r="A33245">
        <v>2024</v>
      </c>
      <c r="B33245">
        <v>62648</v>
      </c>
      <c r="C33245">
        <v>3</v>
      </c>
      <c r="D33245">
        <v>20230200768900</v>
      </c>
      <c r="E33245">
        <v>1</v>
      </c>
      <c r="F33245">
        <v>2165.7600000000002</v>
      </c>
      <c r="G33245">
        <v>2</v>
      </c>
      <c r="H33245">
        <v>20230200768902</v>
      </c>
      <c r="I33245">
        <v>202302007689021</v>
      </c>
      <c r="J33245">
        <v>2165.7600000000002</v>
      </c>
      <c r="K33245">
        <v>39</v>
      </c>
      <c r="L33245">
        <v>1</v>
      </c>
      <c r="M33245">
        <v>57139.665479655443</v>
      </c>
      <c r="N33245">
        <v>12</v>
      </c>
      <c r="O33245">
        <v>69.492360617540626</v>
      </c>
      <c r="P33245" t="str">
        <f t="shared" si="519"/>
        <v>High School</v>
      </c>
    </row>
    <row r="33246" spans="1:16">
      <c r="A33246">
        <v>2024</v>
      </c>
      <c r="B33246">
        <v>62666</v>
      </c>
      <c r="C33246">
        <v>3</v>
      </c>
      <c r="D33246">
        <v>20240100770200</v>
      </c>
      <c r="E33246">
        <v>1</v>
      </c>
      <c r="F33246">
        <v>2215.77</v>
      </c>
      <c r="G33246">
        <v>1</v>
      </c>
      <c r="H33246">
        <v>20240100770201</v>
      </c>
      <c r="I33246">
        <v>202401007702011</v>
      </c>
      <c r="J33246">
        <v>2215.77</v>
      </c>
      <c r="K33246">
        <v>55</v>
      </c>
      <c r="L33246">
        <v>2</v>
      </c>
      <c r="M33246">
        <v>92552.38214250654</v>
      </c>
      <c r="N33246">
        <v>16</v>
      </c>
      <c r="O33246">
        <v>71.718234615384233</v>
      </c>
      <c r="P33246" t="str">
        <f t="shared" si="519"/>
        <v>College</v>
      </c>
    </row>
    <row r="33247" spans="1:16">
      <c r="A33247">
        <v>2024</v>
      </c>
      <c r="B33247">
        <v>62753</v>
      </c>
      <c r="C33247">
        <v>3</v>
      </c>
      <c r="D33247">
        <v>20231200772000</v>
      </c>
      <c r="E33247">
        <v>1</v>
      </c>
      <c r="F33247">
        <v>1995.53</v>
      </c>
      <c r="G33247">
        <v>2</v>
      </c>
      <c r="H33247">
        <v>20231200772005</v>
      </c>
      <c r="I33247">
        <v>202312007720051</v>
      </c>
      <c r="J33247">
        <v>5736.09</v>
      </c>
      <c r="K33247">
        <v>60</v>
      </c>
      <c r="L33247">
        <v>1</v>
      </c>
      <c r="M33247">
        <v>98368.5231085798</v>
      </c>
      <c r="N33247">
        <v>16</v>
      </c>
      <c r="O33247">
        <v>70.41686866770992</v>
      </c>
      <c r="P33247" t="str">
        <f t="shared" si="519"/>
        <v>College</v>
      </c>
    </row>
    <row r="33248" spans="1:16">
      <c r="A33248">
        <v>2024</v>
      </c>
      <c r="B33248">
        <v>62813</v>
      </c>
      <c r="C33248">
        <v>3</v>
      </c>
      <c r="D33248">
        <v>20230100789900</v>
      </c>
      <c r="E33248">
        <v>1</v>
      </c>
      <c r="F33248">
        <v>3274.4</v>
      </c>
      <c r="G33248">
        <v>1</v>
      </c>
      <c r="H33248">
        <v>20230100789901</v>
      </c>
      <c r="I33248">
        <v>202301007899011</v>
      </c>
      <c r="J33248">
        <v>3274.4</v>
      </c>
      <c r="K33248">
        <v>50</v>
      </c>
      <c r="L33248">
        <v>1</v>
      </c>
      <c r="M33248">
        <v>51181.277123954838</v>
      </c>
      <c r="N33248">
        <v>12</v>
      </c>
      <c r="O33248">
        <v>71.145908289547776</v>
      </c>
      <c r="P33248" t="str">
        <f t="shared" si="519"/>
        <v>High School</v>
      </c>
    </row>
    <row r="33249" spans="1:16">
      <c r="A33249">
        <v>2024</v>
      </c>
      <c r="B33249">
        <v>62827</v>
      </c>
      <c r="C33249">
        <v>3</v>
      </c>
      <c r="D33249">
        <v>20231200774800</v>
      </c>
      <c r="E33249">
        <v>1</v>
      </c>
      <c r="F33249">
        <v>4937.8599999999997</v>
      </c>
      <c r="G33249">
        <v>1</v>
      </c>
      <c r="H33249">
        <v>20231200774801</v>
      </c>
      <c r="I33249">
        <v>202312007748011</v>
      </c>
      <c r="J33249">
        <v>4937.8599999999997</v>
      </c>
      <c r="K33249">
        <v>44</v>
      </c>
      <c r="L33249">
        <v>1</v>
      </c>
      <c r="M33249">
        <v>94586.89800757989</v>
      </c>
      <c r="N33249">
        <v>16</v>
      </c>
      <c r="O33249">
        <v>64.860526488306249</v>
      </c>
      <c r="P33249" t="str">
        <f t="shared" si="519"/>
        <v>College</v>
      </c>
    </row>
    <row r="33250" spans="1:16">
      <c r="A33250">
        <v>2024</v>
      </c>
      <c r="B33250">
        <v>62897</v>
      </c>
      <c r="C33250">
        <v>3</v>
      </c>
      <c r="D33250">
        <v>20230200774200</v>
      </c>
      <c r="E33250">
        <v>1</v>
      </c>
      <c r="F33250">
        <v>2679.05</v>
      </c>
      <c r="G33250">
        <v>1</v>
      </c>
      <c r="H33250">
        <v>20230200774201</v>
      </c>
      <c r="I33250">
        <v>202302007742011</v>
      </c>
      <c r="J33250">
        <v>2679.05</v>
      </c>
      <c r="K33250">
        <v>42</v>
      </c>
      <c r="L33250">
        <v>2</v>
      </c>
      <c r="M33250">
        <v>72908.00239824185</v>
      </c>
      <c r="N33250">
        <v>14</v>
      </c>
      <c r="O33250">
        <v>70.160785211194806</v>
      </c>
      <c r="P33250" t="str">
        <f t="shared" si="519"/>
        <v>College</v>
      </c>
    </row>
    <row r="33251" spans="1:16">
      <c r="A33251">
        <v>2024</v>
      </c>
      <c r="B33251">
        <v>62913</v>
      </c>
      <c r="C33251">
        <v>3</v>
      </c>
      <c r="D33251">
        <v>0</v>
      </c>
      <c r="E33251">
        <v>1</v>
      </c>
      <c r="F33251">
        <v>2546.33</v>
      </c>
      <c r="G33251">
        <v>3</v>
      </c>
      <c r="H33251">
        <v>0</v>
      </c>
      <c r="I33251">
        <v>0</v>
      </c>
      <c r="J33251">
        <v>2887.76</v>
      </c>
      <c r="K33251">
        <v>29</v>
      </c>
      <c r="L33251">
        <v>2</v>
      </c>
      <c r="M33251">
        <v>99856.78224971451</v>
      </c>
      <c r="N33251">
        <v>16</v>
      </c>
      <c r="O33251">
        <v>72.141616675660572</v>
      </c>
      <c r="P33251" t="str">
        <f t="shared" si="519"/>
        <v>College</v>
      </c>
    </row>
    <row r="33252" spans="1:16">
      <c r="A33252">
        <v>2024</v>
      </c>
      <c r="B33252">
        <v>62960</v>
      </c>
      <c r="C33252">
        <v>3</v>
      </c>
      <c r="D33252">
        <v>0</v>
      </c>
      <c r="E33252">
        <v>1</v>
      </c>
      <c r="F33252">
        <v>2886.88</v>
      </c>
      <c r="G33252">
        <v>1</v>
      </c>
      <c r="H33252">
        <v>0</v>
      </c>
      <c r="I33252">
        <v>0</v>
      </c>
      <c r="J33252">
        <v>2886.88</v>
      </c>
      <c r="K33252">
        <v>27</v>
      </c>
      <c r="L33252">
        <v>1</v>
      </c>
      <c r="M33252">
        <v>96834.72187318551</v>
      </c>
      <c r="N33252">
        <v>16</v>
      </c>
      <c r="O33252">
        <v>69.556230867046082</v>
      </c>
      <c r="P33252" t="str">
        <f t="shared" si="519"/>
        <v>College</v>
      </c>
    </row>
    <row r="33253" spans="1:16">
      <c r="A33253">
        <v>2024</v>
      </c>
      <c r="B33253">
        <v>62981</v>
      </c>
      <c r="C33253">
        <v>3</v>
      </c>
      <c r="D33253">
        <v>0</v>
      </c>
      <c r="E33253">
        <v>1</v>
      </c>
      <c r="F33253">
        <v>3478.28</v>
      </c>
      <c r="G33253">
        <v>1</v>
      </c>
      <c r="H33253">
        <v>0</v>
      </c>
      <c r="I33253">
        <v>0</v>
      </c>
      <c r="J33253">
        <v>3478.28</v>
      </c>
      <c r="K33253">
        <v>35</v>
      </c>
      <c r="L33253">
        <v>2</v>
      </c>
      <c r="M33253">
        <v>96786.399435210798</v>
      </c>
      <c r="N33253">
        <v>16</v>
      </c>
      <c r="O33253">
        <v>70.019271226160015</v>
      </c>
      <c r="P33253" t="str">
        <f t="shared" si="519"/>
        <v>College</v>
      </c>
    </row>
    <row r="33254" spans="1:16">
      <c r="A33254">
        <v>2024</v>
      </c>
      <c r="B33254">
        <v>63029</v>
      </c>
      <c r="C33254">
        <v>3</v>
      </c>
      <c r="D33254">
        <v>20240200771500</v>
      </c>
      <c r="E33254">
        <v>1</v>
      </c>
      <c r="F33254">
        <v>5362.35</v>
      </c>
      <c r="G33254">
        <v>2</v>
      </c>
      <c r="H33254">
        <v>20240200771502</v>
      </c>
      <c r="I33254">
        <v>202402007715021</v>
      </c>
      <c r="J33254">
        <v>5362.35</v>
      </c>
      <c r="K33254">
        <v>25</v>
      </c>
      <c r="L33254">
        <v>1</v>
      </c>
      <c r="M33254">
        <v>97099.48388260197</v>
      </c>
      <c r="N33254">
        <v>16</v>
      </c>
      <c r="O33254">
        <v>66.98395091155929</v>
      </c>
      <c r="P33254" t="str">
        <f t="shared" si="519"/>
        <v>College</v>
      </c>
    </row>
    <row r="33255" spans="1:16">
      <c r="A33255">
        <v>2024</v>
      </c>
      <c r="B33255">
        <v>63331</v>
      </c>
      <c r="C33255">
        <v>3</v>
      </c>
      <c r="D33255">
        <v>20230300781700</v>
      </c>
      <c r="E33255">
        <v>1</v>
      </c>
      <c r="F33255">
        <v>2587.62</v>
      </c>
      <c r="G33255">
        <v>1</v>
      </c>
      <c r="H33255">
        <v>20230300781701</v>
      </c>
      <c r="I33255">
        <v>202303007817011</v>
      </c>
      <c r="J33255">
        <v>2587.62</v>
      </c>
      <c r="K33255">
        <v>44</v>
      </c>
      <c r="L33255">
        <v>1</v>
      </c>
      <c r="M33255">
        <v>95571.570415308146</v>
      </c>
      <c r="N33255">
        <v>16</v>
      </c>
      <c r="O33255">
        <v>72.766261984169518</v>
      </c>
      <c r="P33255" t="str">
        <f t="shared" si="519"/>
        <v>College</v>
      </c>
    </row>
    <row r="33256" spans="1:16">
      <c r="A33256">
        <v>2024</v>
      </c>
      <c r="B33256">
        <v>63366</v>
      </c>
      <c r="C33256">
        <v>3</v>
      </c>
      <c r="D33256">
        <v>20230100792100</v>
      </c>
      <c r="E33256">
        <v>1</v>
      </c>
      <c r="F33256">
        <v>2624.96</v>
      </c>
      <c r="G33256">
        <v>6</v>
      </c>
      <c r="H33256">
        <v>20230100792106</v>
      </c>
      <c r="I33256">
        <v>202301007921061</v>
      </c>
      <c r="J33256">
        <v>3089.94</v>
      </c>
      <c r="K33256">
        <v>26</v>
      </c>
      <c r="L33256">
        <v>2</v>
      </c>
      <c r="M33256">
        <v>89526.208920987672</v>
      </c>
      <c r="N33256">
        <v>16</v>
      </c>
      <c r="O33256">
        <v>71.682609018292482</v>
      </c>
      <c r="P33256" t="str">
        <f t="shared" si="519"/>
        <v>College</v>
      </c>
    </row>
    <row r="33257" spans="1:16">
      <c r="A33257">
        <v>2024</v>
      </c>
      <c r="B33257">
        <v>63385</v>
      </c>
      <c r="C33257">
        <v>3</v>
      </c>
      <c r="D33257">
        <v>20230300782500</v>
      </c>
      <c r="E33257">
        <v>1</v>
      </c>
      <c r="F33257">
        <v>2551.83</v>
      </c>
      <c r="G33257">
        <v>2</v>
      </c>
      <c r="H33257">
        <v>20230300782502</v>
      </c>
      <c r="I33257">
        <v>202303007825021</v>
      </c>
      <c r="J33257">
        <v>2551.83</v>
      </c>
      <c r="K33257">
        <v>47</v>
      </c>
      <c r="L33257">
        <v>2</v>
      </c>
      <c r="M33257">
        <v>91180.446075534855</v>
      </c>
      <c r="N33257">
        <v>16</v>
      </c>
      <c r="O33257">
        <v>71.147478325808962</v>
      </c>
      <c r="P33257" t="str">
        <f t="shared" si="519"/>
        <v>College</v>
      </c>
    </row>
    <row r="33258" spans="1:16">
      <c r="A33258">
        <v>2024</v>
      </c>
      <c r="B33258">
        <v>63418</v>
      </c>
      <c r="C33258">
        <v>3</v>
      </c>
      <c r="D33258">
        <v>0</v>
      </c>
      <c r="E33258">
        <v>1</v>
      </c>
      <c r="F33258">
        <v>3461.44</v>
      </c>
      <c r="G33258">
        <v>1</v>
      </c>
      <c r="H33258">
        <v>0</v>
      </c>
      <c r="I33258">
        <v>0</v>
      </c>
      <c r="J33258">
        <v>3461.44</v>
      </c>
      <c r="K33258">
        <v>64</v>
      </c>
      <c r="L33258">
        <v>1</v>
      </c>
      <c r="M33258">
        <v>92505.030253253426</v>
      </c>
      <c r="N33258">
        <v>16</v>
      </c>
      <c r="O33258">
        <v>71.29922812332606</v>
      </c>
      <c r="P33258" t="str">
        <f t="shared" si="519"/>
        <v>College</v>
      </c>
    </row>
    <row r="33259" spans="1:16">
      <c r="A33259">
        <v>2024</v>
      </c>
      <c r="B33259">
        <v>63449</v>
      </c>
      <c r="C33259">
        <v>3</v>
      </c>
      <c r="D33259">
        <v>0</v>
      </c>
      <c r="E33259">
        <v>1</v>
      </c>
      <c r="F33259">
        <v>3791.24</v>
      </c>
      <c r="G33259">
        <v>1</v>
      </c>
      <c r="H33259">
        <v>0</v>
      </c>
      <c r="I33259">
        <v>0</v>
      </c>
      <c r="J33259">
        <v>3791.24</v>
      </c>
      <c r="K33259">
        <v>50</v>
      </c>
      <c r="L33259">
        <v>1</v>
      </c>
      <c r="M33259">
        <v>98009.57954024522</v>
      </c>
      <c r="N33259">
        <v>16</v>
      </c>
      <c r="O33259">
        <v>69.183119861214351</v>
      </c>
      <c r="P33259" t="str">
        <f t="shared" si="519"/>
        <v>College</v>
      </c>
    </row>
    <row r="33260" spans="1:16">
      <c r="A33260">
        <v>2024</v>
      </c>
      <c r="B33260">
        <v>63467</v>
      </c>
      <c r="C33260">
        <v>3</v>
      </c>
      <c r="D33260">
        <v>0</v>
      </c>
      <c r="E33260">
        <v>1</v>
      </c>
      <c r="F33260">
        <v>3673.05</v>
      </c>
      <c r="G33260">
        <v>2</v>
      </c>
      <c r="H33260">
        <v>0</v>
      </c>
      <c r="I33260">
        <v>0</v>
      </c>
      <c r="J33260">
        <v>3673.05</v>
      </c>
      <c r="K33260">
        <v>53</v>
      </c>
      <c r="L33260">
        <v>1</v>
      </c>
      <c r="M33260">
        <v>68238.829596641604</v>
      </c>
      <c r="N33260">
        <v>14</v>
      </c>
      <c r="O33260">
        <v>70.075663850112875</v>
      </c>
      <c r="P33260" t="str">
        <f t="shared" si="519"/>
        <v>College</v>
      </c>
    </row>
    <row r="33261" spans="1:16">
      <c r="A33261">
        <v>2024</v>
      </c>
      <c r="B33261">
        <v>63533</v>
      </c>
      <c r="C33261">
        <v>3</v>
      </c>
      <c r="D33261">
        <v>0</v>
      </c>
      <c r="E33261">
        <v>1</v>
      </c>
      <c r="F33261">
        <v>3605.39</v>
      </c>
      <c r="G33261">
        <v>1</v>
      </c>
      <c r="H33261">
        <v>0</v>
      </c>
      <c r="I33261">
        <v>0</v>
      </c>
      <c r="J33261">
        <v>3605.39</v>
      </c>
      <c r="K33261">
        <v>52</v>
      </c>
      <c r="L33261">
        <v>1</v>
      </c>
      <c r="M33261">
        <v>80243.280975600021</v>
      </c>
      <c r="N33261">
        <v>14</v>
      </c>
      <c r="O33261">
        <v>70.179206730009113</v>
      </c>
      <c r="P33261" t="str">
        <f t="shared" si="519"/>
        <v>College</v>
      </c>
    </row>
    <row r="33262" spans="1:16">
      <c r="A33262">
        <v>2024</v>
      </c>
      <c r="B33262">
        <v>63630</v>
      </c>
      <c r="C33262">
        <v>3</v>
      </c>
      <c r="D33262">
        <v>20230300779400</v>
      </c>
      <c r="E33262">
        <v>1</v>
      </c>
      <c r="F33262">
        <v>2543.36</v>
      </c>
      <c r="G33262">
        <v>1</v>
      </c>
      <c r="H33262">
        <v>20230300779401</v>
      </c>
      <c r="I33262">
        <v>202303007794011</v>
      </c>
      <c r="J33262">
        <v>2543.36</v>
      </c>
      <c r="K33262">
        <v>50</v>
      </c>
      <c r="L33262">
        <v>1</v>
      </c>
      <c r="M33262">
        <v>119533.9462131544</v>
      </c>
      <c r="N33262">
        <v>18</v>
      </c>
      <c r="O33262">
        <v>72.314328427724163</v>
      </c>
      <c r="P33262" t="str">
        <f t="shared" si="519"/>
        <v>Grad School</v>
      </c>
    </row>
    <row r="33263" spans="1:16">
      <c r="A33263">
        <v>2024</v>
      </c>
      <c r="B33263">
        <v>63692</v>
      </c>
      <c r="C33263">
        <v>3</v>
      </c>
      <c r="D33263">
        <v>20240200788500</v>
      </c>
      <c r="E33263">
        <v>1</v>
      </c>
      <c r="F33263">
        <v>2163.27</v>
      </c>
      <c r="G33263">
        <v>2</v>
      </c>
      <c r="H33263">
        <v>20240200788502</v>
      </c>
      <c r="I33263">
        <v>202402007885021</v>
      </c>
      <c r="J33263">
        <v>2163.27</v>
      </c>
      <c r="K33263">
        <v>38</v>
      </c>
      <c r="L33263">
        <v>1</v>
      </c>
      <c r="M33263">
        <v>51115.657245041111</v>
      </c>
      <c r="N33263">
        <v>12</v>
      </c>
      <c r="O33263">
        <v>68.639008407258757</v>
      </c>
      <c r="P33263" t="str">
        <f t="shared" si="519"/>
        <v>High School</v>
      </c>
    </row>
    <row r="33264" spans="1:16">
      <c r="A33264">
        <v>2024</v>
      </c>
      <c r="B33264">
        <v>63697</v>
      </c>
      <c r="C33264">
        <v>3</v>
      </c>
      <c r="D33264">
        <v>20240100788600</v>
      </c>
      <c r="E33264">
        <v>1</v>
      </c>
      <c r="F33264">
        <v>2250.17</v>
      </c>
      <c r="G33264">
        <v>1</v>
      </c>
      <c r="H33264">
        <v>20240100788601</v>
      </c>
      <c r="I33264">
        <v>202401007886011</v>
      </c>
      <c r="J33264">
        <v>2250.17</v>
      </c>
      <c r="K33264">
        <v>29</v>
      </c>
      <c r="L33264">
        <v>2</v>
      </c>
      <c r="M33264">
        <v>138190.38410130629</v>
      </c>
      <c r="N33264">
        <v>20</v>
      </c>
      <c r="O33264">
        <v>67.536996239428476</v>
      </c>
      <c r="P33264" t="str">
        <f t="shared" si="519"/>
        <v>Grad School</v>
      </c>
    </row>
    <row r="33265" spans="1:16">
      <c r="A33265">
        <v>2024</v>
      </c>
      <c r="B33265">
        <v>63841</v>
      </c>
      <c r="C33265">
        <v>3</v>
      </c>
      <c r="D33265">
        <v>20230300785700</v>
      </c>
      <c r="E33265">
        <v>1</v>
      </c>
      <c r="F33265">
        <v>2108.08</v>
      </c>
      <c r="G33265">
        <v>2</v>
      </c>
      <c r="H33265">
        <v>20230300785702</v>
      </c>
      <c r="I33265">
        <v>202303007857021</v>
      </c>
      <c r="J33265">
        <v>2108.08</v>
      </c>
      <c r="K33265">
        <v>40</v>
      </c>
      <c r="L33265">
        <v>1</v>
      </c>
      <c r="M33265">
        <v>98122.883467288761</v>
      </c>
      <c r="N33265">
        <v>16</v>
      </c>
      <c r="O33265">
        <v>71.32721450361133</v>
      </c>
      <c r="P33265" t="str">
        <f t="shared" si="519"/>
        <v>College</v>
      </c>
    </row>
    <row r="33266" spans="1:16">
      <c r="A33266">
        <v>2024</v>
      </c>
      <c r="B33266">
        <v>63936</v>
      </c>
      <c r="C33266">
        <v>3</v>
      </c>
      <c r="D33266">
        <v>20230200780900</v>
      </c>
      <c r="E33266">
        <v>1</v>
      </c>
      <c r="F33266">
        <v>2081.1999999999998</v>
      </c>
      <c r="G33266">
        <v>1</v>
      </c>
      <c r="H33266">
        <v>20230200780901</v>
      </c>
      <c r="I33266">
        <v>202302007809011</v>
      </c>
      <c r="J33266">
        <v>2081.1999999999998</v>
      </c>
      <c r="K33266">
        <v>34</v>
      </c>
      <c r="L33266">
        <v>1</v>
      </c>
      <c r="M33266">
        <v>94695.594209496412</v>
      </c>
      <c r="N33266">
        <v>16</v>
      </c>
      <c r="O33266">
        <v>70.187324257739959</v>
      </c>
      <c r="P33266" t="str">
        <f t="shared" si="519"/>
        <v>College</v>
      </c>
    </row>
    <row r="33267" spans="1:16">
      <c r="A33267">
        <v>2024</v>
      </c>
      <c r="B33267">
        <v>63965</v>
      </c>
      <c r="C33267">
        <v>3</v>
      </c>
      <c r="D33267">
        <v>20231200789300</v>
      </c>
      <c r="E33267">
        <v>1</v>
      </c>
      <c r="F33267">
        <v>3406.88</v>
      </c>
      <c r="G33267">
        <v>2</v>
      </c>
      <c r="H33267">
        <v>20231200789302</v>
      </c>
      <c r="I33267">
        <v>202312007893021</v>
      </c>
      <c r="J33267">
        <v>3406.88</v>
      </c>
      <c r="K33267">
        <v>40</v>
      </c>
      <c r="L33267">
        <v>2</v>
      </c>
      <c r="M33267">
        <v>122568.69194673462</v>
      </c>
      <c r="N33267">
        <v>18</v>
      </c>
      <c r="O33267">
        <v>73.11994159429004</v>
      </c>
      <c r="P33267" t="str">
        <f t="shared" si="519"/>
        <v>Grad School</v>
      </c>
    </row>
    <row r="33268" spans="1:16">
      <c r="A33268">
        <v>2024</v>
      </c>
      <c r="B33268">
        <v>64159</v>
      </c>
      <c r="C33268">
        <v>3</v>
      </c>
      <c r="D33268">
        <v>0</v>
      </c>
      <c r="E33268">
        <v>1</v>
      </c>
      <c r="F33268">
        <v>2666.96</v>
      </c>
      <c r="G33268">
        <v>2</v>
      </c>
      <c r="H33268">
        <v>0</v>
      </c>
      <c r="I33268">
        <v>0</v>
      </c>
      <c r="J33268">
        <v>2666.96</v>
      </c>
      <c r="K33268">
        <v>40</v>
      </c>
      <c r="L33268">
        <v>2</v>
      </c>
      <c r="M33268">
        <v>122688.7560830719</v>
      </c>
      <c r="N33268">
        <v>18</v>
      </c>
      <c r="O33268">
        <v>71.452543561502466</v>
      </c>
      <c r="P33268" t="str">
        <f t="shared" si="519"/>
        <v>Grad School</v>
      </c>
    </row>
    <row r="33269" spans="1:16">
      <c r="A33269">
        <v>2024</v>
      </c>
      <c r="B33269">
        <v>64184</v>
      </c>
      <c r="C33269">
        <v>3</v>
      </c>
      <c r="D33269">
        <v>0</v>
      </c>
      <c r="E33269">
        <v>1</v>
      </c>
      <c r="F33269">
        <v>2092.8200000000002</v>
      </c>
      <c r="G33269">
        <v>2</v>
      </c>
      <c r="H33269">
        <v>0</v>
      </c>
      <c r="I33269">
        <v>0</v>
      </c>
      <c r="J33269">
        <v>2091.81</v>
      </c>
      <c r="K33269">
        <v>53</v>
      </c>
      <c r="L33269">
        <v>2</v>
      </c>
      <c r="M33269">
        <v>69774.205347091818</v>
      </c>
      <c r="N33269">
        <v>14</v>
      </c>
      <c r="O33269">
        <v>68.103919576663387</v>
      </c>
      <c r="P33269" t="str">
        <f t="shared" si="519"/>
        <v>College</v>
      </c>
    </row>
    <row r="33270" spans="1:16">
      <c r="A33270">
        <v>2024</v>
      </c>
      <c r="B33270">
        <v>64188</v>
      </c>
      <c r="C33270">
        <v>3</v>
      </c>
      <c r="D33270">
        <v>0</v>
      </c>
      <c r="E33270">
        <v>1</v>
      </c>
      <c r="F33270">
        <v>2429.98</v>
      </c>
      <c r="G33270">
        <v>1</v>
      </c>
      <c r="H33270">
        <v>0</v>
      </c>
      <c r="I33270">
        <v>0</v>
      </c>
      <c r="J33270">
        <v>2429.98</v>
      </c>
      <c r="K33270">
        <v>48</v>
      </c>
      <c r="L33270">
        <v>1</v>
      </c>
      <c r="M33270">
        <v>74122.025343598507</v>
      </c>
      <c r="N33270">
        <v>14</v>
      </c>
      <c r="O33270">
        <v>68.092422882415605</v>
      </c>
      <c r="P33270" t="str">
        <f t="shared" si="519"/>
        <v>College</v>
      </c>
    </row>
    <row r="33271" spans="1:16">
      <c r="A33271">
        <v>2024</v>
      </c>
      <c r="B33271">
        <v>64188</v>
      </c>
      <c r="C33271">
        <v>3</v>
      </c>
      <c r="D33271">
        <v>0</v>
      </c>
      <c r="E33271">
        <v>1</v>
      </c>
      <c r="F33271">
        <v>2429.98</v>
      </c>
      <c r="G33271">
        <v>2</v>
      </c>
      <c r="H33271">
        <v>0</v>
      </c>
      <c r="I33271">
        <v>0</v>
      </c>
      <c r="J33271">
        <v>2429.98</v>
      </c>
      <c r="K33271">
        <v>39</v>
      </c>
      <c r="L33271">
        <v>2</v>
      </c>
      <c r="M33271">
        <v>72528.122810171029</v>
      </c>
      <c r="N33271">
        <v>14</v>
      </c>
      <c r="O33271">
        <v>69.705394413242459</v>
      </c>
      <c r="P33271" t="str">
        <f t="shared" si="519"/>
        <v>College</v>
      </c>
    </row>
    <row r="33272" spans="1:16">
      <c r="A33272">
        <v>2024</v>
      </c>
      <c r="B33272">
        <v>64291</v>
      </c>
      <c r="C33272">
        <v>3</v>
      </c>
      <c r="D33272">
        <v>0</v>
      </c>
      <c r="E33272">
        <v>1</v>
      </c>
      <c r="F33272">
        <v>2396.5100000000002</v>
      </c>
      <c r="G33272">
        <v>4</v>
      </c>
      <c r="H33272">
        <v>0</v>
      </c>
      <c r="I33272">
        <v>0</v>
      </c>
      <c r="J33272">
        <v>7126.4</v>
      </c>
      <c r="K33272">
        <v>50</v>
      </c>
      <c r="L33272">
        <v>1</v>
      </c>
      <c r="M33272">
        <v>79255.611038110175</v>
      </c>
      <c r="N33272">
        <v>14</v>
      </c>
      <c r="O33272">
        <v>74.467943812002687</v>
      </c>
      <c r="P33272" t="str">
        <f t="shared" si="519"/>
        <v>College</v>
      </c>
    </row>
    <row r="33273" spans="1:16">
      <c r="A33273">
        <v>2024</v>
      </c>
      <c r="B33273">
        <v>64320</v>
      </c>
      <c r="C33273">
        <v>3</v>
      </c>
      <c r="D33273">
        <v>0</v>
      </c>
      <c r="E33273">
        <v>1</v>
      </c>
      <c r="F33273">
        <v>3991.39</v>
      </c>
      <c r="G33273">
        <v>1</v>
      </c>
      <c r="H33273">
        <v>0</v>
      </c>
      <c r="I33273">
        <v>0</v>
      </c>
      <c r="J33273">
        <v>3991.39</v>
      </c>
      <c r="K33273">
        <v>62</v>
      </c>
      <c r="L33273">
        <v>2</v>
      </c>
      <c r="M33273">
        <v>54613.464795889158</v>
      </c>
      <c r="N33273">
        <v>12</v>
      </c>
      <c r="O33273">
        <v>67.82737075411562</v>
      </c>
      <c r="P33273" t="str">
        <f t="shared" si="519"/>
        <v>High School</v>
      </c>
    </row>
    <row r="33274" spans="1:16">
      <c r="A33274">
        <v>2024</v>
      </c>
      <c r="B33274">
        <v>64351</v>
      </c>
      <c r="C33274">
        <v>3</v>
      </c>
      <c r="D33274">
        <v>0</v>
      </c>
      <c r="E33274">
        <v>1</v>
      </c>
      <c r="F33274">
        <v>2874.56</v>
      </c>
      <c r="G33274">
        <v>1</v>
      </c>
      <c r="H33274">
        <v>0</v>
      </c>
      <c r="I33274">
        <v>0</v>
      </c>
      <c r="J33274">
        <v>2874.56</v>
      </c>
      <c r="K33274">
        <v>44</v>
      </c>
      <c r="L33274">
        <v>2</v>
      </c>
      <c r="M33274">
        <v>97457.37035045134</v>
      </c>
      <c r="N33274">
        <v>16</v>
      </c>
      <c r="O33274">
        <v>67.729776727980976</v>
      </c>
      <c r="P33274" t="str">
        <f t="shared" si="519"/>
        <v>College</v>
      </c>
    </row>
    <row r="33275" spans="1:16">
      <c r="A33275">
        <v>2024</v>
      </c>
      <c r="B33275">
        <v>64383</v>
      </c>
      <c r="C33275">
        <v>3</v>
      </c>
      <c r="D33275">
        <v>0</v>
      </c>
      <c r="E33275">
        <v>1</v>
      </c>
      <c r="F33275">
        <v>2060.54</v>
      </c>
      <c r="G33275">
        <v>2</v>
      </c>
      <c r="H33275">
        <v>0</v>
      </c>
      <c r="I33275">
        <v>0</v>
      </c>
      <c r="J33275">
        <v>2060.54</v>
      </c>
      <c r="K33275">
        <v>40</v>
      </c>
      <c r="L33275">
        <v>1</v>
      </c>
      <c r="M33275">
        <v>101630.67556764484</v>
      </c>
      <c r="N33275">
        <v>16</v>
      </c>
      <c r="O33275">
        <v>70.613644881674247</v>
      </c>
      <c r="P33275" t="str">
        <f t="shared" si="519"/>
        <v>College</v>
      </c>
    </row>
    <row r="33276" spans="1:16">
      <c r="A33276">
        <v>2024</v>
      </c>
      <c r="B33276">
        <v>64470</v>
      </c>
      <c r="C33276">
        <v>3</v>
      </c>
      <c r="D33276">
        <v>20230100796000</v>
      </c>
      <c r="E33276">
        <v>1</v>
      </c>
      <c r="F33276">
        <v>2614.52</v>
      </c>
      <c r="G33276">
        <v>1</v>
      </c>
      <c r="H33276">
        <v>20230100796001</v>
      </c>
      <c r="I33276">
        <v>202301007960011</v>
      </c>
      <c r="J33276">
        <v>2614.52</v>
      </c>
      <c r="K33276">
        <v>49</v>
      </c>
      <c r="L33276">
        <v>1</v>
      </c>
      <c r="M33276">
        <v>115627.84537666538</v>
      </c>
      <c r="N33276">
        <v>18</v>
      </c>
      <c r="O33276">
        <v>69.092086772747734</v>
      </c>
      <c r="P33276" t="str">
        <f t="shared" si="519"/>
        <v>Grad School</v>
      </c>
    </row>
    <row r="33277" spans="1:16">
      <c r="A33277">
        <v>2024</v>
      </c>
      <c r="B33277">
        <v>64499</v>
      </c>
      <c r="C33277">
        <v>3</v>
      </c>
      <c r="D33277">
        <v>20230200782100</v>
      </c>
      <c r="E33277">
        <v>1</v>
      </c>
      <c r="F33277">
        <v>3531.29</v>
      </c>
      <c r="G33277">
        <v>1</v>
      </c>
      <c r="H33277">
        <v>20230200782101</v>
      </c>
      <c r="I33277">
        <v>202302007821011</v>
      </c>
      <c r="J33277">
        <v>3531.29</v>
      </c>
      <c r="K33277">
        <v>54</v>
      </c>
      <c r="L33277">
        <v>1</v>
      </c>
      <c r="M33277">
        <v>86904.560458282067</v>
      </c>
      <c r="N33277">
        <v>16</v>
      </c>
      <c r="O33277">
        <v>71.103560775640986</v>
      </c>
      <c r="P33277" t="str">
        <f t="shared" si="519"/>
        <v>College</v>
      </c>
    </row>
    <row r="33278" spans="1:16">
      <c r="A33278">
        <v>2024</v>
      </c>
      <c r="B33278">
        <v>64500</v>
      </c>
      <c r="C33278">
        <v>3</v>
      </c>
      <c r="D33278">
        <v>20231200793300</v>
      </c>
      <c r="E33278">
        <v>1</v>
      </c>
      <c r="F33278">
        <v>2676.39</v>
      </c>
      <c r="G33278">
        <v>1</v>
      </c>
      <c r="H33278">
        <v>20231200793301</v>
      </c>
      <c r="I33278">
        <v>202312007933011</v>
      </c>
      <c r="J33278">
        <v>2676.39</v>
      </c>
      <c r="K33278">
        <v>62</v>
      </c>
      <c r="L33278">
        <v>2</v>
      </c>
      <c r="M33278">
        <v>91898.52750620697</v>
      </c>
      <c r="N33278">
        <v>16</v>
      </c>
      <c r="O33278">
        <v>69.985516353559888</v>
      </c>
      <c r="P33278" t="str">
        <f t="shared" si="519"/>
        <v>College</v>
      </c>
    </row>
    <row r="33279" spans="1:16">
      <c r="A33279">
        <v>2024</v>
      </c>
      <c r="B33279">
        <v>64513</v>
      </c>
      <c r="C33279">
        <v>3</v>
      </c>
      <c r="D33279">
        <v>20231200794600</v>
      </c>
      <c r="E33279">
        <v>1</v>
      </c>
      <c r="F33279">
        <v>2237.09</v>
      </c>
      <c r="G33279">
        <v>2</v>
      </c>
      <c r="H33279">
        <v>20231200794602</v>
      </c>
      <c r="I33279">
        <v>202312007946021</v>
      </c>
      <c r="J33279">
        <v>2237.09</v>
      </c>
      <c r="K33279">
        <v>48</v>
      </c>
      <c r="L33279">
        <v>2</v>
      </c>
      <c r="M33279">
        <v>92210.114073636956</v>
      </c>
      <c r="N33279">
        <v>16</v>
      </c>
      <c r="O33279">
        <v>70.673673375357851</v>
      </c>
      <c r="P33279" t="str">
        <f t="shared" si="519"/>
        <v>College</v>
      </c>
    </row>
    <row r="33280" spans="1:16">
      <c r="A33280">
        <v>2024</v>
      </c>
      <c r="B33280">
        <v>64557</v>
      </c>
      <c r="C33280">
        <v>3</v>
      </c>
      <c r="D33280">
        <v>0</v>
      </c>
      <c r="E33280">
        <v>1</v>
      </c>
      <c r="F33280">
        <v>2834.77</v>
      </c>
      <c r="G33280">
        <v>1</v>
      </c>
      <c r="H33280">
        <v>0</v>
      </c>
      <c r="I33280">
        <v>0</v>
      </c>
      <c r="J33280">
        <v>2834.77</v>
      </c>
      <c r="K33280">
        <v>35</v>
      </c>
      <c r="L33280">
        <v>2</v>
      </c>
      <c r="M33280">
        <v>96522.654056604268</v>
      </c>
      <c r="N33280">
        <v>16</v>
      </c>
      <c r="O33280">
        <v>72.153974849774855</v>
      </c>
      <c r="P33280" t="str">
        <f t="shared" si="519"/>
        <v>College</v>
      </c>
    </row>
    <row r="33281" spans="1:16">
      <c r="A33281">
        <v>2024</v>
      </c>
      <c r="B33281">
        <v>64561</v>
      </c>
      <c r="C33281">
        <v>3</v>
      </c>
      <c r="D33281">
        <v>0</v>
      </c>
      <c r="E33281">
        <v>1</v>
      </c>
      <c r="F33281">
        <v>2663.8</v>
      </c>
      <c r="G33281">
        <v>1</v>
      </c>
      <c r="H33281">
        <v>0</v>
      </c>
      <c r="I33281">
        <v>0</v>
      </c>
      <c r="J33281">
        <v>2663.8</v>
      </c>
      <c r="K33281">
        <v>32</v>
      </c>
      <c r="L33281">
        <v>1</v>
      </c>
      <c r="M33281">
        <v>88541.106953807801</v>
      </c>
      <c r="N33281">
        <v>16</v>
      </c>
      <c r="O33281">
        <v>68.875460800487744</v>
      </c>
      <c r="P33281" t="str">
        <f t="shared" si="519"/>
        <v>College</v>
      </c>
    </row>
    <row r="33282" spans="1:16">
      <c r="A33282">
        <v>2024</v>
      </c>
      <c r="B33282">
        <v>64563</v>
      </c>
      <c r="C33282">
        <v>3</v>
      </c>
      <c r="D33282">
        <v>0</v>
      </c>
      <c r="E33282">
        <v>1</v>
      </c>
      <c r="F33282">
        <v>2388.96</v>
      </c>
      <c r="G33282">
        <v>2</v>
      </c>
      <c r="H33282">
        <v>0</v>
      </c>
      <c r="I33282">
        <v>0</v>
      </c>
      <c r="J33282">
        <v>2388.96</v>
      </c>
      <c r="K33282">
        <v>45</v>
      </c>
      <c r="L33282">
        <v>2</v>
      </c>
      <c r="M33282">
        <v>98509.139031605242</v>
      </c>
      <c r="N33282">
        <v>16</v>
      </c>
      <c r="O33282">
        <v>71.863944296772033</v>
      </c>
      <c r="P33282" t="str">
        <f t="shared" si="519"/>
        <v>College</v>
      </c>
    </row>
    <row r="33283" spans="1:16">
      <c r="A33283">
        <v>2024</v>
      </c>
      <c r="B33283">
        <v>64644</v>
      </c>
      <c r="C33283">
        <v>3</v>
      </c>
      <c r="D33283">
        <v>20240300801000</v>
      </c>
      <c r="E33283">
        <v>1</v>
      </c>
      <c r="F33283">
        <v>2149.89</v>
      </c>
      <c r="G33283">
        <v>2</v>
      </c>
      <c r="H33283">
        <v>20240300801002</v>
      </c>
      <c r="I33283">
        <v>202403008010021</v>
      </c>
      <c r="J33283">
        <v>2149.89</v>
      </c>
      <c r="K33283">
        <v>49</v>
      </c>
      <c r="L33283">
        <v>1</v>
      </c>
      <c r="M33283">
        <v>70180.603421274369</v>
      </c>
      <c r="N33283">
        <v>14</v>
      </c>
      <c r="O33283">
        <v>70.41207470537492</v>
      </c>
      <c r="P33283" t="str">
        <f t="shared" ref="P33283:P33346" si="520">IF(N33283&lt;=12,"High School",IF(N33283&lt;=16,"College","Grad School"))</f>
        <v>College</v>
      </c>
    </row>
    <row r="33284" spans="1:16">
      <c r="A33284">
        <v>2024</v>
      </c>
      <c r="B33284">
        <v>64656</v>
      </c>
      <c r="C33284">
        <v>3</v>
      </c>
      <c r="D33284">
        <v>20240200795300</v>
      </c>
      <c r="E33284">
        <v>1</v>
      </c>
      <c r="F33284">
        <v>2305.6</v>
      </c>
      <c r="G33284">
        <v>1</v>
      </c>
      <c r="H33284">
        <v>20240200795301</v>
      </c>
      <c r="I33284">
        <v>202402007953011</v>
      </c>
      <c r="J33284">
        <v>2305.6</v>
      </c>
      <c r="K33284">
        <v>41</v>
      </c>
      <c r="L33284">
        <v>1</v>
      </c>
      <c r="M33284">
        <v>118637.74676722183</v>
      </c>
      <c r="N33284">
        <v>18</v>
      </c>
      <c r="O33284">
        <v>68.706678315714257</v>
      </c>
      <c r="P33284" t="str">
        <f t="shared" si="520"/>
        <v>Grad School</v>
      </c>
    </row>
    <row r="33285" spans="1:16">
      <c r="A33285">
        <v>2024</v>
      </c>
      <c r="B33285">
        <v>64661</v>
      </c>
      <c r="C33285">
        <v>3</v>
      </c>
      <c r="D33285">
        <v>20230200788700</v>
      </c>
      <c r="E33285">
        <v>1</v>
      </c>
      <c r="F33285">
        <v>2209.98</v>
      </c>
      <c r="G33285">
        <v>3</v>
      </c>
      <c r="H33285">
        <v>20230200788702</v>
      </c>
      <c r="I33285">
        <v>202302007887021</v>
      </c>
      <c r="J33285">
        <v>1772.38</v>
      </c>
      <c r="K33285">
        <v>50</v>
      </c>
      <c r="L33285">
        <v>2</v>
      </c>
      <c r="M33285">
        <v>96703.563205210201</v>
      </c>
      <c r="N33285">
        <v>16</v>
      </c>
      <c r="O33285">
        <v>69.134519494487549</v>
      </c>
      <c r="P33285" t="str">
        <f t="shared" si="520"/>
        <v>College</v>
      </c>
    </row>
    <row r="33286" spans="1:16">
      <c r="A33286">
        <v>2024</v>
      </c>
      <c r="B33286">
        <v>65067</v>
      </c>
      <c r="C33286">
        <v>3</v>
      </c>
      <c r="D33286">
        <v>20221205801200</v>
      </c>
      <c r="E33286">
        <v>1</v>
      </c>
      <c r="F33286">
        <v>3026.23</v>
      </c>
      <c r="G33286">
        <v>2</v>
      </c>
      <c r="H33286">
        <v>20221205801202</v>
      </c>
      <c r="I33286">
        <v>202212058012021</v>
      </c>
      <c r="J33286">
        <v>3026.23</v>
      </c>
      <c r="K33286">
        <v>27</v>
      </c>
      <c r="L33286">
        <v>1</v>
      </c>
      <c r="M33286">
        <v>73488.780451621686</v>
      </c>
      <c r="N33286">
        <v>14</v>
      </c>
      <c r="O33286">
        <v>68.194247122703274</v>
      </c>
      <c r="P33286" t="str">
        <f t="shared" si="520"/>
        <v>College</v>
      </c>
    </row>
    <row r="33287" spans="1:16">
      <c r="A33287">
        <v>2024</v>
      </c>
      <c r="B33287">
        <v>65356</v>
      </c>
      <c r="C33287">
        <v>3</v>
      </c>
      <c r="D33287">
        <v>0</v>
      </c>
      <c r="E33287">
        <v>1</v>
      </c>
      <c r="F33287">
        <v>3966.31</v>
      </c>
      <c r="G33287">
        <v>1</v>
      </c>
      <c r="H33287">
        <v>0</v>
      </c>
      <c r="I33287">
        <v>0</v>
      </c>
      <c r="J33287">
        <v>3966.31</v>
      </c>
      <c r="K33287">
        <v>44</v>
      </c>
      <c r="L33287">
        <v>2</v>
      </c>
      <c r="M33287">
        <v>49981.35644031129</v>
      </c>
      <c r="N33287">
        <v>12</v>
      </c>
      <c r="O33287">
        <v>70.257962396989839</v>
      </c>
      <c r="P33287" t="str">
        <f t="shared" si="520"/>
        <v>High School</v>
      </c>
    </row>
    <row r="33288" spans="1:16">
      <c r="A33288">
        <v>2024</v>
      </c>
      <c r="B33288">
        <v>65358</v>
      </c>
      <c r="C33288">
        <v>3</v>
      </c>
      <c r="D33288">
        <v>0</v>
      </c>
      <c r="E33288">
        <v>1</v>
      </c>
      <c r="F33288">
        <v>1957.34</v>
      </c>
      <c r="G33288">
        <v>1</v>
      </c>
      <c r="H33288">
        <v>0</v>
      </c>
      <c r="I33288">
        <v>0</v>
      </c>
      <c r="J33288">
        <v>1957.34</v>
      </c>
      <c r="K33288">
        <v>52</v>
      </c>
      <c r="L33288">
        <v>2</v>
      </c>
      <c r="M33288">
        <v>54168.941177481269</v>
      </c>
      <c r="N33288">
        <v>12</v>
      </c>
      <c r="O33288">
        <v>69.875015853570261</v>
      </c>
      <c r="P33288" t="str">
        <f t="shared" si="520"/>
        <v>High School</v>
      </c>
    </row>
    <row r="33289" spans="1:16">
      <c r="A33289">
        <v>2024</v>
      </c>
      <c r="B33289">
        <v>65461</v>
      </c>
      <c r="C33289">
        <v>3</v>
      </c>
      <c r="D33289">
        <v>0</v>
      </c>
      <c r="E33289">
        <v>1</v>
      </c>
      <c r="F33289">
        <v>1673.86</v>
      </c>
      <c r="G33289">
        <v>2</v>
      </c>
      <c r="H33289">
        <v>0</v>
      </c>
      <c r="I33289">
        <v>0</v>
      </c>
      <c r="J33289">
        <v>1673.86</v>
      </c>
      <c r="K33289">
        <v>46</v>
      </c>
      <c r="L33289">
        <v>2</v>
      </c>
      <c r="M33289">
        <v>96640.803585437316</v>
      </c>
      <c r="N33289">
        <v>16</v>
      </c>
      <c r="O33289">
        <v>71.962594637651023</v>
      </c>
      <c r="P33289" t="str">
        <f t="shared" si="520"/>
        <v>College</v>
      </c>
    </row>
    <row r="33290" spans="1:16">
      <c r="A33290">
        <v>2024</v>
      </c>
      <c r="B33290">
        <v>65657</v>
      </c>
      <c r="C33290">
        <v>3</v>
      </c>
      <c r="D33290">
        <v>20230100802900</v>
      </c>
      <c r="E33290">
        <v>1</v>
      </c>
      <c r="F33290">
        <v>5227.67</v>
      </c>
      <c r="G33290">
        <v>2</v>
      </c>
      <c r="H33290">
        <v>20230100802902</v>
      </c>
      <c r="I33290">
        <v>202301008029021</v>
      </c>
      <c r="J33290">
        <v>5227.67</v>
      </c>
      <c r="K33290">
        <v>31</v>
      </c>
      <c r="L33290">
        <v>1</v>
      </c>
      <c r="M33290">
        <v>97548.42131120227</v>
      </c>
      <c r="N33290">
        <v>16</v>
      </c>
      <c r="O33290">
        <v>74.533063846089433</v>
      </c>
      <c r="P33290" t="str">
        <f t="shared" si="520"/>
        <v>College</v>
      </c>
    </row>
    <row r="33291" spans="1:16">
      <c r="A33291">
        <v>2024</v>
      </c>
      <c r="B33291">
        <v>65684</v>
      </c>
      <c r="C33291">
        <v>3</v>
      </c>
      <c r="D33291">
        <v>20240100801200</v>
      </c>
      <c r="E33291">
        <v>1</v>
      </c>
      <c r="F33291">
        <v>2924.01</v>
      </c>
      <c r="G33291">
        <v>1</v>
      </c>
      <c r="H33291">
        <v>20240100801201</v>
      </c>
      <c r="I33291">
        <v>202401008012011</v>
      </c>
      <c r="J33291">
        <v>2924.01</v>
      </c>
      <c r="K33291">
        <v>62</v>
      </c>
      <c r="L33291">
        <v>2</v>
      </c>
      <c r="M33291">
        <v>112466.64781243233</v>
      </c>
      <c r="N33291">
        <v>18</v>
      </c>
      <c r="O33291">
        <v>68.994332486100049</v>
      </c>
      <c r="P33291" t="str">
        <f t="shared" si="520"/>
        <v>Grad School</v>
      </c>
    </row>
    <row r="33292" spans="1:16">
      <c r="A33292">
        <v>2024</v>
      </c>
      <c r="B33292">
        <v>65687</v>
      </c>
      <c r="C33292">
        <v>3</v>
      </c>
      <c r="D33292">
        <v>20230100803200</v>
      </c>
      <c r="E33292">
        <v>1</v>
      </c>
      <c r="F33292">
        <v>2624.96</v>
      </c>
      <c r="G33292">
        <v>2</v>
      </c>
      <c r="H33292">
        <v>20230100803202</v>
      </c>
      <c r="I33292">
        <v>202301008032021</v>
      </c>
      <c r="J33292">
        <v>2624.96</v>
      </c>
      <c r="K33292">
        <v>40</v>
      </c>
      <c r="L33292">
        <v>1</v>
      </c>
      <c r="M33292">
        <v>70367.820122310615</v>
      </c>
      <c r="N33292">
        <v>14</v>
      </c>
      <c r="O33292">
        <v>69.172057084747252</v>
      </c>
      <c r="P33292" t="str">
        <f t="shared" si="520"/>
        <v>College</v>
      </c>
    </row>
    <row r="33293" spans="1:16">
      <c r="A33293">
        <v>2024</v>
      </c>
      <c r="B33293">
        <v>65688</v>
      </c>
      <c r="C33293">
        <v>3</v>
      </c>
      <c r="D33293">
        <v>20230300799200</v>
      </c>
      <c r="E33293">
        <v>1</v>
      </c>
      <c r="F33293">
        <v>4819.05</v>
      </c>
      <c r="G33293">
        <v>1</v>
      </c>
      <c r="H33293">
        <v>20230300799201</v>
      </c>
      <c r="I33293">
        <v>202303007992011</v>
      </c>
      <c r="J33293">
        <v>4819.05</v>
      </c>
      <c r="K33293">
        <v>32</v>
      </c>
      <c r="L33293">
        <v>1</v>
      </c>
      <c r="M33293">
        <v>54549.31823825404</v>
      </c>
      <c r="N33293">
        <v>12</v>
      </c>
      <c r="O33293">
        <v>67.731701915330049</v>
      </c>
      <c r="P33293" t="str">
        <f t="shared" si="520"/>
        <v>High School</v>
      </c>
    </row>
    <row r="33294" spans="1:16">
      <c r="A33294">
        <v>2024</v>
      </c>
      <c r="B33294">
        <v>65688</v>
      </c>
      <c r="C33294">
        <v>3</v>
      </c>
      <c r="D33294">
        <v>20230300799200</v>
      </c>
      <c r="E33294">
        <v>1</v>
      </c>
      <c r="F33294">
        <v>4819.05</v>
      </c>
      <c r="G33294">
        <v>3</v>
      </c>
      <c r="H33294">
        <v>20230300799202</v>
      </c>
      <c r="I33294">
        <v>202303007992021</v>
      </c>
      <c r="J33294">
        <v>4819.05</v>
      </c>
      <c r="K33294">
        <v>43</v>
      </c>
      <c r="L33294">
        <v>2</v>
      </c>
      <c r="M33294">
        <v>51587.871996981601</v>
      </c>
      <c r="N33294">
        <v>12</v>
      </c>
      <c r="O33294">
        <v>69.530804465061038</v>
      </c>
      <c r="P33294" t="str">
        <f t="shared" si="520"/>
        <v>High School</v>
      </c>
    </row>
    <row r="33295" spans="1:16">
      <c r="A33295">
        <v>2024</v>
      </c>
      <c r="B33295">
        <v>65882</v>
      </c>
      <c r="C33295">
        <v>3</v>
      </c>
      <c r="D33295">
        <v>20230300464700</v>
      </c>
      <c r="E33295">
        <v>1</v>
      </c>
      <c r="F33295">
        <v>315.12</v>
      </c>
      <c r="G33295">
        <v>2</v>
      </c>
      <c r="H33295">
        <v>20230300464702</v>
      </c>
      <c r="I33295">
        <v>202303004647021</v>
      </c>
      <c r="J33295">
        <v>315.12</v>
      </c>
      <c r="K33295">
        <v>56</v>
      </c>
      <c r="L33295">
        <v>1</v>
      </c>
      <c r="M33295">
        <v>32521.579679120114</v>
      </c>
      <c r="N33295">
        <v>10</v>
      </c>
      <c r="O33295">
        <v>69.350572916669847</v>
      </c>
      <c r="P33295" t="str">
        <f t="shared" si="520"/>
        <v>High School</v>
      </c>
    </row>
    <row r="33296" spans="1:16">
      <c r="A33296">
        <v>2024</v>
      </c>
      <c r="B33296">
        <v>65923</v>
      </c>
      <c r="C33296">
        <v>3</v>
      </c>
      <c r="D33296">
        <v>20230200460900</v>
      </c>
      <c r="E33296">
        <v>1</v>
      </c>
      <c r="F33296">
        <v>551.92999999999995</v>
      </c>
      <c r="G33296">
        <v>1</v>
      </c>
      <c r="H33296">
        <v>20230200460901</v>
      </c>
      <c r="I33296">
        <v>202302004609011</v>
      </c>
      <c r="J33296">
        <v>551.92999999999995</v>
      </c>
      <c r="K33296">
        <v>56</v>
      </c>
      <c r="L33296">
        <v>1</v>
      </c>
      <c r="M33296">
        <v>72290.57131786611</v>
      </c>
      <c r="N33296">
        <v>14</v>
      </c>
      <c r="O33296">
        <v>66.510741589729577</v>
      </c>
      <c r="P33296" t="str">
        <f t="shared" si="520"/>
        <v>College</v>
      </c>
    </row>
    <row r="33297" spans="1:16">
      <c r="A33297">
        <v>2024</v>
      </c>
      <c r="B33297">
        <v>65992</v>
      </c>
      <c r="C33297">
        <v>3</v>
      </c>
      <c r="D33297">
        <v>20240100460700</v>
      </c>
      <c r="E33297">
        <v>1</v>
      </c>
      <c r="F33297">
        <v>384.97</v>
      </c>
      <c r="G33297">
        <v>1</v>
      </c>
      <c r="H33297">
        <v>20240100460701</v>
      </c>
      <c r="I33297">
        <v>202401004607011</v>
      </c>
      <c r="J33297">
        <v>384.97</v>
      </c>
      <c r="K33297">
        <v>33</v>
      </c>
      <c r="L33297">
        <v>2</v>
      </c>
      <c r="M33297">
        <v>122032.84700028591</v>
      </c>
      <c r="N33297">
        <v>18</v>
      </c>
      <c r="O33297">
        <v>72.341017553430319</v>
      </c>
      <c r="P33297" t="str">
        <f t="shared" si="520"/>
        <v>Grad School</v>
      </c>
    </row>
    <row r="33298" spans="1:16">
      <c r="A33298">
        <v>2024</v>
      </c>
      <c r="B33298">
        <v>66028</v>
      </c>
      <c r="C33298">
        <v>3</v>
      </c>
      <c r="D33298">
        <v>0</v>
      </c>
      <c r="E33298">
        <v>1</v>
      </c>
      <c r="F33298">
        <v>570.69000000000005</v>
      </c>
      <c r="G33298">
        <v>6</v>
      </c>
      <c r="H33298">
        <v>0</v>
      </c>
      <c r="I33298">
        <v>0</v>
      </c>
      <c r="J33298">
        <v>729</v>
      </c>
      <c r="K33298">
        <v>50</v>
      </c>
      <c r="L33298">
        <v>1</v>
      </c>
      <c r="M33298">
        <v>97042.604803770184</v>
      </c>
      <c r="N33298">
        <v>16</v>
      </c>
      <c r="O33298">
        <v>70.489091113623104</v>
      </c>
      <c r="P33298" t="str">
        <f t="shared" si="520"/>
        <v>College</v>
      </c>
    </row>
    <row r="33299" spans="1:16">
      <c r="A33299">
        <v>2024</v>
      </c>
      <c r="B33299">
        <v>66232</v>
      </c>
      <c r="C33299">
        <v>3</v>
      </c>
      <c r="D33299">
        <v>20221203494900</v>
      </c>
      <c r="E33299">
        <v>1</v>
      </c>
      <c r="F33299">
        <v>381.97</v>
      </c>
      <c r="G33299">
        <v>2</v>
      </c>
      <c r="H33299">
        <v>20221203494902</v>
      </c>
      <c r="I33299">
        <v>202212034949021</v>
      </c>
      <c r="J33299">
        <v>381.97</v>
      </c>
      <c r="K33299">
        <v>35</v>
      </c>
      <c r="L33299">
        <v>2</v>
      </c>
      <c r="M33299">
        <v>73564.149748076554</v>
      </c>
      <c r="N33299">
        <v>14</v>
      </c>
      <c r="O33299">
        <v>69.921397267044824</v>
      </c>
      <c r="P33299" t="str">
        <f t="shared" si="520"/>
        <v>College</v>
      </c>
    </row>
    <row r="33300" spans="1:16">
      <c r="A33300">
        <v>2024</v>
      </c>
      <c r="B33300">
        <v>66280</v>
      </c>
      <c r="C33300">
        <v>3</v>
      </c>
      <c r="D33300">
        <v>20240300470800</v>
      </c>
      <c r="E33300">
        <v>1</v>
      </c>
      <c r="F33300">
        <v>508.65</v>
      </c>
      <c r="G33300">
        <v>2</v>
      </c>
      <c r="H33300">
        <v>20240300470802</v>
      </c>
      <c r="I33300">
        <v>202403004708021</v>
      </c>
      <c r="J33300">
        <v>508.65</v>
      </c>
      <c r="K33300">
        <v>54</v>
      </c>
      <c r="L33300">
        <v>2</v>
      </c>
      <c r="M33300">
        <v>96321.284821207228</v>
      </c>
      <c r="N33300">
        <v>16</v>
      </c>
      <c r="O33300">
        <v>68.663330294615506</v>
      </c>
      <c r="P33300" t="str">
        <f t="shared" si="520"/>
        <v>College</v>
      </c>
    </row>
    <row r="33301" spans="1:16">
      <c r="A33301">
        <v>2024</v>
      </c>
      <c r="B33301">
        <v>66454</v>
      </c>
      <c r="C33301">
        <v>3</v>
      </c>
      <c r="D33301">
        <v>20240300477700</v>
      </c>
      <c r="E33301">
        <v>1</v>
      </c>
      <c r="F33301">
        <v>655.37</v>
      </c>
      <c r="G33301">
        <v>1</v>
      </c>
      <c r="H33301">
        <v>20240300477701</v>
      </c>
      <c r="I33301">
        <v>202403004777011</v>
      </c>
      <c r="J33301">
        <v>655.37</v>
      </c>
      <c r="K33301">
        <v>38</v>
      </c>
      <c r="L33301">
        <v>1</v>
      </c>
      <c r="M33301">
        <v>53239.707595715394</v>
      </c>
      <c r="N33301">
        <v>12</v>
      </c>
      <c r="O33301">
        <v>70.252314147085215</v>
      </c>
      <c r="P33301" t="str">
        <f t="shared" si="520"/>
        <v>High School</v>
      </c>
    </row>
    <row r="33302" spans="1:16">
      <c r="A33302">
        <v>2024</v>
      </c>
      <c r="B33302">
        <v>66485</v>
      </c>
      <c r="C33302">
        <v>3</v>
      </c>
      <c r="D33302">
        <v>0</v>
      </c>
      <c r="E33302">
        <v>1</v>
      </c>
      <c r="F33302">
        <v>406.92</v>
      </c>
      <c r="G33302">
        <v>1</v>
      </c>
      <c r="H33302">
        <v>0</v>
      </c>
      <c r="I33302">
        <v>0</v>
      </c>
      <c r="J33302">
        <v>406.92</v>
      </c>
      <c r="K33302">
        <v>44</v>
      </c>
      <c r="L33302">
        <v>1</v>
      </c>
      <c r="M33302">
        <v>78226.001127188734</v>
      </c>
      <c r="N33302">
        <v>14</v>
      </c>
      <c r="O33302">
        <v>69.992254054666446</v>
      </c>
      <c r="P33302" t="str">
        <f t="shared" si="520"/>
        <v>College</v>
      </c>
    </row>
    <row r="33303" spans="1:16">
      <c r="A33303">
        <v>2024</v>
      </c>
      <c r="B33303">
        <v>66598</v>
      </c>
      <c r="C33303">
        <v>3</v>
      </c>
      <c r="D33303">
        <v>20230300458000</v>
      </c>
      <c r="E33303">
        <v>1</v>
      </c>
      <c r="F33303">
        <v>440.06</v>
      </c>
      <c r="G33303">
        <v>1</v>
      </c>
      <c r="H33303">
        <v>20230300458001</v>
      </c>
      <c r="I33303">
        <v>202303004580011</v>
      </c>
      <c r="J33303">
        <v>440.06</v>
      </c>
      <c r="K33303">
        <v>41</v>
      </c>
      <c r="L33303">
        <v>1</v>
      </c>
      <c r="M33303">
        <v>116109.94381682193</v>
      </c>
      <c r="N33303">
        <v>18</v>
      </c>
      <c r="O33303">
        <v>71.001242300598619</v>
      </c>
      <c r="P33303" t="str">
        <f t="shared" si="520"/>
        <v>Grad School</v>
      </c>
    </row>
    <row r="33304" spans="1:16">
      <c r="A33304">
        <v>2024</v>
      </c>
      <c r="B33304">
        <v>66616</v>
      </c>
      <c r="C33304">
        <v>3</v>
      </c>
      <c r="D33304">
        <v>20240200476600</v>
      </c>
      <c r="E33304">
        <v>1</v>
      </c>
      <c r="F33304">
        <v>694.04</v>
      </c>
      <c r="G33304">
        <v>1</v>
      </c>
      <c r="H33304">
        <v>20240200476601</v>
      </c>
      <c r="I33304">
        <v>202402004766011</v>
      </c>
      <c r="J33304">
        <v>694.04</v>
      </c>
      <c r="K33304">
        <v>36</v>
      </c>
      <c r="L33304">
        <v>2</v>
      </c>
      <c r="M33304">
        <v>49322.503515670105</v>
      </c>
      <c r="N33304">
        <v>12</v>
      </c>
      <c r="O33304">
        <v>70.733445866918899</v>
      </c>
      <c r="P33304" t="str">
        <f t="shared" si="520"/>
        <v>High School</v>
      </c>
    </row>
    <row r="33305" spans="1:16">
      <c r="A33305">
        <v>2024</v>
      </c>
      <c r="B33305">
        <v>66719</v>
      </c>
      <c r="C33305">
        <v>3</v>
      </c>
      <c r="D33305">
        <v>0</v>
      </c>
      <c r="E33305">
        <v>1</v>
      </c>
      <c r="F33305">
        <v>319.57</v>
      </c>
      <c r="G33305">
        <v>1</v>
      </c>
      <c r="H33305">
        <v>0</v>
      </c>
      <c r="I33305">
        <v>0</v>
      </c>
      <c r="J33305">
        <v>319.57</v>
      </c>
      <c r="K33305">
        <v>42</v>
      </c>
      <c r="L33305">
        <v>1</v>
      </c>
      <c r="M33305">
        <v>73241.469535854412</v>
      </c>
      <c r="N33305">
        <v>14</v>
      </c>
      <c r="O33305">
        <v>66.811476314690438</v>
      </c>
      <c r="P33305" t="str">
        <f t="shared" si="520"/>
        <v>College</v>
      </c>
    </row>
    <row r="33306" spans="1:16">
      <c r="A33306">
        <v>2024</v>
      </c>
      <c r="B33306">
        <v>66737</v>
      </c>
      <c r="C33306">
        <v>3</v>
      </c>
      <c r="D33306">
        <v>20240200470000</v>
      </c>
      <c r="E33306">
        <v>1</v>
      </c>
      <c r="F33306">
        <v>601.02</v>
      </c>
      <c r="G33306">
        <v>1</v>
      </c>
      <c r="H33306">
        <v>20240200470001</v>
      </c>
      <c r="I33306">
        <v>202402004700011</v>
      </c>
      <c r="J33306">
        <v>601.02</v>
      </c>
      <c r="K33306">
        <v>51</v>
      </c>
      <c r="L33306">
        <v>1</v>
      </c>
      <c r="M33306">
        <v>74198.901199257278</v>
      </c>
      <c r="N33306">
        <v>14</v>
      </c>
      <c r="O33306">
        <v>75.087945590980723</v>
      </c>
      <c r="P33306" t="str">
        <f t="shared" si="520"/>
        <v>College</v>
      </c>
    </row>
    <row r="33307" spans="1:16">
      <c r="A33307">
        <v>2024</v>
      </c>
      <c r="B33307">
        <v>66796</v>
      </c>
      <c r="C33307">
        <v>3</v>
      </c>
      <c r="D33307">
        <v>20240200469300</v>
      </c>
      <c r="E33307">
        <v>1</v>
      </c>
      <c r="F33307">
        <v>371.38</v>
      </c>
      <c r="G33307">
        <v>2</v>
      </c>
      <c r="H33307">
        <v>20240200469302</v>
      </c>
      <c r="I33307">
        <v>202402004693021</v>
      </c>
      <c r="J33307">
        <v>371.38</v>
      </c>
      <c r="K33307">
        <v>38</v>
      </c>
      <c r="L33307">
        <v>1</v>
      </c>
      <c r="M33307">
        <v>119935.37823758827</v>
      </c>
      <c r="N33307">
        <v>18</v>
      </c>
      <c r="O33307">
        <v>71.938611895490212</v>
      </c>
      <c r="P33307" t="str">
        <f t="shared" si="520"/>
        <v>Grad School</v>
      </c>
    </row>
    <row r="33308" spans="1:16">
      <c r="A33308">
        <v>2024</v>
      </c>
      <c r="B33308">
        <v>66983</v>
      </c>
      <c r="C33308">
        <v>3</v>
      </c>
      <c r="D33308">
        <v>20240200467200</v>
      </c>
      <c r="E33308">
        <v>1</v>
      </c>
      <c r="F33308">
        <v>493.85</v>
      </c>
      <c r="G33308">
        <v>1</v>
      </c>
      <c r="H33308">
        <v>20240200467201</v>
      </c>
      <c r="I33308">
        <v>202402004672011</v>
      </c>
      <c r="J33308">
        <v>493.85</v>
      </c>
      <c r="K33308">
        <v>63</v>
      </c>
      <c r="L33308">
        <v>2</v>
      </c>
      <c r="M33308">
        <v>47879.978621266906</v>
      </c>
      <c r="N33308">
        <v>12</v>
      </c>
      <c r="O33308">
        <v>71.326479644845975</v>
      </c>
      <c r="P33308" t="str">
        <f t="shared" si="520"/>
        <v>High School</v>
      </c>
    </row>
    <row r="33309" spans="1:16">
      <c r="A33309">
        <v>2024</v>
      </c>
      <c r="B33309">
        <v>67073</v>
      </c>
      <c r="C33309">
        <v>3</v>
      </c>
      <c r="D33309">
        <v>20230200462300</v>
      </c>
      <c r="E33309">
        <v>1</v>
      </c>
      <c r="F33309">
        <v>363.72</v>
      </c>
      <c r="G33309">
        <v>2</v>
      </c>
      <c r="H33309">
        <v>20230200462302</v>
      </c>
      <c r="I33309">
        <v>202302004623021</v>
      </c>
      <c r="J33309">
        <v>363.72</v>
      </c>
      <c r="K33309">
        <v>45</v>
      </c>
      <c r="L33309">
        <v>1</v>
      </c>
      <c r="M33309">
        <v>74211.541285736617</v>
      </c>
      <c r="N33309">
        <v>14</v>
      </c>
      <c r="O33309">
        <v>70.06041976900174</v>
      </c>
      <c r="P33309" t="str">
        <f t="shared" si="520"/>
        <v>College</v>
      </c>
    </row>
    <row r="33310" spans="1:16">
      <c r="A33310">
        <v>2024</v>
      </c>
      <c r="B33310">
        <v>67125</v>
      </c>
      <c r="C33310">
        <v>3</v>
      </c>
      <c r="D33310">
        <v>0</v>
      </c>
      <c r="E33310">
        <v>1</v>
      </c>
      <c r="F33310">
        <v>441.78</v>
      </c>
      <c r="G33310">
        <v>1</v>
      </c>
      <c r="H33310">
        <v>0</v>
      </c>
      <c r="I33310">
        <v>0</v>
      </c>
      <c r="J33310">
        <v>441.78</v>
      </c>
      <c r="K33310">
        <v>33</v>
      </c>
      <c r="L33310">
        <v>1</v>
      </c>
      <c r="M33310">
        <v>50785.051196197557</v>
      </c>
      <c r="N33310">
        <v>12</v>
      </c>
      <c r="O33310">
        <v>72.369856697324053</v>
      </c>
      <c r="P33310" t="str">
        <f t="shared" si="520"/>
        <v>High School</v>
      </c>
    </row>
    <row r="33311" spans="1:16">
      <c r="A33311">
        <v>2024</v>
      </c>
      <c r="B33311">
        <v>67293</v>
      </c>
      <c r="C33311">
        <v>3</v>
      </c>
      <c r="D33311">
        <v>0</v>
      </c>
      <c r="E33311">
        <v>1</v>
      </c>
      <c r="F33311">
        <v>359.56</v>
      </c>
      <c r="G33311">
        <v>1</v>
      </c>
      <c r="H33311">
        <v>0</v>
      </c>
      <c r="I33311">
        <v>0</v>
      </c>
      <c r="J33311">
        <v>359.56</v>
      </c>
      <c r="K33311">
        <v>47</v>
      </c>
      <c r="L33311">
        <v>2</v>
      </c>
      <c r="M33311">
        <v>92288.95648513615</v>
      </c>
      <c r="N33311">
        <v>16</v>
      </c>
      <c r="O33311">
        <v>71.974343924538587</v>
      </c>
      <c r="P33311" t="str">
        <f t="shared" si="520"/>
        <v>College</v>
      </c>
    </row>
    <row r="33312" spans="1:16">
      <c r="A33312">
        <v>2024</v>
      </c>
      <c r="B33312">
        <v>67296</v>
      </c>
      <c r="C33312">
        <v>3</v>
      </c>
      <c r="D33312">
        <v>0</v>
      </c>
      <c r="E33312">
        <v>1</v>
      </c>
      <c r="F33312">
        <v>484.53</v>
      </c>
      <c r="G33312">
        <v>1</v>
      </c>
      <c r="H33312">
        <v>0</v>
      </c>
      <c r="I33312">
        <v>0</v>
      </c>
      <c r="J33312">
        <v>484.53</v>
      </c>
      <c r="K33312">
        <v>30</v>
      </c>
      <c r="L33312">
        <v>1</v>
      </c>
      <c r="M33312">
        <v>71938.331042956794</v>
      </c>
      <c r="N33312">
        <v>14</v>
      </c>
      <c r="O33312">
        <v>69.535200594660523</v>
      </c>
      <c r="P33312" t="str">
        <f t="shared" si="520"/>
        <v>College</v>
      </c>
    </row>
    <row r="33313" spans="1:16">
      <c r="A33313">
        <v>2024</v>
      </c>
      <c r="B33313">
        <v>67343</v>
      </c>
      <c r="C33313">
        <v>3</v>
      </c>
      <c r="D33313">
        <v>20230100478400</v>
      </c>
      <c r="E33313">
        <v>1</v>
      </c>
      <c r="F33313">
        <v>658.27</v>
      </c>
      <c r="G33313">
        <v>2</v>
      </c>
      <c r="H33313">
        <v>20230100478402</v>
      </c>
      <c r="I33313">
        <v>202301004784021</v>
      </c>
      <c r="J33313">
        <v>658.27</v>
      </c>
      <c r="K33313">
        <v>55</v>
      </c>
      <c r="L33313">
        <v>1</v>
      </c>
      <c r="M33313">
        <v>94099.939614650095</v>
      </c>
      <c r="N33313">
        <v>16</v>
      </c>
      <c r="O33313">
        <v>70.932811816003991</v>
      </c>
      <c r="P33313" t="str">
        <f t="shared" si="520"/>
        <v>College</v>
      </c>
    </row>
    <row r="33314" spans="1:16">
      <c r="A33314">
        <v>2024</v>
      </c>
      <c r="B33314">
        <v>67370</v>
      </c>
      <c r="C33314">
        <v>3</v>
      </c>
      <c r="D33314">
        <v>20230200473700</v>
      </c>
      <c r="E33314">
        <v>1</v>
      </c>
      <c r="F33314">
        <v>474.43</v>
      </c>
      <c r="G33314">
        <v>2</v>
      </c>
      <c r="H33314">
        <v>20230200473702</v>
      </c>
      <c r="I33314">
        <v>202302004737021</v>
      </c>
      <c r="J33314">
        <v>474.43</v>
      </c>
      <c r="K33314">
        <v>63</v>
      </c>
      <c r="L33314">
        <v>1</v>
      </c>
      <c r="M33314">
        <v>54629.222775834736</v>
      </c>
      <c r="N33314">
        <v>12</v>
      </c>
      <c r="O33314">
        <v>70.025995093235125</v>
      </c>
      <c r="P33314" t="str">
        <f t="shared" si="520"/>
        <v>High School</v>
      </c>
    </row>
    <row r="33315" spans="1:16">
      <c r="A33315">
        <v>2024</v>
      </c>
      <c r="B33315">
        <v>67381</v>
      </c>
      <c r="C33315">
        <v>3</v>
      </c>
      <c r="D33315">
        <v>20231200476900</v>
      </c>
      <c r="E33315">
        <v>1</v>
      </c>
      <c r="F33315">
        <v>813.32</v>
      </c>
      <c r="G33315">
        <v>1</v>
      </c>
      <c r="H33315">
        <v>20231200476901</v>
      </c>
      <c r="I33315">
        <v>202312004769011</v>
      </c>
      <c r="J33315">
        <v>813.32</v>
      </c>
      <c r="K33315">
        <v>33</v>
      </c>
      <c r="L33315">
        <v>1</v>
      </c>
      <c r="M33315">
        <v>94592.120914920044</v>
      </c>
      <c r="N33315">
        <v>16</v>
      </c>
      <c r="O33315">
        <v>72.52275375060114</v>
      </c>
      <c r="P33315" t="str">
        <f t="shared" si="520"/>
        <v>College</v>
      </c>
    </row>
    <row r="33316" spans="1:16">
      <c r="A33316">
        <v>2024</v>
      </c>
      <c r="B33316">
        <v>67491</v>
      </c>
      <c r="C33316">
        <v>3</v>
      </c>
      <c r="D33316">
        <v>0</v>
      </c>
      <c r="E33316">
        <v>1</v>
      </c>
      <c r="F33316">
        <v>611.16999999999996</v>
      </c>
      <c r="G33316">
        <v>2</v>
      </c>
      <c r="H33316">
        <v>0</v>
      </c>
      <c r="I33316">
        <v>0</v>
      </c>
      <c r="J33316">
        <v>611.16999999999996</v>
      </c>
      <c r="K33316">
        <v>46</v>
      </c>
      <c r="L33316">
        <v>1</v>
      </c>
      <c r="M33316">
        <v>74879.328380739389</v>
      </c>
      <c r="N33316">
        <v>14</v>
      </c>
      <c r="O33316">
        <v>69.791387096410361</v>
      </c>
      <c r="P33316" t="str">
        <f t="shared" si="520"/>
        <v>College</v>
      </c>
    </row>
    <row r="33317" spans="1:16">
      <c r="A33317">
        <v>2024</v>
      </c>
      <c r="B33317">
        <v>67520</v>
      </c>
      <c r="C33317">
        <v>3</v>
      </c>
      <c r="D33317">
        <v>20240100257500</v>
      </c>
      <c r="E33317">
        <v>1</v>
      </c>
      <c r="F33317">
        <v>904.94</v>
      </c>
      <c r="G33317">
        <v>2</v>
      </c>
      <c r="H33317">
        <v>20240100257502</v>
      </c>
      <c r="I33317">
        <v>202401002575021</v>
      </c>
      <c r="J33317">
        <v>904.94</v>
      </c>
      <c r="K33317">
        <v>38</v>
      </c>
      <c r="L33317">
        <v>1</v>
      </c>
      <c r="M33317">
        <v>92506.830127194684</v>
      </c>
      <c r="N33317">
        <v>16</v>
      </c>
      <c r="O33317">
        <v>71.431752550511717</v>
      </c>
      <c r="P33317" t="str">
        <f t="shared" si="520"/>
        <v>College</v>
      </c>
    </row>
    <row r="33318" spans="1:16">
      <c r="A33318">
        <v>2024</v>
      </c>
      <c r="B33318">
        <v>67587</v>
      </c>
      <c r="C33318">
        <v>3</v>
      </c>
      <c r="D33318">
        <v>20230100256700</v>
      </c>
      <c r="E33318">
        <v>1</v>
      </c>
      <c r="F33318">
        <v>1058.82</v>
      </c>
      <c r="G33318">
        <v>2</v>
      </c>
      <c r="H33318">
        <v>20230100256702</v>
      </c>
      <c r="I33318">
        <v>202301002567021</v>
      </c>
      <c r="J33318">
        <v>1058.82</v>
      </c>
      <c r="K33318">
        <v>60</v>
      </c>
      <c r="L33318">
        <v>2</v>
      </c>
      <c r="M33318">
        <v>94091.066409777326</v>
      </c>
      <c r="N33318">
        <v>16</v>
      </c>
      <c r="O33318">
        <v>68.915319370052913</v>
      </c>
      <c r="P33318" t="str">
        <f t="shared" si="520"/>
        <v>College</v>
      </c>
    </row>
    <row r="33319" spans="1:16">
      <c r="A33319">
        <v>2024</v>
      </c>
      <c r="B33319">
        <v>67598</v>
      </c>
      <c r="C33319">
        <v>3</v>
      </c>
      <c r="D33319">
        <v>0</v>
      </c>
      <c r="E33319">
        <v>1</v>
      </c>
      <c r="F33319">
        <v>649.57000000000005</v>
      </c>
      <c r="G33319">
        <v>1</v>
      </c>
      <c r="H33319">
        <v>0</v>
      </c>
      <c r="I33319">
        <v>0</v>
      </c>
      <c r="J33319">
        <v>649.57000000000005</v>
      </c>
      <c r="K33319">
        <v>45</v>
      </c>
      <c r="L33319">
        <v>2</v>
      </c>
      <c r="M33319">
        <v>91416.098086882368</v>
      </c>
      <c r="N33319">
        <v>16</v>
      </c>
      <c r="O33319">
        <v>67.052464666116492</v>
      </c>
      <c r="P33319" t="str">
        <f t="shared" si="520"/>
        <v>College</v>
      </c>
    </row>
    <row r="33320" spans="1:16">
      <c r="A33320">
        <v>2024</v>
      </c>
      <c r="B33320">
        <v>67622</v>
      </c>
      <c r="C33320">
        <v>3</v>
      </c>
      <c r="D33320">
        <v>20230200255000</v>
      </c>
      <c r="E33320">
        <v>1</v>
      </c>
      <c r="F33320">
        <v>1096.6600000000001</v>
      </c>
      <c r="G33320">
        <v>1</v>
      </c>
      <c r="H33320">
        <v>20230200255001</v>
      </c>
      <c r="I33320">
        <v>202302002550011</v>
      </c>
      <c r="J33320">
        <v>1096.6600000000001</v>
      </c>
      <c r="K33320">
        <v>64</v>
      </c>
      <c r="L33320">
        <v>1</v>
      </c>
      <c r="M33320">
        <v>75148.707551394415</v>
      </c>
      <c r="N33320">
        <v>14</v>
      </c>
      <c r="O33320">
        <v>69.288767196203111</v>
      </c>
      <c r="P33320" t="str">
        <f t="shared" si="520"/>
        <v>College</v>
      </c>
    </row>
    <row r="33321" spans="1:16">
      <c r="A33321">
        <v>2024</v>
      </c>
      <c r="B33321">
        <v>67665</v>
      </c>
      <c r="C33321">
        <v>3</v>
      </c>
      <c r="D33321">
        <v>20230100259900</v>
      </c>
      <c r="E33321">
        <v>1</v>
      </c>
      <c r="F33321">
        <v>1058.82</v>
      </c>
      <c r="G33321">
        <v>1</v>
      </c>
      <c r="H33321">
        <v>20230100259901</v>
      </c>
      <c r="I33321">
        <v>202301002599011</v>
      </c>
      <c r="J33321">
        <v>1058.82</v>
      </c>
      <c r="K33321">
        <v>62</v>
      </c>
      <c r="L33321">
        <v>1</v>
      </c>
      <c r="M33321">
        <v>92040.29190410109</v>
      </c>
      <c r="N33321">
        <v>16</v>
      </c>
      <c r="O33321">
        <v>71.426870338610229</v>
      </c>
      <c r="P33321" t="str">
        <f t="shared" si="520"/>
        <v>College</v>
      </c>
    </row>
    <row r="33322" spans="1:16">
      <c r="A33322">
        <v>2024</v>
      </c>
      <c r="B33322">
        <v>67726</v>
      </c>
      <c r="C33322">
        <v>3</v>
      </c>
      <c r="D33322">
        <v>20240200258900</v>
      </c>
      <c r="E33322">
        <v>1</v>
      </c>
      <c r="F33322">
        <v>486.97</v>
      </c>
      <c r="G33322">
        <v>2</v>
      </c>
      <c r="H33322">
        <v>20240200258902</v>
      </c>
      <c r="I33322">
        <v>202402002589021</v>
      </c>
      <c r="J33322">
        <v>486.97</v>
      </c>
      <c r="K33322">
        <v>52</v>
      </c>
      <c r="L33322">
        <v>1</v>
      </c>
      <c r="M33322">
        <v>49208.486580505436</v>
      </c>
      <c r="N33322">
        <v>12</v>
      </c>
      <c r="O33322">
        <v>71.326644535956461</v>
      </c>
      <c r="P33322" t="str">
        <f t="shared" si="520"/>
        <v>High School</v>
      </c>
    </row>
    <row r="33323" spans="1:16">
      <c r="A33323">
        <v>2024</v>
      </c>
      <c r="B33323">
        <v>67776</v>
      </c>
      <c r="C33323">
        <v>3</v>
      </c>
      <c r="D33323">
        <v>20230200254500</v>
      </c>
      <c r="E33323">
        <v>1</v>
      </c>
      <c r="F33323">
        <v>635.13</v>
      </c>
      <c r="G33323">
        <v>1</v>
      </c>
      <c r="H33323">
        <v>20230200254501</v>
      </c>
      <c r="I33323">
        <v>202302002545011</v>
      </c>
      <c r="J33323">
        <v>635.13</v>
      </c>
      <c r="K33323">
        <v>27</v>
      </c>
      <c r="L33323">
        <v>1</v>
      </c>
      <c r="M33323">
        <v>92780.230791653637</v>
      </c>
      <c r="N33323">
        <v>16</v>
      </c>
      <c r="O33323">
        <v>70.294478658571123</v>
      </c>
      <c r="P33323" t="str">
        <f t="shared" si="520"/>
        <v>College</v>
      </c>
    </row>
    <row r="33324" spans="1:16">
      <c r="A33324">
        <v>2024</v>
      </c>
      <c r="B33324">
        <v>67786</v>
      </c>
      <c r="C33324">
        <v>3</v>
      </c>
      <c r="D33324">
        <v>0</v>
      </c>
      <c r="E33324">
        <v>1</v>
      </c>
      <c r="F33324">
        <v>626.36</v>
      </c>
      <c r="G33324">
        <v>1</v>
      </c>
      <c r="H33324">
        <v>0</v>
      </c>
      <c r="I33324">
        <v>0</v>
      </c>
      <c r="J33324">
        <v>626.36</v>
      </c>
      <c r="K33324">
        <v>35</v>
      </c>
      <c r="L33324">
        <v>1</v>
      </c>
      <c r="M33324">
        <v>114588.78804444401</v>
      </c>
      <c r="N33324">
        <v>18</v>
      </c>
      <c r="O33324">
        <v>68.812025172361345</v>
      </c>
      <c r="P33324" t="str">
        <f t="shared" si="520"/>
        <v>Grad School</v>
      </c>
    </row>
    <row r="33325" spans="1:16">
      <c r="A33325">
        <v>2024</v>
      </c>
      <c r="B33325">
        <v>67793</v>
      </c>
      <c r="C33325">
        <v>3</v>
      </c>
      <c r="D33325">
        <v>0</v>
      </c>
      <c r="E33325">
        <v>1</v>
      </c>
      <c r="F33325">
        <v>689.5</v>
      </c>
      <c r="G33325">
        <v>1</v>
      </c>
      <c r="H33325">
        <v>0</v>
      </c>
      <c r="I33325">
        <v>0</v>
      </c>
      <c r="J33325">
        <v>689.5</v>
      </c>
      <c r="K33325">
        <v>32</v>
      </c>
      <c r="L33325">
        <v>1</v>
      </c>
      <c r="M33325">
        <v>118814.84508394649</v>
      </c>
      <c r="N33325">
        <v>18</v>
      </c>
      <c r="O33325">
        <v>73.380478306612858</v>
      </c>
      <c r="P33325" t="str">
        <f t="shared" si="520"/>
        <v>Grad School</v>
      </c>
    </row>
    <row r="33326" spans="1:16">
      <c r="A33326">
        <v>2024</v>
      </c>
      <c r="B33326">
        <v>67794</v>
      </c>
      <c r="C33326">
        <v>3</v>
      </c>
      <c r="D33326">
        <v>0</v>
      </c>
      <c r="E33326">
        <v>1</v>
      </c>
      <c r="F33326">
        <v>749.06</v>
      </c>
      <c r="G33326">
        <v>2</v>
      </c>
      <c r="H33326">
        <v>0</v>
      </c>
      <c r="I33326">
        <v>0</v>
      </c>
      <c r="J33326">
        <v>749.06</v>
      </c>
      <c r="K33326">
        <v>29</v>
      </c>
      <c r="L33326">
        <v>1</v>
      </c>
      <c r="M33326">
        <v>74746.690422707339</v>
      </c>
      <c r="N33326">
        <v>14</v>
      </c>
      <c r="O33326">
        <v>71.417908253684132</v>
      </c>
      <c r="P33326" t="str">
        <f t="shared" si="520"/>
        <v>College</v>
      </c>
    </row>
    <row r="33327" spans="1:16">
      <c r="A33327">
        <v>2024</v>
      </c>
      <c r="B33327">
        <v>67943</v>
      </c>
      <c r="C33327">
        <v>3</v>
      </c>
      <c r="D33327">
        <v>20240200264800</v>
      </c>
      <c r="E33327">
        <v>1</v>
      </c>
      <c r="F33327">
        <v>1168.55</v>
      </c>
      <c r="G33327">
        <v>1</v>
      </c>
      <c r="H33327">
        <v>20240200264801</v>
      </c>
      <c r="I33327">
        <v>202402002648011</v>
      </c>
      <c r="J33327">
        <v>1168.55</v>
      </c>
      <c r="K33327">
        <v>49</v>
      </c>
      <c r="L33327">
        <v>1</v>
      </c>
      <c r="M33327">
        <v>75275.728805983599</v>
      </c>
      <c r="N33327">
        <v>14</v>
      </c>
      <c r="O33327">
        <v>71.003355432433693</v>
      </c>
      <c r="P33327" t="str">
        <f t="shared" si="520"/>
        <v>College</v>
      </c>
    </row>
    <row r="33328" spans="1:16">
      <c r="A33328">
        <v>2024</v>
      </c>
      <c r="B33328">
        <v>67944</v>
      </c>
      <c r="C33328">
        <v>3</v>
      </c>
      <c r="D33328">
        <v>20240300262900</v>
      </c>
      <c r="E33328">
        <v>1</v>
      </c>
      <c r="F33328">
        <v>1400.06</v>
      </c>
      <c r="G33328">
        <v>2</v>
      </c>
      <c r="H33328">
        <v>20240300262902</v>
      </c>
      <c r="I33328">
        <v>202403002629021</v>
      </c>
      <c r="J33328">
        <v>1400.06</v>
      </c>
      <c r="K33328">
        <v>60</v>
      </c>
      <c r="L33328">
        <v>2</v>
      </c>
      <c r="M33328">
        <v>99534.449627338938</v>
      </c>
      <c r="N33328">
        <v>16</v>
      </c>
      <c r="O33328">
        <v>71.07187260437459</v>
      </c>
      <c r="P33328" t="str">
        <f t="shared" si="520"/>
        <v>College</v>
      </c>
    </row>
    <row r="33329" spans="1:16">
      <c r="A33329">
        <v>2024</v>
      </c>
      <c r="B33329">
        <v>68112</v>
      </c>
      <c r="C33329">
        <v>3</v>
      </c>
      <c r="D33329">
        <v>20240300266000</v>
      </c>
      <c r="E33329">
        <v>1</v>
      </c>
      <c r="F33329">
        <v>888.24</v>
      </c>
      <c r="G33329">
        <v>1</v>
      </c>
      <c r="H33329">
        <v>20240300266001</v>
      </c>
      <c r="I33329">
        <v>202403002660011</v>
      </c>
      <c r="J33329">
        <v>888.24</v>
      </c>
      <c r="K33329">
        <v>35</v>
      </c>
      <c r="L33329">
        <v>2</v>
      </c>
      <c r="M33329">
        <v>90023.699536966218</v>
      </c>
      <c r="N33329">
        <v>16</v>
      </c>
      <c r="O33329">
        <v>71.349222755424634</v>
      </c>
      <c r="P33329" t="str">
        <f t="shared" si="520"/>
        <v>College</v>
      </c>
    </row>
    <row r="33330" spans="1:16">
      <c r="A33330">
        <v>2024</v>
      </c>
      <c r="B33330">
        <v>68374</v>
      </c>
      <c r="C33330">
        <v>3</v>
      </c>
      <c r="D33330">
        <v>20240100260400</v>
      </c>
      <c r="E33330">
        <v>1</v>
      </c>
      <c r="F33330">
        <v>493.9</v>
      </c>
      <c r="G33330">
        <v>1</v>
      </c>
      <c r="H33330">
        <v>20240100260401</v>
      </c>
      <c r="I33330">
        <v>202401002604011</v>
      </c>
      <c r="J33330">
        <v>493.9</v>
      </c>
      <c r="K33330">
        <v>44</v>
      </c>
      <c r="L33330">
        <v>1</v>
      </c>
      <c r="M33330">
        <v>51874.001913225911</v>
      </c>
      <c r="N33330">
        <v>12</v>
      </c>
      <c r="O33330">
        <v>64.798843242841002</v>
      </c>
      <c r="P33330" t="str">
        <f t="shared" si="520"/>
        <v>High School</v>
      </c>
    </row>
    <row r="33331" spans="1:16">
      <c r="A33331">
        <v>2024</v>
      </c>
      <c r="B33331">
        <v>68474</v>
      </c>
      <c r="C33331">
        <v>3</v>
      </c>
      <c r="D33331">
        <v>0</v>
      </c>
      <c r="E33331">
        <v>1</v>
      </c>
      <c r="F33331">
        <v>595.45000000000005</v>
      </c>
      <c r="G33331">
        <v>2</v>
      </c>
      <c r="H33331">
        <v>0</v>
      </c>
      <c r="I33331">
        <v>0</v>
      </c>
      <c r="J33331">
        <v>595.45000000000005</v>
      </c>
      <c r="K33331">
        <v>49</v>
      </c>
      <c r="L33331">
        <v>2</v>
      </c>
      <c r="M33331">
        <v>93209.875782324452</v>
      </c>
      <c r="N33331">
        <v>16</v>
      </c>
      <c r="O33331">
        <v>71.766343895269642</v>
      </c>
      <c r="P33331" t="str">
        <f t="shared" si="520"/>
        <v>College</v>
      </c>
    </row>
    <row r="33332" spans="1:16">
      <c r="A33332">
        <v>2024</v>
      </c>
      <c r="B33332">
        <v>68532</v>
      </c>
      <c r="C33332">
        <v>3</v>
      </c>
      <c r="D33332">
        <v>20240200271900</v>
      </c>
      <c r="E33332">
        <v>1</v>
      </c>
      <c r="F33332">
        <v>1082.58</v>
      </c>
      <c r="G33332">
        <v>2</v>
      </c>
      <c r="H33332">
        <v>20240200271902</v>
      </c>
      <c r="I33332">
        <v>202402002719021</v>
      </c>
      <c r="J33332">
        <v>1082.58</v>
      </c>
      <c r="K33332">
        <v>63</v>
      </c>
      <c r="L33332">
        <v>1</v>
      </c>
      <c r="M33332">
        <v>76917.025760772915</v>
      </c>
      <c r="N33332">
        <v>14</v>
      </c>
      <c r="O33332">
        <v>68.674117904733819</v>
      </c>
      <c r="P33332" t="str">
        <f t="shared" si="520"/>
        <v>College</v>
      </c>
    </row>
    <row r="33333" spans="1:16">
      <c r="A33333">
        <v>2024</v>
      </c>
      <c r="B33333">
        <v>68581</v>
      </c>
      <c r="C33333">
        <v>3</v>
      </c>
      <c r="D33333">
        <v>20231200266500</v>
      </c>
      <c r="E33333">
        <v>1</v>
      </c>
      <c r="F33333">
        <v>953.39</v>
      </c>
      <c r="G33333">
        <v>1</v>
      </c>
      <c r="H33333">
        <v>20231200266501</v>
      </c>
      <c r="I33333">
        <v>202312002665011</v>
      </c>
      <c r="J33333">
        <v>953.39</v>
      </c>
      <c r="K33333">
        <v>58</v>
      </c>
      <c r="L33333">
        <v>1</v>
      </c>
      <c r="M33333">
        <v>48644.52752715478</v>
      </c>
      <c r="N33333">
        <v>12</v>
      </c>
      <c r="O33333">
        <v>67.012054690790237</v>
      </c>
      <c r="P33333" t="str">
        <f t="shared" si="520"/>
        <v>High School</v>
      </c>
    </row>
    <row r="33334" spans="1:16">
      <c r="A33334">
        <v>2024</v>
      </c>
      <c r="B33334">
        <v>68654</v>
      </c>
      <c r="C33334">
        <v>3</v>
      </c>
      <c r="D33334">
        <v>20230602933100</v>
      </c>
      <c r="E33334">
        <v>1</v>
      </c>
      <c r="F33334">
        <v>701.07</v>
      </c>
      <c r="G33334">
        <v>1</v>
      </c>
      <c r="H33334">
        <v>20230602933101</v>
      </c>
      <c r="I33334">
        <v>202306029331011</v>
      </c>
      <c r="J33334">
        <v>701.07</v>
      </c>
      <c r="K33334">
        <v>29</v>
      </c>
      <c r="L33334">
        <v>1</v>
      </c>
      <c r="M33334">
        <v>94922.87633842403</v>
      </c>
      <c r="N33334">
        <v>16</v>
      </c>
      <c r="O33334">
        <v>67.699585958104947</v>
      </c>
      <c r="P33334" t="str">
        <f t="shared" si="520"/>
        <v>College</v>
      </c>
    </row>
    <row r="33335" spans="1:16">
      <c r="A33335">
        <v>2024</v>
      </c>
      <c r="B33335">
        <v>68873</v>
      </c>
      <c r="C33335">
        <v>3</v>
      </c>
      <c r="D33335">
        <v>20230300907500</v>
      </c>
      <c r="E33335">
        <v>1</v>
      </c>
      <c r="F33335">
        <v>211.24</v>
      </c>
      <c r="G33335">
        <v>2</v>
      </c>
      <c r="H33335">
        <v>20230300907502</v>
      </c>
      <c r="I33335">
        <v>202303009075021</v>
      </c>
      <c r="J33335">
        <v>211.24</v>
      </c>
      <c r="K33335">
        <v>41</v>
      </c>
      <c r="L33335">
        <v>2</v>
      </c>
      <c r="M33335">
        <v>118179.31842868851</v>
      </c>
      <c r="N33335">
        <v>18</v>
      </c>
      <c r="O33335">
        <v>69.17726913057956</v>
      </c>
      <c r="P33335" t="str">
        <f t="shared" si="520"/>
        <v>Grad School</v>
      </c>
    </row>
    <row r="33336" spans="1:16">
      <c r="A33336">
        <v>2024</v>
      </c>
      <c r="B33336">
        <v>68928</v>
      </c>
      <c r="C33336">
        <v>3</v>
      </c>
      <c r="D33336">
        <v>20230300897200</v>
      </c>
      <c r="E33336">
        <v>1</v>
      </c>
      <c r="F33336">
        <v>467.42</v>
      </c>
      <c r="G33336">
        <v>1</v>
      </c>
      <c r="H33336">
        <v>20230300897201</v>
      </c>
      <c r="I33336">
        <v>202303008972011</v>
      </c>
      <c r="J33336">
        <v>467.42</v>
      </c>
      <c r="K33336">
        <v>33</v>
      </c>
      <c r="L33336">
        <v>1</v>
      </c>
      <c r="M33336">
        <v>41812.876120736924</v>
      </c>
      <c r="N33336">
        <v>11</v>
      </c>
      <c r="O33336">
        <v>71.918989553639022</v>
      </c>
      <c r="P33336" t="str">
        <f t="shared" si="520"/>
        <v>High School</v>
      </c>
    </row>
    <row r="33337" spans="1:16">
      <c r="A33337">
        <v>2024</v>
      </c>
      <c r="B33337">
        <v>69085</v>
      </c>
      <c r="C33337">
        <v>3</v>
      </c>
      <c r="D33337">
        <v>20240200898300</v>
      </c>
      <c r="E33337">
        <v>1</v>
      </c>
      <c r="F33337">
        <v>180.52</v>
      </c>
      <c r="G33337">
        <v>1</v>
      </c>
      <c r="H33337">
        <v>20240200898301</v>
      </c>
      <c r="I33337">
        <v>202402008983011</v>
      </c>
      <c r="J33337">
        <v>180.52</v>
      </c>
      <c r="K33337">
        <v>48</v>
      </c>
      <c r="L33337">
        <v>1</v>
      </c>
      <c r="M33337">
        <v>49125.217409099903</v>
      </c>
      <c r="N33337">
        <v>12</v>
      </c>
      <c r="O33337">
        <v>69.729261972373294</v>
      </c>
      <c r="P33337" t="str">
        <f t="shared" si="520"/>
        <v>High School</v>
      </c>
    </row>
    <row r="33338" spans="1:16">
      <c r="A33338">
        <v>2024</v>
      </c>
      <c r="B33338">
        <v>69147</v>
      </c>
      <c r="C33338">
        <v>3</v>
      </c>
      <c r="D33338">
        <v>20240200900300</v>
      </c>
      <c r="E33338">
        <v>1</v>
      </c>
      <c r="F33338">
        <v>322.75</v>
      </c>
      <c r="G33338">
        <v>1</v>
      </c>
      <c r="H33338">
        <v>20240200900301</v>
      </c>
      <c r="I33338">
        <v>202402009003011</v>
      </c>
      <c r="J33338">
        <v>322.75</v>
      </c>
      <c r="K33338">
        <v>63</v>
      </c>
      <c r="L33338">
        <v>2</v>
      </c>
      <c r="M33338">
        <v>75972.852384640661</v>
      </c>
      <c r="N33338">
        <v>14</v>
      </c>
      <c r="O33338">
        <v>70.743004261696754</v>
      </c>
      <c r="P33338" t="str">
        <f t="shared" si="520"/>
        <v>College</v>
      </c>
    </row>
    <row r="33339" spans="1:16">
      <c r="A33339">
        <v>2024</v>
      </c>
      <c r="B33339">
        <v>69153</v>
      </c>
      <c r="C33339">
        <v>3</v>
      </c>
      <c r="D33339">
        <v>20230300895900</v>
      </c>
      <c r="E33339">
        <v>1</v>
      </c>
      <c r="F33339">
        <v>165.17</v>
      </c>
      <c r="G33339">
        <v>2</v>
      </c>
      <c r="H33339">
        <v>20230300895902</v>
      </c>
      <c r="I33339">
        <v>202303008959021</v>
      </c>
      <c r="J33339">
        <v>165.17</v>
      </c>
      <c r="K33339">
        <v>45</v>
      </c>
      <c r="L33339">
        <v>1</v>
      </c>
      <c r="M33339">
        <v>54529.332699971572</v>
      </c>
      <c r="N33339">
        <v>12</v>
      </c>
      <c r="O33339">
        <v>69.087128128976516</v>
      </c>
      <c r="P33339" t="str">
        <f t="shared" si="520"/>
        <v>High School</v>
      </c>
    </row>
    <row r="33340" spans="1:16">
      <c r="A33340">
        <v>2024</v>
      </c>
      <c r="B33340">
        <v>69184</v>
      </c>
      <c r="C33340">
        <v>3</v>
      </c>
      <c r="D33340">
        <v>20231200904400</v>
      </c>
      <c r="E33340">
        <v>1</v>
      </c>
      <c r="F33340">
        <v>171.55</v>
      </c>
      <c r="G33340">
        <v>1</v>
      </c>
      <c r="H33340">
        <v>20231200904401</v>
      </c>
      <c r="I33340">
        <v>202312009044011</v>
      </c>
      <c r="J33340">
        <v>171.55</v>
      </c>
      <c r="K33340">
        <v>41</v>
      </c>
      <c r="L33340">
        <v>2</v>
      </c>
      <c r="M33340">
        <v>51408.096754867867</v>
      </c>
      <c r="N33340">
        <v>12</v>
      </c>
      <c r="O33340">
        <v>70.856356716576329</v>
      </c>
      <c r="P33340" t="str">
        <f t="shared" si="520"/>
        <v>High School</v>
      </c>
    </row>
    <row r="33341" spans="1:16">
      <c r="A33341">
        <v>2024</v>
      </c>
      <c r="B33341">
        <v>69249</v>
      </c>
      <c r="C33341">
        <v>3</v>
      </c>
      <c r="D33341">
        <v>20221206853300</v>
      </c>
      <c r="E33341">
        <v>1</v>
      </c>
      <c r="F33341">
        <v>193.99</v>
      </c>
      <c r="G33341">
        <v>2</v>
      </c>
      <c r="H33341">
        <v>20221206853302</v>
      </c>
      <c r="I33341">
        <v>202212068533022</v>
      </c>
      <c r="J33341">
        <v>193.99</v>
      </c>
      <c r="K33341">
        <v>38</v>
      </c>
      <c r="L33341">
        <v>2</v>
      </c>
      <c r="M33341">
        <v>119650.67544944577</v>
      </c>
      <c r="N33341">
        <v>18</v>
      </c>
      <c r="O33341">
        <v>70.898963687653961</v>
      </c>
      <c r="P33341" t="str">
        <f t="shared" si="520"/>
        <v>Grad School</v>
      </c>
    </row>
    <row r="33342" spans="1:16">
      <c r="A33342">
        <v>2024</v>
      </c>
      <c r="B33342">
        <v>69263</v>
      </c>
      <c r="C33342">
        <v>3</v>
      </c>
      <c r="D33342">
        <v>20240300907200</v>
      </c>
      <c r="E33342">
        <v>1</v>
      </c>
      <c r="F33342">
        <v>388.53</v>
      </c>
      <c r="G33342">
        <v>1</v>
      </c>
      <c r="H33342">
        <v>20240300907201</v>
      </c>
      <c r="I33342">
        <v>202403009072011</v>
      </c>
      <c r="J33342">
        <v>388.53</v>
      </c>
      <c r="K33342">
        <v>54</v>
      </c>
      <c r="L33342">
        <v>1</v>
      </c>
      <c r="M33342">
        <v>119129.2377115503</v>
      </c>
      <c r="N33342">
        <v>18</v>
      </c>
      <c r="O33342">
        <v>70.594032380036396</v>
      </c>
      <c r="P33342" t="str">
        <f t="shared" si="520"/>
        <v>Grad School</v>
      </c>
    </row>
    <row r="33343" spans="1:16">
      <c r="A33343">
        <v>2024</v>
      </c>
      <c r="B33343">
        <v>69318</v>
      </c>
      <c r="C33343">
        <v>3</v>
      </c>
      <c r="D33343">
        <v>20230200895300</v>
      </c>
      <c r="E33343">
        <v>1</v>
      </c>
      <c r="F33343">
        <v>161.72</v>
      </c>
      <c r="G33343">
        <v>2</v>
      </c>
      <c r="H33343">
        <v>20230200895302</v>
      </c>
      <c r="I33343">
        <v>202302008953021</v>
      </c>
      <c r="J33343">
        <v>161.72</v>
      </c>
      <c r="K33343">
        <v>61</v>
      </c>
      <c r="L33343">
        <v>2</v>
      </c>
      <c r="M33343">
        <v>94454.244673237059</v>
      </c>
      <c r="N33343">
        <v>16</v>
      </c>
      <c r="O33343">
        <v>67.098184782142823</v>
      </c>
      <c r="P33343" t="str">
        <f t="shared" si="520"/>
        <v>College</v>
      </c>
    </row>
    <row r="33344" spans="1:16">
      <c r="A33344">
        <v>2024</v>
      </c>
      <c r="B33344">
        <v>69354</v>
      </c>
      <c r="C33344">
        <v>3</v>
      </c>
      <c r="D33344">
        <v>20240300913200</v>
      </c>
      <c r="E33344">
        <v>1</v>
      </c>
      <c r="F33344">
        <v>356.56</v>
      </c>
      <c r="G33344">
        <v>2</v>
      </c>
      <c r="H33344">
        <v>20240300913202</v>
      </c>
      <c r="I33344">
        <v>202403009132021</v>
      </c>
      <c r="J33344">
        <v>356.56</v>
      </c>
      <c r="K33344">
        <v>29</v>
      </c>
      <c r="L33344">
        <v>1</v>
      </c>
      <c r="M33344">
        <v>96142.506162586578</v>
      </c>
      <c r="N33344">
        <v>16</v>
      </c>
      <c r="O33344">
        <v>68.821682249234911</v>
      </c>
      <c r="P33344" t="str">
        <f t="shared" si="520"/>
        <v>College</v>
      </c>
    </row>
    <row r="33345" spans="1:16">
      <c r="A33345">
        <v>2024</v>
      </c>
      <c r="B33345">
        <v>69456</v>
      </c>
      <c r="C33345">
        <v>3</v>
      </c>
      <c r="D33345">
        <v>0</v>
      </c>
      <c r="E33345">
        <v>1</v>
      </c>
      <c r="F33345">
        <v>207.28</v>
      </c>
      <c r="G33345">
        <v>2</v>
      </c>
      <c r="H33345">
        <v>0</v>
      </c>
      <c r="I33345">
        <v>0</v>
      </c>
      <c r="J33345">
        <v>207.28</v>
      </c>
      <c r="K33345">
        <v>47</v>
      </c>
      <c r="L33345">
        <v>1</v>
      </c>
      <c r="M33345">
        <v>76187.640806260169</v>
      </c>
      <c r="N33345">
        <v>14</v>
      </c>
      <c r="O33345">
        <v>66.516274412397621</v>
      </c>
      <c r="P33345" t="str">
        <f t="shared" si="520"/>
        <v>College</v>
      </c>
    </row>
    <row r="33346" spans="1:16">
      <c r="A33346">
        <v>2024</v>
      </c>
      <c r="B33346">
        <v>69704</v>
      </c>
      <c r="C33346">
        <v>3</v>
      </c>
      <c r="D33346">
        <v>0</v>
      </c>
      <c r="E33346">
        <v>1</v>
      </c>
      <c r="F33346">
        <v>330.16</v>
      </c>
      <c r="G33346">
        <v>2</v>
      </c>
      <c r="H33346">
        <v>0</v>
      </c>
      <c r="I33346">
        <v>0</v>
      </c>
      <c r="J33346">
        <v>330.16</v>
      </c>
      <c r="K33346">
        <v>43</v>
      </c>
      <c r="L33346">
        <v>2</v>
      </c>
      <c r="M33346">
        <v>92876.236412968603</v>
      </c>
      <c r="N33346">
        <v>16</v>
      </c>
      <c r="O33346">
        <v>70.386633064137769</v>
      </c>
      <c r="P33346" t="str">
        <f t="shared" si="520"/>
        <v>College</v>
      </c>
    </row>
    <row r="33347" spans="1:16">
      <c r="A33347">
        <v>2024</v>
      </c>
      <c r="B33347">
        <v>69711</v>
      </c>
      <c r="C33347">
        <v>3</v>
      </c>
      <c r="D33347">
        <v>20230100908100</v>
      </c>
      <c r="E33347">
        <v>1</v>
      </c>
      <c r="F33347">
        <v>627.23</v>
      </c>
      <c r="G33347">
        <v>2</v>
      </c>
      <c r="H33347">
        <v>20230100908102</v>
      </c>
      <c r="I33347">
        <v>202301009081021</v>
      </c>
      <c r="J33347">
        <v>627.23</v>
      </c>
      <c r="K33347">
        <v>30</v>
      </c>
      <c r="L33347">
        <v>2</v>
      </c>
      <c r="M33347">
        <v>93555.079976760346</v>
      </c>
      <c r="N33347">
        <v>16</v>
      </c>
      <c r="O33347">
        <v>69.94869110264402</v>
      </c>
      <c r="P33347" t="str">
        <f t="shared" ref="P33347:P33410" si="521">IF(N33347&lt;=12,"High School",IF(N33347&lt;=16,"College","Grad School"))</f>
        <v>College</v>
      </c>
    </row>
    <row r="33348" spans="1:16">
      <c r="A33348">
        <v>2024</v>
      </c>
      <c r="B33348">
        <v>69712</v>
      </c>
      <c r="C33348">
        <v>3</v>
      </c>
      <c r="D33348">
        <v>20230200896200</v>
      </c>
      <c r="E33348">
        <v>1</v>
      </c>
      <c r="F33348">
        <v>408.85</v>
      </c>
      <c r="G33348">
        <v>1</v>
      </c>
      <c r="H33348">
        <v>20230200896201</v>
      </c>
      <c r="I33348">
        <v>202302008962011</v>
      </c>
      <c r="J33348">
        <v>408.85</v>
      </c>
      <c r="K33348">
        <v>60</v>
      </c>
      <c r="L33348">
        <v>2</v>
      </c>
      <c r="M33348">
        <v>90153.851141215375</v>
      </c>
      <c r="N33348">
        <v>16</v>
      </c>
      <c r="O33348">
        <v>71.767339727858854</v>
      </c>
      <c r="P33348" t="str">
        <f t="shared" si="521"/>
        <v>College</v>
      </c>
    </row>
    <row r="33349" spans="1:16">
      <c r="A33349">
        <v>2024</v>
      </c>
      <c r="B33349">
        <v>69842</v>
      </c>
      <c r="C33349">
        <v>3</v>
      </c>
      <c r="D33349">
        <v>20240100907500</v>
      </c>
      <c r="E33349">
        <v>1</v>
      </c>
      <c r="F33349">
        <v>611.92999999999995</v>
      </c>
      <c r="G33349">
        <v>1</v>
      </c>
      <c r="H33349">
        <v>20240100907501</v>
      </c>
      <c r="I33349">
        <v>202401009075011</v>
      </c>
      <c r="J33349">
        <v>611.92999999999995</v>
      </c>
      <c r="K33349">
        <v>33</v>
      </c>
      <c r="L33349">
        <v>1</v>
      </c>
      <c r="M33349">
        <v>102924.03130108016</v>
      </c>
      <c r="N33349">
        <v>16</v>
      </c>
      <c r="O33349">
        <v>66.345835297247575</v>
      </c>
      <c r="P33349" t="str">
        <f t="shared" si="521"/>
        <v>College</v>
      </c>
    </row>
    <row r="33350" spans="1:16">
      <c r="A33350">
        <v>2024</v>
      </c>
      <c r="B33350">
        <v>69863</v>
      </c>
      <c r="C33350">
        <v>3</v>
      </c>
      <c r="D33350">
        <v>20221206819000</v>
      </c>
      <c r="E33350">
        <v>1</v>
      </c>
      <c r="F33350">
        <v>417.7</v>
      </c>
      <c r="G33350">
        <v>2</v>
      </c>
      <c r="H33350">
        <v>20221206819002</v>
      </c>
      <c r="I33350">
        <v>202212068190021</v>
      </c>
      <c r="J33350">
        <v>417.7</v>
      </c>
      <c r="K33350">
        <v>62</v>
      </c>
      <c r="L33350">
        <v>1</v>
      </c>
      <c r="M33350">
        <v>46563.830874118532</v>
      </c>
      <c r="N33350">
        <v>12</v>
      </c>
      <c r="O33350">
        <v>69.885524220224795</v>
      </c>
      <c r="P33350" t="str">
        <f t="shared" si="521"/>
        <v>High School</v>
      </c>
    </row>
    <row r="33351" spans="1:16">
      <c r="A33351">
        <v>2024</v>
      </c>
      <c r="B33351">
        <v>69921</v>
      </c>
      <c r="C33351">
        <v>3</v>
      </c>
      <c r="D33351">
        <v>20230100904300</v>
      </c>
      <c r="E33351">
        <v>1</v>
      </c>
      <c r="F33351">
        <v>214.91</v>
      </c>
      <c r="G33351">
        <v>1</v>
      </c>
      <c r="H33351">
        <v>20230100904301</v>
      </c>
      <c r="I33351">
        <v>202301009043011</v>
      </c>
      <c r="J33351">
        <v>214.91</v>
      </c>
      <c r="K33351">
        <v>54</v>
      </c>
      <c r="L33351">
        <v>2</v>
      </c>
      <c r="M33351">
        <v>98020.257363728597</v>
      </c>
      <c r="N33351">
        <v>16</v>
      </c>
      <c r="O33351">
        <v>67.298741318830196</v>
      </c>
      <c r="P33351" t="str">
        <f t="shared" si="521"/>
        <v>College</v>
      </c>
    </row>
    <row r="33352" spans="1:16">
      <c r="A33352">
        <v>2024</v>
      </c>
      <c r="B33352">
        <v>70258</v>
      </c>
      <c r="C33352">
        <v>3</v>
      </c>
      <c r="D33352">
        <v>20230300127700</v>
      </c>
      <c r="E33352">
        <v>1</v>
      </c>
      <c r="F33352">
        <v>6575.48</v>
      </c>
      <c r="G33352">
        <v>2</v>
      </c>
      <c r="H33352">
        <v>20230300127702</v>
      </c>
      <c r="I33352">
        <v>202303001277021</v>
      </c>
      <c r="J33352">
        <v>6575.48</v>
      </c>
      <c r="K33352">
        <v>57</v>
      </c>
      <c r="L33352">
        <v>1</v>
      </c>
      <c r="M33352">
        <v>73156.018783196007</v>
      </c>
      <c r="N33352">
        <v>14</v>
      </c>
      <c r="O33352">
        <v>69.303342829966638</v>
      </c>
      <c r="P33352" t="str">
        <f t="shared" si="521"/>
        <v>College</v>
      </c>
    </row>
    <row r="33353" spans="1:16">
      <c r="A33353">
        <v>2024</v>
      </c>
      <c r="B33353">
        <v>70347</v>
      </c>
      <c r="C33353">
        <v>3</v>
      </c>
      <c r="D33353">
        <v>20230300128800</v>
      </c>
      <c r="E33353">
        <v>1</v>
      </c>
      <c r="F33353">
        <v>5206.45</v>
      </c>
      <c r="G33353">
        <v>1</v>
      </c>
      <c r="H33353">
        <v>20230300128801</v>
      </c>
      <c r="I33353">
        <v>202303001288011</v>
      </c>
      <c r="J33353">
        <v>5206.45</v>
      </c>
      <c r="K33353">
        <v>53</v>
      </c>
      <c r="L33353">
        <v>1</v>
      </c>
      <c r="M33353">
        <v>114165.2033447172</v>
      </c>
      <c r="N33353">
        <v>18</v>
      </c>
      <c r="O33353">
        <v>65.353494634591314</v>
      </c>
      <c r="P33353" t="str">
        <f t="shared" si="521"/>
        <v>Grad School</v>
      </c>
    </row>
    <row r="33354" spans="1:16">
      <c r="A33354">
        <v>2024</v>
      </c>
      <c r="B33354">
        <v>70353</v>
      </c>
      <c r="C33354">
        <v>3</v>
      </c>
      <c r="D33354">
        <v>20240200128700</v>
      </c>
      <c r="E33354">
        <v>1</v>
      </c>
      <c r="F33354">
        <v>3621.37</v>
      </c>
      <c r="G33354">
        <v>1</v>
      </c>
      <c r="H33354">
        <v>20240200128701</v>
      </c>
      <c r="I33354">
        <v>202402001287011</v>
      </c>
      <c r="J33354">
        <v>3621.37</v>
      </c>
      <c r="K33354">
        <v>53</v>
      </c>
      <c r="L33354">
        <v>2</v>
      </c>
      <c r="M33354">
        <v>97737.345877299085</v>
      </c>
      <c r="N33354">
        <v>16</v>
      </c>
      <c r="O33354">
        <v>69.246619720463826</v>
      </c>
      <c r="P33354" t="str">
        <f t="shared" si="521"/>
        <v>College</v>
      </c>
    </row>
    <row r="33355" spans="1:16">
      <c r="A33355">
        <v>2024</v>
      </c>
      <c r="B33355">
        <v>70371</v>
      </c>
      <c r="C33355">
        <v>3</v>
      </c>
      <c r="D33355">
        <v>0</v>
      </c>
      <c r="E33355">
        <v>1</v>
      </c>
      <c r="F33355">
        <v>2112.48</v>
      </c>
      <c r="G33355">
        <v>2</v>
      </c>
      <c r="H33355">
        <v>0</v>
      </c>
      <c r="I33355">
        <v>0</v>
      </c>
      <c r="J33355">
        <v>2112.48</v>
      </c>
      <c r="K33355">
        <v>58</v>
      </c>
      <c r="L33355">
        <v>2</v>
      </c>
      <c r="M33355">
        <v>110128.73861649545</v>
      </c>
      <c r="N33355">
        <v>18</v>
      </c>
      <c r="O33355">
        <v>72.406753712443702</v>
      </c>
      <c r="P33355" t="str">
        <f t="shared" si="521"/>
        <v>Grad School</v>
      </c>
    </row>
    <row r="33356" spans="1:16">
      <c r="A33356">
        <v>2024</v>
      </c>
      <c r="B33356">
        <v>70461</v>
      </c>
      <c r="C33356">
        <v>3</v>
      </c>
      <c r="D33356">
        <v>20240100130000</v>
      </c>
      <c r="E33356">
        <v>1</v>
      </c>
      <c r="F33356">
        <v>1743.8</v>
      </c>
      <c r="G33356">
        <v>2</v>
      </c>
      <c r="H33356">
        <v>20240100130002</v>
      </c>
      <c r="I33356">
        <v>202401001300021</v>
      </c>
      <c r="J33356">
        <v>1743.8</v>
      </c>
      <c r="K33356">
        <v>49</v>
      </c>
      <c r="L33356">
        <v>2</v>
      </c>
      <c r="M33356">
        <v>94734.801255022947</v>
      </c>
      <c r="N33356">
        <v>16</v>
      </c>
      <c r="O33356">
        <v>71.477928434009371</v>
      </c>
      <c r="P33356" t="str">
        <f t="shared" si="521"/>
        <v>College</v>
      </c>
    </row>
    <row r="33357" spans="1:16">
      <c r="A33357">
        <v>2024</v>
      </c>
      <c r="B33357">
        <v>70467</v>
      </c>
      <c r="C33357">
        <v>3</v>
      </c>
      <c r="D33357">
        <v>20240300130200</v>
      </c>
      <c r="E33357">
        <v>1</v>
      </c>
      <c r="F33357">
        <v>5315.43</v>
      </c>
      <c r="G33357">
        <v>1</v>
      </c>
      <c r="H33357">
        <v>20240300130201</v>
      </c>
      <c r="I33357">
        <v>202403001302011</v>
      </c>
      <c r="J33357">
        <v>5315.43</v>
      </c>
      <c r="K33357">
        <v>27</v>
      </c>
      <c r="L33357">
        <v>1</v>
      </c>
      <c r="M33357">
        <v>98967.137380133572</v>
      </c>
      <c r="N33357">
        <v>16</v>
      </c>
      <c r="O33357">
        <v>67.479630935763538</v>
      </c>
      <c r="P33357" t="str">
        <f t="shared" si="521"/>
        <v>College</v>
      </c>
    </row>
    <row r="33358" spans="1:16">
      <c r="A33358">
        <v>2024</v>
      </c>
      <c r="B33358">
        <v>70496</v>
      </c>
      <c r="C33358">
        <v>3</v>
      </c>
      <c r="D33358">
        <v>0</v>
      </c>
      <c r="E33358">
        <v>1</v>
      </c>
      <c r="F33358">
        <v>3429.62</v>
      </c>
      <c r="G33358">
        <v>2</v>
      </c>
      <c r="H33358">
        <v>0</v>
      </c>
      <c r="I33358">
        <v>0</v>
      </c>
      <c r="J33358">
        <v>3429.62</v>
      </c>
      <c r="K33358">
        <v>40</v>
      </c>
      <c r="L33358">
        <v>1</v>
      </c>
      <c r="M33358">
        <v>100366.47126270134</v>
      </c>
      <c r="N33358">
        <v>16</v>
      </c>
      <c r="O33358">
        <v>71.912290931282143</v>
      </c>
      <c r="P33358" t="str">
        <f t="shared" si="521"/>
        <v>College</v>
      </c>
    </row>
    <row r="33359" spans="1:16">
      <c r="A33359">
        <v>2024</v>
      </c>
      <c r="B33359">
        <v>70549</v>
      </c>
      <c r="C33359">
        <v>3</v>
      </c>
      <c r="D33359">
        <v>20231200129300</v>
      </c>
      <c r="E33359">
        <v>1</v>
      </c>
      <c r="F33359">
        <v>1516.85</v>
      </c>
      <c r="G33359">
        <v>1</v>
      </c>
      <c r="H33359">
        <v>20231200129301</v>
      </c>
      <c r="I33359">
        <v>202312001293011</v>
      </c>
      <c r="J33359">
        <v>1516.85</v>
      </c>
      <c r="K33359">
        <v>62</v>
      </c>
      <c r="L33359">
        <v>2</v>
      </c>
      <c r="M33359">
        <v>119370.10063798055</v>
      </c>
      <c r="N33359">
        <v>18</v>
      </c>
      <c r="O33359">
        <v>67.768927147580001</v>
      </c>
      <c r="P33359" t="str">
        <f t="shared" si="521"/>
        <v>Grad School</v>
      </c>
    </row>
    <row r="33360" spans="1:16">
      <c r="A33360">
        <v>2024</v>
      </c>
      <c r="B33360">
        <v>70610</v>
      </c>
      <c r="C33360">
        <v>3</v>
      </c>
      <c r="D33360">
        <v>0</v>
      </c>
      <c r="E33360">
        <v>1</v>
      </c>
      <c r="F33360">
        <v>3643.05</v>
      </c>
      <c r="G33360">
        <v>3</v>
      </c>
      <c r="H33360">
        <v>0</v>
      </c>
      <c r="I33360">
        <v>0</v>
      </c>
      <c r="J33360">
        <v>2837.45</v>
      </c>
      <c r="K33360">
        <v>27</v>
      </c>
      <c r="L33360">
        <v>1</v>
      </c>
      <c r="M33360">
        <v>99584.760485145191</v>
      </c>
      <c r="N33360">
        <v>16</v>
      </c>
      <c r="O33360">
        <v>71.373098149156206</v>
      </c>
      <c r="P33360" t="str">
        <f t="shared" si="521"/>
        <v>College</v>
      </c>
    </row>
    <row r="33361" spans="1:16">
      <c r="A33361">
        <v>2024</v>
      </c>
      <c r="B33361">
        <v>70623</v>
      </c>
      <c r="C33361">
        <v>3</v>
      </c>
      <c r="D33361">
        <v>20230200130300</v>
      </c>
      <c r="E33361">
        <v>1</v>
      </c>
      <c r="F33361">
        <v>3630.48</v>
      </c>
      <c r="G33361">
        <v>1</v>
      </c>
      <c r="H33361">
        <v>20230200130301</v>
      </c>
      <c r="I33361">
        <v>202302001303011</v>
      </c>
      <c r="J33361">
        <v>3630.48</v>
      </c>
      <c r="K33361">
        <v>52</v>
      </c>
      <c r="L33361">
        <v>1</v>
      </c>
      <c r="M33361">
        <v>78476.352166845259</v>
      </c>
      <c r="N33361">
        <v>14</v>
      </c>
      <c r="O33361">
        <v>70.012202063878476</v>
      </c>
      <c r="P33361" t="str">
        <f t="shared" si="521"/>
        <v>College</v>
      </c>
    </row>
    <row r="33362" spans="1:16">
      <c r="A33362">
        <v>2024</v>
      </c>
      <c r="B33362">
        <v>70675</v>
      </c>
      <c r="C33362">
        <v>3</v>
      </c>
      <c r="D33362">
        <v>20230200132900</v>
      </c>
      <c r="E33362">
        <v>1</v>
      </c>
      <c r="F33362">
        <v>3994.55</v>
      </c>
      <c r="G33362">
        <v>1</v>
      </c>
      <c r="H33362">
        <v>20230200132901</v>
      </c>
      <c r="I33362">
        <v>202302001329011</v>
      </c>
      <c r="J33362">
        <v>3994.55</v>
      </c>
      <c r="K33362">
        <v>59</v>
      </c>
      <c r="L33362">
        <v>2</v>
      </c>
      <c r="M33362">
        <v>93067.575621971337</v>
      </c>
      <c r="N33362">
        <v>16</v>
      </c>
      <c r="O33362">
        <v>68.993065625139934</v>
      </c>
      <c r="P33362" t="str">
        <f t="shared" si="521"/>
        <v>College</v>
      </c>
    </row>
    <row r="33363" spans="1:16">
      <c r="A33363">
        <v>2024</v>
      </c>
      <c r="B33363">
        <v>70730</v>
      </c>
      <c r="C33363">
        <v>3</v>
      </c>
      <c r="D33363">
        <v>0</v>
      </c>
      <c r="E33363">
        <v>1</v>
      </c>
      <c r="F33363">
        <v>3602.14</v>
      </c>
      <c r="G33363">
        <v>2</v>
      </c>
      <c r="H33363">
        <v>0</v>
      </c>
      <c r="I33363">
        <v>0</v>
      </c>
      <c r="J33363">
        <v>3602.14</v>
      </c>
      <c r="K33363">
        <v>31</v>
      </c>
      <c r="L33363">
        <v>1</v>
      </c>
      <c r="M33363">
        <v>140190.21137445484</v>
      </c>
      <c r="N33363">
        <v>20</v>
      </c>
      <c r="O33363">
        <v>68.420114545978038</v>
      </c>
      <c r="P33363" t="str">
        <f t="shared" si="521"/>
        <v>Grad School</v>
      </c>
    </row>
    <row r="33364" spans="1:16">
      <c r="A33364">
        <v>2024</v>
      </c>
      <c r="B33364">
        <v>70750</v>
      </c>
      <c r="C33364">
        <v>3</v>
      </c>
      <c r="D33364">
        <v>20240200132500</v>
      </c>
      <c r="E33364">
        <v>1</v>
      </c>
      <c r="F33364">
        <v>4003.79</v>
      </c>
      <c r="G33364">
        <v>1</v>
      </c>
      <c r="H33364">
        <v>20240200132501</v>
      </c>
      <c r="I33364">
        <v>202402001325011</v>
      </c>
      <c r="J33364">
        <v>4003.79</v>
      </c>
      <c r="K33364">
        <v>39</v>
      </c>
      <c r="L33364">
        <v>1</v>
      </c>
      <c r="M33364">
        <v>139177.20194702415</v>
      </c>
      <c r="N33364">
        <v>20</v>
      </c>
      <c r="O33364">
        <v>68.056227708300014</v>
      </c>
      <c r="P33364" t="str">
        <f t="shared" si="521"/>
        <v>Grad School</v>
      </c>
    </row>
    <row r="33365" spans="1:16">
      <c r="A33365">
        <v>2024</v>
      </c>
      <c r="B33365">
        <v>70792</v>
      </c>
      <c r="C33365">
        <v>3</v>
      </c>
      <c r="D33365">
        <v>20230200134400</v>
      </c>
      <c r="E33365">
        <v>1</v>
      </c>
      <c r="F33365">
        <v>4415.7700000000004</v>
      </c>
      <c r="G33365">
        <v>2</v>
      </c>
      <c r="H33365">
        <v>20230200134403</v>
      </c>
      <c r="I33365">
        <v>202302001344032</v>
      </c>
      <c r="J33365">
        <v>3980.38</v>
      </c>
      <c r="K33365">
        <v>33</v>
      </c>
      <c r="L33365">
        <v>2</v>
      </c>
      <c r="M33365">
        <v>102679.43147660153</v>
      </c>
      <c r="N33365">
        <v>16</v>
      </c>
      <c r="O33365">
        <v>69.606332516922294</v>
      </c>
      <c r="P33365" t="str">
        <f t="shared" si="521"/>
        <v>College</v>
      </c>
    </row>
    <row r="33366" spans="1:16">
      <c r="A33366">
        <v>2024</v>
      </c>
      <c r="B33366">
        <v>70934</v>
      </c>
      <c r="C33366">
        <v>3</v>
      </c>
      <c r="D33366">
        <v>20221200974200</v>
      </c>
      <c r="E33366">
        <v>1</v>
      </c>
      <c r="F33366">
        <v>4161.62</v>
      </c>
      <c r="G33366">
        <v>1</v>
      </c>
      <c r="H33366">
        <v>20221200974201</v>
      </c>
      <c r="I33366">
        <v>202212009742011</v>
      </c>
      <c r="J33366">
        <v>4161.62</v>
      </c>
      <c r="K33366">
        <v>39</v>
      </c>
      <c r="L33366">
        <v>2</v>
      </c>
      <c r="M33366">
        <v>96797.792588631171</v>
      </c>
      <c r="N33366">
        <v>16</v>
      </c>
      <c r="O33366">
        <v>70.753296443350123</v>
      </c>
      <c r="P33366" t="str">
        <f t="shared" si="521"/>
        <v>College</v>
      </c>
    </row>
    <row r="33367" spans="1:16">
      <c r="A33367">
        <v>2024</v>
      </c>
      <c r="B33367">
        <v>71426</v>
      </c>
      <c r="C33367">
        <v>3</v>
      </c>
      <c r="D33367">
        <v>0</v>
      </c>
      <c r="E33367">
        <v>1</v>
      </c>
      <c r="F33367">
        <v>828.71</v>
      </c>
      <c r="G33367">
        <v>2</v>
      </c>
      <c r="H33367">
        <v>0</v>
      </c>
      <c r="I33367">
        <v>0</v>
      </c>
      <c r="J33367">
        <v>828.71</v>
      </c>
      <c r="K33367">
        <v>52</v>
      </c>
      <c r="L33367">
        <v>2</v>
      </c>
      <c r="M33367">
        <v>75752.421967914357</v>
      </c>
      <c r="N33367">
        <v>14</v>
      </c>
      <c r="O33367">
        <v>70.411373003359898</v>
      </c>
      <c r="P33367" t="str">
        <f t="shared" si="521"/>
        <v>College</v>
      </c>
    </row>
    <row r="33368" spans="1:16">
      <c r="A33368">
        <v>2024</v>
      </c>
      <c r="B33368">
        <v>71515</v>
      </c>
      <c r="C33368">
        <v>3</v>
      </c>
      <c r="D33368">
        <v>20230300534100</v>
      </c>
      <c r="E33368">
        <v>1</v>
      </c>
      <c r="F33368">
        <v>741.46</v>
      </c>
      <c r="G33368">
        <v>2</v>
      </c>
      <c r="H33368">
        <v>20230300534102</v>
      </c>
      <c r="I33368">
        <v>202303005341021</v>
      </c>
      <c r="J33368">
        <v>741.46</v>
      </c>
      <c r="K33368">
        <v>46</v>
      </c>
      <c r="L33368">
        <v>2</v>
      </c>
      <c r="M33368">
        <v>117045.54478429879</v>
      </c>
      <c r="N33368">
        <v>18</v>
      </c>
      <c r="O33368">
        <v>69.820712577240343</v>
      </c>
      <c r="P33368" t="str">
        <f t="shared" si="521"/>
        <v>Grad School</v>
      </c>
    </row>
    <row r="33369" spans="1:16">
      <c r="A33369">
        <v>2024</v>
      </c>
      <c r="B33369">
        <v>71701</v>
      </c>
      <c r="C33369">
        <v>3</v>
      </c>
      <c r="D33369">
        <v>20221204086500</v>
      </c>
      <c r="E33369">
        <v>1</v>
      </c>
      <c r="F33369">
        <v>666.1</v>
      </c>
      <c r="G33369">
        <v>2</v>
      </c>
      <c r="H33369">
        <v>20221204086502</v>
      </c>
      <c r="I33369">
        <v>202212040865021</v>
      </c>
      <c r="J33369">
        <v>666.1</v>
      </c>
      <c r="K33369">
        <v>62</v>
      </c>
      <c r="L33369">
        <v>2</v>
      </c>
      <c r="M33369">
        <v>123310.83050614824</v>
      </c>
      <c r="N33369">
        <v>18</v>
      </c>
      <c r="O33369">
        <v>69.844182020941957</v>
      </c>
      <c r="P33369" t="str">
        <f t="shared" si="521"/>
        <v>Grad School</v>
      </c>
    </row>
    <row r="33370" spans="1:16">
      <c r="A33370">
        <v>2024</v>
      </c>
      <c r="B33370">
        <v>72256</v>
      </c>
      <c r="C33370">
        <v>3</v>
      </c>
      <c r="D33370">
        <v>0</v>
      </c>
      <c r="E33370">
        <v>1</v>
      </c>
      <c r="F33370">
        <v>620.97</v>
      </c>
      <c r="G33370">
        <v>2</v>
      </c>
      <c r="H33370">
        <v>0</v>
      </c>
      <c r="I33370">
        <v>0</v>
      </c>
      <c r="J33370">
        <v>620.97</v>
      </c>
      <c r="K33370">
        <v>42</v>
      </c>
      <c r="L33370">
        <v>2</v>
      </c>
      <c r="M33370">
        <v>50750.018317617789</v>
      </c>
      <c r="N33370">
        <v>12</v>
      </c>
      <c r="O33370">
        <v>70.425315631688235</v>
      </c>
      <c r="P33370" t="str">
        <f t="shared" si="521"/>
        <v>High School</v>
      </c>
    </row>
    <row r="33371" spans="1:16">
      <c r="A33371">
        <v>2024</v>
      </c>
      <c r="B33371">
        <v>72282</v>
      </c>
      <c r="C33371">
        <v>3</v>
      </c>
      <c r="D33371">
        <v>0</v>
      </c>
      <c r="E33371">
        <v>1</v>
      </c>
      <c r="F33371">
        <v>676.1</v>
      </c>
      <c r="G33371">
        <v>1</v>
      </c>
      <c r="H33371">
        <v>0</v>
      </c>
      <c r="I33371">
        <v>0</v>
      </c>
      <c r="J33371">
        <v>676.1</v>
      </c>
      <c r="K33371">
        <v>48</v>
      </c>
      <c r="L33371">
        <v>1</v>
      </c>
      <c r="M33371">
        <v>117532.71632049716</v>
      </c>
      <c r="N33371">
        <v>18</v>
      </c>
      <c r="O33371">
        <v>68.376273748447318</v>
      </c>
      <c r="P33371" t="str">
        <f t="shared" si="521"/>
        <v>Grad School</v>
      </c>
    </row>
    <row r="33372" spans="1:16">
      <c r="A33372">
        <v>2024</v>
      </c>
      <c r="B33372">
        <v>72309</v>
      </c>
      <c r="C33372">
        <v>3</v>
      </c>
      <c r="D33372">
        <v>0</v>
      </c>
      <c r="E33372">
        <v>1</v>
      </c>
      <c r="F33372">
        <v>730.35</v>
      </c>
      <c r="G33372">
        <v>2</v>
      </c>
      <c r="H33372">
        <v>0</v>
      </c>
      <c r="I33372">
        <v>0</v>
      </c>
      <c r="J33372">
        <v>730.35</v>
      </c>
      <c r="K33372">
        <v>35</v>
      </c>
      <c r="L33372">
        <v>1</v>
      </c>
      <c r="M33372">
        <v>99306.22675353942</v>
      </c>
      <c r="N33372">
        <v>16</v>
      </c>
      <c r="O33372">
        <v>65.701450784188381</v>
      </c>
      <c r="P33372" t="str">
        <f t="shared" si="521"/>
        <v>College</v>
      </c>
    </row>
    <row r="33373" spans="1:16">
      <c r="A33373">
        <v>2024</v>
      </c>
      <c r="B33373">
        <v>72526</v>
      </c>
      <c r="C33373">
        <v>3</v>
      </c>
      <c r="D33373">
        <v>20240300546500</v>
      </c>
      <c r="E33373">
        <v>1</v>
      </c>
      <c r="F33373">
        <v>637.87</v>
      </c>
      <c r="G33373">
        <v>1</v>
      </c>
      <c r="H33373">
        <v>20240300546501</v>
      </c>
      <c r="I33373">
        <v>202403005465011</v>
      </c>
      <c r="J33373">
        <v>637.87</v>
      </c>
      <c r="K33373">
        <v>41</v>
      </c>
      <c r="L33373">
        <v>1</v>
      </c>
      <c r="M33373">
        <v>100785.53656794805</v>
      </c>
      <c r="N33373">
        <v>16</v>
      </c>
      <c r="O33373">
        <v>75.100694964179283</v>
      </c>
      <c r="P33373" t="str">
        <f t="shared" si="521"/>
        <v>College</v>
      </c>
    </row>
    <row r="33374" spans="1:16">
      <c r="A33374">
        <v>2024</v>
      </c>
      <c r="B33374">
        <v>72601</v>
      </c>
      <c r="C33374">
        <v>3</v>
      </c>
      <c r="D33374">
        <v>20230300542100</v>
      </c>
      <c r="E33374">
        <v>1</v>
      </c>
      <c r="F33374">
        <v>2531.62</v>
      </c>
      <c r="G33374">
        <v>2</v>
      </c>
      <c r="H33374">
        <v>20230300542102</v>
      </c>
      <c r="I33374">
        <v>202303005421021</v>
      </c>
      <c r="J33374">
        <v>2531.62</v>
      </c>
      <c r="K33374">
        <v>40</v>
      </c>
      <c r="L33374">
        <v>1</v>
      </c>
      <c r="M33374">
        <v>53297.377904072913</v>
      </c>
      <c r="N33374">
        <v>12</v>
      </c>
      <c r="O33374">
        <v>69.508819512145536</v>
      </c>
      <c r="P33374" t="str">
        <f t="shared" si="521"/>
        <v>High School</v>
      </c>
    </row>
    <row r="33375" spans="1:16">
      <c r="A33375">
        <v>2024</v>
      </c>
      <c r="B33375">
        <v>72666</v>
      </c>
      <c r="C33375">
        <v>3</v>
      </c>
      <c r="D33375">
        <v>0</v>
      </c>
      <c r="E33375">
        <v>1</v>
      </c>
      <c r="F33375">
        <v>634.54</v>
      </c>
      <c r="G33375">
        <v>2</v>
      </c>
      <c r="H33375">
        <v>0</v>
      </c>
      <c r="I33375">
        <v>0</v>
      </c>
      <c r="J33375">
        <v>634.54</v>
      </c>
      <c r="K33375">
        <v>31</v>
      </c>
      <c r="L33375">
        <v>1</v>
      </c>
      <c r="M33375">
        <v>70638.782691289904</v>
      </c>
      <c r="N33375">
        <v>14</v>
      </c>
      <c r="O33375">
        <v>73.257320102645096</v>
      </c>
      <c r="P33375" t="str">
        <f t="shared" si="521"/>
        <v>College</v>
      </c>
    </row>
    <row r="33376" spans="1:16">
      <c r="A33376">
        <v>2024</v>
      </c>
      <c r="B33376">
        <v>72709</v>
      </c>
      <c r="C33376">
        <v>3</v>
      </c>
      <c r="D33376">
        <v>20221204125700</v>
      </c>
      <c r="E33376">
        <v>1</v>
      </c>
      <c r="F33376">
        <v>1112.31</v>
      </c>
      <c r="G33376">
        <v>1</v>
      </c>
      <c r="H33376">
        <v>20221204125701</v>
      </c>
      <c r="I33376">
        <v>202212041257011</v>
      </c>
      <c r="J33376">
        <v>1112.31</v>
      </c>
      <c r="K33376">
        <v>62</v>
      </c>
      <c r="L33376">
        <v>1</v>
      </c>
      <c r="M33376">
        <v>94470.179485032379</v>
      </c>
      <c r="N33376">
        <v>16</v>
      </c>
      <c r="O33376">
        <v>68.587680153047955</v>
      </c>
      <c r="P33376" t="str">
        <f t="shared" si="521"/>
        <v>College</v>
      </c>
    </row>
    <row r="33377" spans="1:16">
      <c r="A33377">
        <v>2024</v>
      </c>
      <c r="B33377">
        <v>72726</v>
      </c>
      <c r="C33377">
        <v>3</v>
      </c>
      <c r="D33377">
        <v>20231200544100</v>
      </c>
      <c r="E33377">
        <v>1</v>
      </c>
      <c r="F33377">
        <v>1159.42</v>
      </c>
      <c r="G33377">
        <v>1</v>
      </c>
      <c r="H33377">
        <v>20231200544101</v>
      </c>
      <c r="I33377">
        <v>202312005441011</v>
      </c>
      <c r="J33377">
        <v>1159.42</v>
      </c>
      <c r="K33377">
        <v>54</v>
      </c>
      <c r="L33377">
        <v>2</v>
      </c>
      <c r="M33377">
        <v>113303.76511252503</v>
      </c>
      <c r="N33377">
        <v>18</v>
      </c>
      <c r="O33377">
        <v>68.207631906628023</v>
      </c>
      <c r="P33377" t="str">
        <f t="shared" si="521"/>
        <v>Grad School</v>
      </c>
    </row>
    <row r="33378" spans="1:16">
      <c r="A33378">
        <v>2024</v>
      </c>
      <c r="B33378">
        <v>72862</v>
      </c>
      <c r="C33378">
        <v>3</v>
      </c>
      <c r="D33378">
        <v>20240300553300</v>
      </c>
      <c r="E33378">
        <v>1</v>
      </c>
      <c r="F33378">
        <v>1308.93</v>
      </c>
      <c r="G33378">
        <v>3</v>
      </c>
      <c r="H33378">
        <v>20240300553303</v>
      </c>
      <c r="I33378">
        <v>202403005533031</v>
      </c>
      <c r="J33378">
        <v>1493.75</v>
      </c>
      <c r="K33378">
        <v>38</v>
      </c>
      <c r="L33378">
        <v>1</v>
      </c>
      <c r="M33378">
        <v>75685.922843807683</v>
      </c>
      <c r="N33378">
        <v>14</v>
      </c>
      <c r="O33378">
        <v>70.590945389605281</v>
      </c>
      <c r="P33378" t="str">
        <f t="shared" si="521"/>
        <v>College</v>
      </c>
    </row>
    <row r="33379" spans="1:16">
      <c r="A33379">
        <v>2024</v>
      </c>
      <c r="B33379">
        <v>72941</v>
      </c>
      <c r="C33379">
        <v>3</v>
      </c>
      <c r="D33379">
        <v>0</v>
      </c>
      <c r="E33379">
        <v>1</v>
      </c>
      <c r="F33379">
        <v>827.66</v>
      </c>
      <c r="G33379">
        <v>1</v>
      </c>
      <c r="H33379">
        <v>0</v>
      </c>
      <c r="I33379">
        <v>0</v>
      </c>
      <c r="J33379">
        <v>827.66</v>
      </c>
      <c r="K33379">
        <v>47</v>
      </c>
      <c r="L33379">
        <v>1</v>
      </c>
      <c r="M33379">
        <v>92660.876369165795</v>
      </c>
      <c r="N33379">
        <v>16</v>
      </c>
      <c r="O33379">
        <v>67.861288732744683</v>
      </c>
      <c r="P33379" t="str">
        <f t="shared" si="521"/>
        <v>College</v>
      </c>
    </row>
    <row r="33380" spans="1:16">
      <c r="A33380">
        <v>2024</v>
      </c>
      <c r="B33380">
        <v>72941</v>
      </c>
      <c r="C33380">
        <v>3</v>
      </c>
      <c r="D33380">
        <v>0</v>
      </c>
      <c r="E33380">
        <v>1</v>
      </c>
      <c r="F33380">
        <v>827.66</v>
      </c>
      <c r="G33380">
        <v>3</v>
      </c>
      <c r="H33380">
        <v>0</v>
      </c>
      <c r="I33380">
        <v>0</v>
      </c>
      <c r="J33380">
        <v>827.66</v>
      </c>
      <c r="K33380">
        <v>45</v>
      </c>
      <c r="L33380">
        <v>2</v>
      </c>
      <c r="M33380">
        <v>97159.804606110571</v>
      </c>
      <c r="N33380">
        <v>16</v>
      </c>
      <c r="O33380">
        <v>69.705608276454527</v>
      </c>
      <c r="P33380" t="str">
        <f t="shared" si="521"/>
        <v>College</v>
      </c>
    </row>
    <row r="33381" spans="1:16">
      <c r="A33381">
        <v>2024</v>
      </c>
      <c r="B33381">
        <v>72962</v>
      </c>
      <c r="C33381">
        <v>3</v>
      </c>
      <c r="D33381">
        <v>20240300032500</v>
      </c>
      <c r="E33381">
        <v>1</v>
      </c>
      <c r="F33381">
        <v>2607.85</v>
      </c>
      <c r="G33381">
        <v>1</v>
      </c>
      <c r="H33381">
        <v>20240300032501</v>
      </c>
      <c r="I33381">
        <v>202403000325011</v>
      </c>
      <c r="J33381">
        <v>2607.85</v>
      </c>
      <c r="K33381">
        <v>43</v>
      </c>
      <c r="L33381">
        <v>1</v>
      </c>
      <c r="M33381">
        <v>135065.12176888876</v>
      </c>
      <c r="N33381">
        <v>20</v>
      </c>
      <c r="O33381">
        <v>70.961322212189927</v>
      </c>
      <c r="P33381" t="str">
        <f t="shared" si="521"/>
        <v>Grad School</v>
      </c>
    </row>
    <row r="33382" spans="1:16">
      <c r="A33382">
        <v>2024</v>
      </c>
      <c r="B33382">
        <v>73253</v>
      </c>
      <c r="C33382">
        <v>3</v>
      </c>
      <c r="D33382">
        <v>20230100039300</v>
      </c>
      <c r="E33382">
        <v>1</v>
      </c>
      <c r="F33382">
        <v>2599.41</v>
      </c>
      <c r="G33382">
        <v>1</v>
      </c>
      <c r="H33382">
        <v>20230100039301</v>
      </c>
      <c r="I33382">
        <v>202301000393011</v>
      </c>
      <c r="J33382">
        <v>2599.41</v>
      </c>
      <c r="K33382">
        <v>48</v>
      </c>
      <c r="L33382">
        <v>1</v>
      </c>
      <c r="M33382">
        <v>83659.262254925503</v>
      </c>
      <c r="N33382">
        <v>14</v>
      </c>
      <c r="O33382">
        <v>68.082783250328305</v>
      </c>
      <c r="P33382" t="str">
        <f t="shared" si="521"/>
        <v>College</v>
      </c>
    </row>
    <row r="33383" spans="1:16">
      <c r="A33383">
        <v>2024</v>
      </c>
      <c r="B33383">
        <v>73270</v>
      </c>
      <c r="C33383">
        <v>3</v>
      </c>
      <c r="D33383">
        <v>20230200041200</v>
      </c>
      <c r="E33383">
        <v>1</v>
      </c>
      <c r="F33383">
        <v>3547.83</v>
      </c>
      <c r="G33383">
        <v>1</v>
      </c>
      <c r="H33383">
        <v>20230200041201</v>
      </c>
      <c r="I33383">
        <v>202302000412011</v>
      </c>
      <c r="J33383">
        <v>3547.83</v>
      </c>
      <c r="K33383">
        <v>31</v>
      </c>
      <c r="L33383">
        <v>1</v>
      </c>
      <c r="M33383">
        <v>49857.991018280729</v>
      </c>
      <c r="N33383">
        <v>12</v>
      </c>
      <c r="O33383">
        <v>66.876150722206219</v>
      </c>
      <c r="P33383" t="str">
        <f t="shared" si="521"/>
        <v>High School</v>
      </c>
    </row>
    <row r="33384" spans="1:16">
      <c r="A33384">
        <v>2024</v>
      </c>
      <c r="B33384">
        <v>73278</v>
      </c>
      <c r="C33384">
        <v>3</v>
      </c>
      <c r="D33384">
        <v>20230300037500</v>
      </c>
      <c r="E33384">
        <v>1</v>
      </c>
      <c r="F33384">
        <v>4175.03</v>
      </c>
      <c r="G33384">
        <v>1</v>
      </c>
      <c r="H33384">
        <v>20230300037501</v>
      </c>
      <c r="I33384">
        <v>202303000375011</v>
      </c>
      <c r="J33384">
        <v>4175.03</v>
      </c>
      <c r="K33384">
        <v>64</v>
      </c>
      <c r="L33384">
        <v>2</v>
      </c>
      <c r="M33384">
        <v>49067.346266237371</v>
      </c>
      <c r="N33384">
        <v>12</v>
      </c>
      <c r="O33384">
        <v>69.620674157740567</v>
      </c>
      <c r="P33384" t="str">
        <f t="shared" si="521"/>
        <v>High School</v>
      </c>
    </row>
    <row r="33385" spans="1:16">
      <c r="A33385">
        <v>2024</v>
      </c>
      <c r="B33385">
        <v>73300</v>
      </c>
      <c r="C33385">
        <v>3</v>
      </c>
      <c r="D33385">
        <v>20231200038900</v>
      </c>
      <c r="E33385">
        <v>1</v>
      </c>
      <c r="F33385">
        <v>2303.85</v>
      </c>
      <c r="G33385">
        <v>3</v>
      </c>
      <c r="H33385">
        <v>20231200038903</v>
      </c>
      <c r="I33385">
        <v>202312000389031</v>
      </c>
      <c r="J33385">
        <v>2303.85</v>
      </c>
      <c r="K33385">
        <v>30</v>
      </c>
      <c r="L33385">
        <v>1</v>
      </c>
      <c r="M33385">
        <v>92363.133834683467</v>
      </c>
      <c r="N33385">
        <v>16</v>
      </c>
      <c r="O33385">
        <v>71.079124535889889</v>
      </c>
      <c r="P33385" t="str">
        <f t="shared" si="521"/>
        <v>College</v>
      </c>
    </row>
    <row r="33386" spans="1:16">
      <c r="A33386">
        <v>2024</v>
      </c>
      <c r="B33386">
        <v>73344</v>
      </c>
      <c r="C33386">
        <v>3</v>
      </c>
      <c r="D33386">
        <v>20230100041100</v>
      </c>
      <c r="E33386">
        <v>1</v>
      </c>
      <c r="F33386">
        <v>2603.6799999999998</v>
      </c>
      <c r="G33386">
        <v>1</v>
      </c>
      <c r="H33386">
        <v>20230100041101</v>
      </c>
      <c r="I33386">
        <v>202301000411011</v>
      </c>
      <c r="J33386">
        <v>2603.6799999999998</v>
      </c>
      <c r="K33386">
        <v>52</v>
      </c>
      <c r="L33386">
        <v>2</v>
      </c>
      <c r="M33386">
        <v>79473.358681035825</v>
      </c>
      <c r="N33386">
        <v>14</v>
      </c>
      <c r="O33386">
        <v>68.391769537422419</v>
      </c>
      <c r="P33386" t="str">
        <f t="shared" si="521"/>
        <v>College</v>
      </c>
    </row>
    <row r="33387" spans="1:16">
      <c r="A33387">
        <v>2024</v>
      </c>
      <c r="B33387">
        <v>73372</v>
      </c>
      <c r="C33387">
        <v>3</v>
      </c>
      <c r="D33387">
        <v>20240100032800</v>
      </c>
      <c r="E33387">
        <v>1</v>
      </c>
      <c r="F33387">
        <v>2400.37</v>
      </c>
      <c r="G33387">
        <v>2</v>
      </c>
      <c r="H33387">
        <v>20240100032802</v>
      </c>
      <c r="I33387">
        <v>202401000328021</v>
      </c>
      <c r="J33387">
        <v>2400.37</v>
      </c>
      <c r="K33387">
        <v>59</v>
      </c>
      <c r="L33387">
        <v>1</v>
      </c>
      <c r="M33387">
        <v>141258.74579781585</v>
      </c>
      <c r="N33387">
        <v>20</v>
      </c>
      <c r="O33387">
        <v>68.869835027747044</v>
      </c>
      <c r="P33387" t="str">
        <f t="shared" si="521"/>
        <v>Grad School</v>
      </c>
    </row>
    <row r="33388" spans="1:16">
      <c r="A33388">
        <v>2024</v>
      </c>
      <c r="B33388">
        <v>73477</v>
      </c>
      <c r="C33388">
        <v>3</v>
      </c>
      <c r="D33388">
        <v>20230100040600</v>
      </c>
      <c r="E33388">
        <v>1</v>
      </c>
      <c r="F33388">
        <v>4158.1000000000004</v>
      </c>
      <c r="G33388">
        <v>1</v>
      </c>
      <c r="H33388">
        <v>20230100040601</v>
      </c>
      <c r="I33388">
        <v>202301000406011</v>
      </c>
      <c r="J33388">
        <v>4158.1000000000004</v>
      </c>
      <c r="K33388">
        <v>32</v>
      </c>
      <c r="L33388">
        <v>1</v>
      </c>
      <c r="M33388">
        <v>100671.42550031327</v>
      </c>
      <c r="N33388">
        <v>16</v>
      </c>
      <c r="O33388">
        <v>69.19084958938204</v>
      </c>
      <c r="P33388" t="str">
        <f t="shared" si="521"/>
        <v>College</v>
      </c>
    </row>
    <row r="33389" spans="1:16">
      <c r="A33389">
        <v>2024</v>
      </c>
      <c r="B33389">
        <v>73480</v>
      </c>
      <c r="C33389">
        <v>3</v>
      </c>
      <c r="D33389">
        <v>20230300034400</v>
      </c>
      <c r="E33389">
        <v>1</v>
      </c>
      <c r="F33389">
        <v>2147.08</v>
      </c>
      <c r="G33389">
        <v>1</v>
      </c>
      <c r="H33389">
        <v>20230300034401</v>
      </c>
      <c r="I33389">
        <v>202303000344011</v>
      </c>
      <c r="J33389">
        <v>2147.08</v>
      </c>
      <c r="K33389">
        <v>45</v>
      </c>
      <c r="L33389">
        <v>1</v>
      </c>
      <c r="M33389">
        <v>56182.101692324555</v>
      </c>
      <c r="N33389">
        <v>12</v>
      </c>
      <c r="O33389">
        <v>69.51942524629186</v>
      </c>
      <c r="P33389" t="str">
        <f t="shared" si="521"/>
        <v>High School</v>
      </c>
    </row>
    <row r="33390" spans="1:16">
      <c r="A33390">
        <v>2024</v>
      </c>
      <c r="B33390">
        <v>73539</v>
      </c>
      <c r="C33390">
        <v>3</v>
      </c>
      <c r="D33390">
        <v>20230200043200</v>
      </c>
      <c r="E33390">
        <v>1</v>
      </c>
      <c r="F33390">
        <v>4237.4799999999996</v>
      </c>
      <c r="G33390">
        <v>1</v>
      </c>
      <c r="H33390">
        <v>20230200043201</v>
      </c>
      <c r="I33390">
        <v>202302000432011</v>
      </c>
      <c r="J33390">
        <v>4237.4799999999996</v>
      </c>
      <c r="K33390">
        <v>46</v>
      </c>
      <c r="L33390">
        <v>1</v>
      </c>
      <c r="M33390">
        <v>49092.525131134229</v>
      </c>
      <c r="N33390">
        <v>12</v>
      </c>
      <c r="O33390">
        <v>66.421755687397081</v>
      </c>
      <c r="P33390" t="str">
        <f t="shared" si="521"/>
        <v>High School</v>
      </c>
    </row>
    <row r="33391" spans="1:16">
      <c r="A33391">
        <v>2024</v>
      </c>
      <c r="B33391">
        <v>73550</v>
      </c>
      <c r="C33391">
        <v>3</v>
      </c>
      <c r="D33391">
        <v>20240200040100</v>
      </c>
      <c r="E33391">
        <v>1</v>
      </c>
      <c r="F33391">
        <v>2481.7399999999998</v>
      </c>
      <c r="G33391">
        <v>1</v>
      </c>
      <c r="H33391">
        <v>20240200040101</v>
      </c>
      <c r="I33391">
        <v>202402000401011</v>
      </c>
      <c r="J33391">
        <v>2481.7399999999998</v>
      </c>
      <c r="K33391">
        <v>28</v>
      </c>
      <c r="L33391">
        <v>1</v>
      </c>
      <c r="M33391">
        <v>74575.300896159606</v>
      </c>
      <c r="N33391">
        <v>14</v>
      </c>
      <c r="O33391">
        <v>70.174229885137635</v>
      </c>
      <c r="P33391" t="str">
        <f t="shared" si="521"/>
        <v>College</v>
      </c>
    </row>
    <row r="33392" spans="1:16">
      <c r="A33392">
        <v>2024</v>
      </c>
      <c r="B33392">
        <v>73593</v>
      </c>
      <c r="C33392">
        <v>3</v>
      </c>
      <c r="D33392">
        <v>20240100033000</v>
      </c>
      <c r="E33392">
        <v>1</v>
      </c>
      <c r="F33392">
        <v>2556.89</v>
      </c>
      <c r="G33392">
        <v>1</v>
      </c>
      <c r="H33392">
        <v>20240100033001</v>
      </c>
      <c r="I33392">
        <v>202401000330011</v>
      </c>
      <c r="J33392">
        <v>2556.89</v>
      </c>
      <c r="K33392">
        <v>51</v>
      </c>
      <c r="L33392">
        <v>2</v>
      </c>
      <c r="M33392">
        <v>125145.02057635416</v>
      </c>
      <c r="N33392">
        <v>18</v>
      </c>
      <c r="O33392">
        <v>70.399928269768182</v>
      </c>
      <c r="P33392" t="str">
        <f t="shared" si="521"/>
        <v>Grad School</v>
      </c>
    </row>
    <row r="33393" spans="1:16">
      <c r="A33393">
        <v>2024</v>
      </c>
      <c r="B33393">
        <v>73668</v>
      </c>
      <c r="C33393">
        <v>3</v>
      </c>
      <c r="D33393">
        <v>20230200041500</v>
      </c>
      <c r="E33393">
        <v>1</v>
      </c>
      <c r="F33393">
        <v>3254.53</v>
      </c>
      <c r="G33393">
        <v>1</v>
      </c>
      <c r="H33393">
        <v>20230200041501</v>
      </c>
      <c r="I33393">
        <v>202302000415011</v>
      </c>
      <c r="J33393">
        <v>3254.53</v>
      </c>
      <c r="K33393">
        <v>28</v>
      </c>
      <c r="L33393">
        <v>2</v>
      </c>
      <c r="M33393">
        <v>94917.124342639203</v>
      </c>
      <c r="N33393">
        <v>16</v>
      </c>
      <c r="O33393">
        <v>69.724159319799554</v>
      </c>
      <c r="P33393" t="str">
        <f t="shared" si="521"/>
        <v>College</v>
      </c>
    </row>
    <row r="33394" spans="1:16">
      <c r="A33394">
        <v>2024</v>
      </c>
      <c r="B33394">
        <v>73952</v>
      </c>
      <c r="C33394">
        <v>3</v>
      </c>
      <c r="D33394">
        <v>0</v>
      </c>
      <c r="E33394">
        <v>1</v>
      </c>
      <c r="F33394">
        <v>2322.8200000000002</v>
      </c>
      <c r="G33394">
        <v>4</v>
      </c>
      <c r="H33394">
        <v>0</v>
      </c>
      <c r="I33394">
        <v>0</v>
      </c>
      <c r="J33394">
        <v>2322.8200000000002</v>
      </c>
      <c r="K33394">
        <v>36</v>
      </c>
      <c r="L33394">
        <v>1</v>
      </c>
      <c r="M33394">
        <v>96042.796456639408</v>
      </c>
      <c r="N33394">
        <v>16</v>
      </c>
      <c r="O33394">
        <v>70.86461407085018</v>
      </c>
      <c r="P33394" t="str">
        <f t="shared" si="521"/>
        <v>College</v>
      </c>
    </row>
    <row r="33395" spans="1:16">
      <c r="A33395">
        <v>2024</v>
      </c>
      <c r="B33395">
        <v>73953</v>
      </c>
      <c r="C33395">
        <v>3</v>
      </c>
      <c r="D33395">
        <v>0</v>
      </c>
      <c r="E33395">
        <v>1</v>
      </c>
      <c r="F33395">
        <v>3924.6</v>
      </c>
      <c r="G33395">
        <v>5</v>
      </c>
      <c r="H33395">
        <v>0</v>
      </c>
      <c r="I33395">
        <v>0</v>
      </c>
      <c r="J33395">
        <v>3107.01</v>
      </c>
      <c r="K33395">
        <v>47</v>
      </c>
      <c r="L33395">
        <v>1</v>
      </c>
      <c r="M33395">
        <v>90778.023826656048</v>
      </c>
      <c r="N33395">
        <v>16</v>
      </c>
      <c r="O33395">
        <v>67.45634662052548</v>
      </c>
      <c r="P33395" t="str">
        <f t="shared" si="521"/>
        <v>College</v>
      </c>
    </row>
    <row r="33396" spans="1:16">
      <c r="A33396">
        <v>2024</v>
      </c>
      <c r="B33396">
        <v>73980</v>
      </c>
      <c r="C33396">
        <v>3</v>
      </c>
      <c r="D33396">
        <v>0</v>
      </c>
      <c r="E33396">
        <v>1</v>
      </c>
      <c r="F33396">
        <v>1924.45</v>
      </c>
      <c r="G33396">
        <v>1</v>
      </c>
      <c r="H33396">
        <v>0</v>
      </c>
      <c r="I33396">
        <v>0</v>
      </c>
      <c r="J33396">
        <v>1924.45</v>
      </c>
      <c r="K33396">
        <v>36</v>
      </c>
      <c r="L33396">
        <v>1</v>
      </c>
      <c r="M33396">
        <v>52965.434712598006</v>
      </c>
      <c r="N33396">
        <v>12</v>
      </c>
      <c r="O33396">
        <v>70.118010983605132</v>
      </c>
      <c r="P33396" t="str">
        <f t="shared" si="521"/>
        <v>High School</v>
      </c>
    </row>
    <row r="33397" spans="1:16">
      <c r="A33397">
        <v>2024</v>
      </c>
      <c r="B33397">
        <v>74003</v>
      </c>
      <c r="C33397">
        <v>3</v>
      </c>
      <c r="D33397">
        <v>0</v>
      </c>
      <c r="E33397">
        <v>1</v>
      </c>
      <c r="F33397">
        <v>2473.69</v>
      </c>
      <c r="G33397">
        <v>2</v>
      </c>
      <c r="H33397">
        <v>0</v>
      </c>
      <c r="I33397">
        <v>0</v>
      </c>
      <c r="J33397">
        <v>2473.69</v>
      </c>
      <c r="K33397">
        <v>51</v>
      </c>
      <c r="L33397">
        <v>1</v>
      </c>
      <c r="M33397">
        <v>72195.472486865852</v>
      </c>
      <c r="N33397">
        <v>14</v>
      </c>
      <c r="O33397">
        <v>69.077104273298474</v>
      </c>
      <c r="P33397" t="str">
        <f t="shared" si="521"/>
        <v>College</v>
      </c>
    </row>
    <row r="33398" spans="1:16">
      <c r="A33398">
        <v>2024</v>
      </c>
      <c r="B33398">
        <v>74099</v>
      </c>
      <c r="C33398">
        <v>3</v>
      </c>
      <c r="D33398">
        <v>20231200038100</v>
      </c>
      <c r="E33398">
        <v>1</v>
      </c>
      <c r="F33398">
        <v>2356.27</v>
      </c>
      <c r="G33398">
        <v>2</v>
      </c>
      <c r="H33398">
        <v>20231200038102</v>
      </c>
      <c r="I33398">
        <v>202312000381021</v>
      </c>
      <c r="J33398">
        <v>2356.27</v>
      </c>
      <c r="K33398">
        <v>43</v>
      </c>
      <c r="L33398">
        <v>2</v>
      </c>
      <c r="M33398">
        <v>67731.489910148317</v>
      </c>
      <c r="N33398">
        <v>14</v>
      </c>
      <c r="O33398">
        <v>68.910677218753023</v>
      </c>
      <c r="P33398" t="str">
        <f t="shared" si="521"/>
        <v>College</v>
      </c>
    </row>
    <row r="33399" spans="1:16">
      <c r="A33399">
        <v>2024</v>
      </c>
      <c r="B33399">
        <v>74128</v>
      </c>
      <c r="C33399">
        <v>3</v>
      </c>
      <c r="D33399">
        <v>0</v>
      </c>
      <c r="E33399">
        <v>1</v>
      </c>
      <c r="F33399">
        <v>1956.52</v>
      </c>
      <c r="G33399">
        <v>2</v>
      </c>
      <c r="H33399">
        <v>0</v>
      </c>
      <c r="I33399">
        <v>0</v>
      </c>
      <c r="J33399">
        <v>1956.52</v>
      </c>
      <c r="K33399">
        <v>27</v>
      </c>
      <c r="L33399">
        <v>1</v>
      </c>
      <c r="M33399">
        <v>76760.208442938878</v>
      </c>
      <c r="N33399">
        <v>14</v>
      </c>
      <c r="O33399">
        <v>70.252174508390098</v>
      </c>
      <c r="P33399" t="str">
        <f t="shared" si="521"/>
        <v>College</v>
      </c>
    </row>
    <row r="33400" spans="1:16">
      <c r="A33400">
        <v>2024</v>
      </c>
      <c r="B33400">
        <v>74228</v>
      </c>
      <c r="C33400">
        <v>3</v>
      </c>
      <c r="D33400">
        <v>20230100044400</v>
      </c>
      <c r="E33400">
        <v>1</v>
      </c>
      <c r="F33400">
        <v>2019.04</v>
      </c>
      <c r="G33400">
        <v>1</v>
      </c>
      <c r="H33400">
        <v>20230100044401</v>
      </c>
      <c r="I33400">
        <v>202301000444011</v>
      </c>
      <c r="J33400">
        <v>2019.04</v>
      </c>
      <c r="K33400">
        <v>47</v>
      </c>
      <c r="L33400">
        <v>1</v>
      </c>
      <c r="M33400">
        <v>96454.286370093687</v>
      </c>
      <c r="N33400">
        <v>16</v>
      </c>
      <c r="O33400">
        <v>69.400797241510688</v>
      </c>
      <c r="P33400" t="str">
        <f t="shared" si="521"/>
        <v>College</v>
      </c>
    </row>
    <row r="33401" spans="1:16">
      <c r="A33401">
        <v>2024</v>
      </c>
      <c r="B33401">
        <v>74272</v>
      </c>
      <c r="C33401">
        <v>3</v>
      </c>
      <c r="D33401">
        <v>20221200317200</v>
      </c>
      <c r="E33401">
        <v>1</v>
      </c>
      <c r="F33401">
        <v>3803.77</v>
      </c>
      <c r="G33401">
        <v>2</v>
      </c>
      <c r="H33401">
        <v>20221200317202</v>
      </c>
      <c r="I33401">
        <v>202212003172021</v>
      </c>
      <c r="J33401">
        <v>3803.77</v>
      </c>
      <c r="K33401">
        <v>56</v>
      </c>
      <c r="L33401">
        <v>2</v>
      </c>
      <c r="M33401">
        <v>72345.60545400664</v>
      </c>
      <c r="N33401">
        <v>14</v>
      </c>
      <c r="O33401">
        <v>67.229797374989175</v>
      </c>
      <c r="P33401" t="str">
        <f t="shared" si="521"/>
        <v>College</v>
      </c>
    </row>
    <row r="33402" spans="1:16">
      <c r="A33402">
        <v>2024</v>
      </c>
      <c r="B33402">
        <v>74311</v>
      </c>
      <c r="C33402">
        <v>3</v>
      </c>
      <c r="D33402">
        <v>20240300044600</v>
      </c>
      <c r="E33402">
        <v>1</v>
      </c>
      <c r="F33402">
        <v>4150.4399999999996</v>
      </c>
      <c r="G33402">
        <v>2</v>
      </c>
      <c r="H33402">
        <v>20240300044602</v>
      </c>
      <c r="I33402">
        <v>202403000446021</v>
      </c>
      <c r="J33402">
        <v>2556.15</v>
      </c>
      <c r="K33402">
        <v>37</v>
      </c>
      <c r="L33402">
        <v>2</v>
      </c>
      <c r="M33402">
        <v>122911.23794581419</v>
      </c>
      <c r="N33402">
        <v>18</v>
      </c>
      <c r="O33402">
        <v>68.240318216944956</v>
      </c>
      <c r="P33402" t="str">
        <f t="shared" si="521"/>
        <v>Grad School</v>
      </c>
    </row>
    <row r="33403" spans="1:16">
      <c r="A33403">
        <v>2024</v>
      </c>
      <c r="B33403">
        <v>74632</v>
      </c>
      <c r="C33403">
        <v>3</v>
      </c>
      <c r="D33403">
        <v>0</v>
      </c>
      <c r="E33403">
        <v>1</v>
      </c>
      <c r="F33403">
        <v>870.13</v>
      </c>
      <c r="G33403">
        <v>1</v>
      </c>
      <c r="H33403">
        <v>0</v>
      </c>
      <c r="I33403">
        <v>0</v>
      </c>
      <c r="J33403">
        <v>870.13</v>
      </c>
      <c r="K33403">
        <v>40</v>
      </c>
      <c r="L33403">
        <v>2</v>
      </c>
      <c r="M33403">
        <v>48521.2552351716</v>
      </c>
      <c r="N33403">
        <v>12</v>
      </c>
      <c r="O33403">
        <v>72.341947769776056</v>
      </c>
      <c r="P33403" t="str">
        <f t="shared" si="521"/>
        <v>High School</v>
      </c>
    </row>
    <row r="33404" spans="1:16">
      <c r="A33404">
        <v>2024</v>
      </c>
      <c r="B33404">
        <v>74647</v>
      </c>
      <c r="C33404">
        <v>3</v>
      </c>
      <c r="D33404">
        <v>20221206150100</v>
      </c>
      <c r="E33404">
        <v>1</v>
      </c>
      <c r="F33404">
        <v>1220.27</v>
      </c>
      <c r="G33404">
        <v>1</v>
      </c>
      <c r="H33404">
        <v>20221206150101</v>
      </c>
      <c r="I33404">
        <v>202212061501011</v>
      </c>
      <c r="J33404">
        <v>1220.27</v>
      </c>
      <c r="K33404">
        <v>39</v>
      </c>
      <c r="L33404">
        <v>1</v>
      </c>
      <c r="M33404">
        <v>123842.89307260214</v>
      </c>
      <c r="N33404">
        <v>18</v>
      </c>
      <c r="O33404">
        <v>74.677804651103415</v>
      </c>
      <c r="P33404" t="str">
        <f t="shared" si="521"/>
        <v>Grad School</v>
      </c>
    </row>
    <row r="33405" spans="1:16">
      <c r="A33405">
        <v>2024</v>
      </c>
      <c r="B33405">
        <v>74751</v>
      </c>
      <c r="C33405">
        <v>3</v>
      </c>
      <c r="D33405">
        <v>20230300803900</v>
      </c>
      <c r="E33405">
        <v>1</v>
      </c>
      <c r="F33405">
        <v>1970.33</v>
      </c>
      <c r="G33405">
        <v>2</v>
      </c>
      <c r="H33405">
        <v>20230300803902</v>
      </c>
      <c r="I33405">
        <v>202303008039021</v>
      </c>
      <c r="J33405">
        <v>1970.33</v>
      </c>
      <c r="K33405">
        <v>58</v>
      </c>
      <c r="L33405">
        <v>2</v>
      </c>
      <c r="M33405">
        <v>115676.08656912379</v>
      </c>
      <c r="N33405">
        <v>18</v>
      </c>
      <c r="O33405">
        <v>68.739093716355583</v>
      </c>
      <c r="P33405" t="str">
        <f t="shared" si="521"/>
        <v>Grad School</v>
      </c>
    </row>
    <row r="33406" spans="1:16">
      <c r="A33406">
        <v>2024</v>
      </c>
      <c r="B33406">
        <v>74875</v>
      </c>
      <c r="C33406">
        <v>3</v>
      </c>
      <c r="D33406">
        <v>0</v>
      </c>
      <c r="E33406">
        <v>1</v>
      </c>
      <c r="F33406">
        <v>753.46</v>
      </c>
      <c r="G33406">
        <v>2</v>
      </c>
      <c r="H33406">
        <v>0</v>
      </c>
      <c r="I33406">
        <v>0</v>
      </c>
      <c r="J33406">
        <v>753.46</v>
      </c>
      <c r="K33406">
        <v>58</v>
      </c>
      <c r="L33406">
        <v>2</v>
      </c>
      <c r="M33406">
        <v>77089.821620178045</v>
      </c>
      <c r="N33406">
        <v>14</v>
      </c>
      <c r="O33406">
        <v>71.769888230921111</v>
      </c>
      <c r="P33406" t="str">
        <f t="shared" si="521"/>
        <v>College</v>
      </c>
    </row>
    <row r="33407" spans="1:16">
      <c r="A33407">
        <v>2024</v>
      </c>
      <c r="B33407">
        <v>74885</v>
      </c>
      <c r="C33407">
        <v>3</v>
      </c>
      <c r="D33407">
        <v>20230100809900</v>
      </c>
      <c r="E33407">
        <v>1</v>
      </c>
      <c r="F33407">
        <v>1215.71</v>
      </c>
      <c r="G33407">
        <v>1</v>
      </c>
      <c r="H33407">
        <v>20230100809901</v>
      </c>
      <c r="I33407">
        <v>202301008099011</v>
      </c>
      <c r="J33407">
        <v>1215.71</v>
      </c>
      <c r="K33407">
        <v>52</v>
      </c>
      <c r="L33407">
        <v>1</v>
      </c>
      <c r="M33407">
        <v>99756.323490892872</v>
      </c>
      <c r="N33407">
        <v>16</v>
      </c>
      <c r="O33407">
        <v>73.57758701935964</v>
      </c>
      <c r="P33407" t="str">
        <f t="shared" si="521"/>
        <v>College</v>
      </c>
    </row>
    <row r="33408" spans="1:16">
      <c r="A33408">
        <v>2024</v>
      </c>
      <c r="B33408">
        <v>74933</v>
      </c>
      <c r="C33408">
        <v>3</v>
      </c>
      <c r="D33408">
        <v>20230300803600</v>
      </c>
      <c r="E33408">
        <v>1</v>
      </c>
      <c r="F33408">
        <v>2630.99</v>
      </c>
      <c r="G33408">
        <v>1</v>
      </c>
      <c r="H33408">
        <v>20230300803601</v>
      </c>
      <c r="I33408">
        <v>202303008036011</v>
      </c>
      <c r="J33408">
        <v>2630.99</v>
      </c>
      <c r="K33408">
        <v>34</v>
      </c>
      <c r="L33408">
        <v>1</v>
      </c>
      <c r="M33408">
        <v>47570.980600355346</v>
      </c>
      <c r="N33408">
        <v>12</v>
      </c>
      <c r="O33408">
        <v>68.257052803415263</v>
      </c>
      <c r="P33408" t="str">
        <f t="shared" si="521"/>
        <v>High School</v>
      </c>
    </row>
    <row r="33409" spans="1:16">
      <c r="A33409">
        <v>2024</v>
      </c>
      <c r="B33409">
        <v>74951</v>
      </c>
      <c r="C33409">
        <v>3</v>
      </c>
      <c r="D33409">
        <v>0</v>
      </c>
      <c r="E33409">
        <v>1</v>
      </c>
      <c r="F33409">
        <v>1006.15</v>
      </c>
      <c r="G33409">
        <v>1</v>
      </c>
      <c r="H33409">
        <v>0</v>
      </c>
      <c r="I33409">
        <v>0</v>
      </c>
      <c r="J33409">
        <v>1006.15</v>
      </c>
      <c r="K33409">
        <v>54</v>
      </c>
      <c r="L33409">
        <v>1</v>
      </c>
      <c r="M33409">
        <v>76820.523418593832</v>
      </c>
      <c r="N33409">
        <v>14</v>
      </c>
      <c r="O33409">
        <v>71.041331052194266</v>
      </c>
      <c r="P33409" t="str">
        <f t="shared" si="521"/>
        <v>College</v>
      </c>
    </row>
    <row r="33410" spans="1:16">
      <c r="A33410">
        <v>2024</v>
      </c>
      <c r="B33410">
        <v>74986</v>
      </c>
      <c r="C33410">
        <v>3</v>
      </c>
      <c r="D33410">
        <v>20230200802100</v>
      </c>
      <c r="E33410">
        <v>1</v>
      </c>
      <c r="F33410">
        <v>1109.22</v>
      </c>
      <c r="G33410">
        <v>1</v>
      </c>
      <c r="H33410">
        <v>20230200802101</v>
      </c>
      <c r="I33410">
        <v>202302008021011</v>
      </c>
      <c r="J33410">
        <v>1109.22</v>
      </c>
      <c r="K33410">
        <v>33</v>
      </c>
      <c r="L33410">
        <v>2</v>
      </c>
      <c r="M33410">
        <v>96048.700737640815</v>
      </c>
      <c r="N33410">
        <v>16</v>
      </c>
      <c r="O33410">
        <v>68.620149881825554</v>
      </c>
      <c r="P33410" t="str">
        <f t="shared" si="521"/>
        <v>College</v>
      </c>
    </row>
    <row r="33411" spans="1:16">
      <c r="A33411">
        <v>2024</v>
      </c>
      <c r="B33411">
        <v>75000</v>
      </c>
      <c r="C33411">
        <v>3</v>
      </c>
      <c r="D33411">
        <v>20240300819900</v>
      </c>
      <c r="E33411">
        <v>1</v>
      </c>
      <c r="F33411">
        <v>1159.71</v>
      </c>
      <c r="G33411">
        <v>2</v>
      </c>
      <c r="H33411">
        <v>20240300819902</v>
      </c>
      <c r="I33411">
        <v>202403008199021</v>
      </c>
      <c r="J33411">
        <v>1159.71</v>
      </c>
      <c r="K33411">
        <v>54</v>
      </c>
      <c r="L33411">
        <v>1</v>
      </c>
      <c r="M33411">
        <v>119552.23796839322</v>
      </c>
      <c r="N33411">
        <v>18</v>
      </c>
      <c r="O33411">
        <v>69.934002710163639</v>
      </c>
      <c r="P33411" t="str">
        <f t="shared" ref="P33411:P33474" si="522">IF(N33411&lt;=12,"High School",IF(N33411&lt;=16,"College","Grad School"))</f>
        <v>Grad School</v>
      </c>
    </row>
    <row r="33412" spans="1:16">
      <c r="A33412">
        <v>2024</v>
      </c>
      <c r="B33412">
        <v>75018</v>
      </c>
      <c r="C33412">
        <v>3</v>
      </c>
      <c r="D33412">
        <v>20230100806700</v>
      </c>
      <c r="E33412">
        <v>1</v>
      </c>
      <c r="F33412">
        <v>1159.26</v>
      </c>
      <c r="G33412">
        <v>2</v>
      </c>
      <c r="H33412">
        <v>20230100806702</v>
      </c>
      <c r="I33412">
        <v>202301008067021</v>
      </c>
      <c r="J33412">
        <v>1159.26</v>
      </c>
      <c r="K33412">
        <v>33</v>
      </c>
      <c r="L33412">
        <v>1</v>
      </c>
      <c r="M33412">
        <v>99304.472873181017</v>
      </c>
      <c r="N33412">
        <v>16</v>
      </c>
      <c r="O33412">
        <v>71.069659388483814</v>
      </c>
      <c r="P33412" t="str">
        <f t="shared" si="522"/>
        <v>College</v>
      </c>
    </row>
    <row r="33413" spans="1:16">
      <c r="A33413">
        <v>2024</v>
      </c>
      <c r="B33413">
        <v>75074</v>
      </c>
      <c r="C33413">
        <v>3</v>
      </c>
      <c r="D33413">
        <v>20230300805100</v>
      </c>
      <c r="E33413">
        <v>1</v>
      </c>
      <c r="F33413">
        <v>2630.99</v>
      </c>
      <c r="G33413">
        <v>1</v>
      </c>
      <c r="H33413">
        <v>20230300805101</v>
      </c>
      <c r="I33413">
        <v>202303008051011</v>
      </c>
      <c r="J33413">
        <v>2630.99</v>
      </c>
      <c r="K33413">
        <v>30</v>
      </c>
      <c r="L33413">
        <v>1</v>
      </c>
      <c r="M33413">
        <v>52771.317920656205</v>
      </c>
      <c r="N33413">
        <v>12</v>
      </c>
      <c r="O33413">
        <v>68.982209158896808</v>
      </c>
      <c r="P33413" t="str">
        <f t="shared" si="522"/>
        <v>High School</v>
      </c>
    </row>
    <row r="33414" spans="1:16">
      <c r="A33414">
        <v>2024</v>
      </c>
      <c r="B33414">
        <v>75190</v>
      </c>
      <c r="C33414">
        <v>3</v>
      </c>
      <c r="D33414">
        <v>0</v>
      </c>
      <c r="E33414">
        <v>1</v>
      </c>
      <c r="F33414">
        <v>1406.84</v>
      </c>
      <c r="G33414">
        <v>1</v>
      </c>
      <c r="H33414">
        <v>0</v>
      </c>
      <c r="I33414">
        <v>0</v>
      </c>
      <c r="J33414">
        <v>1406.84</v>
      </c>
      <c r="K33414">
        <v>27</v>
      </c>
      <c r="L33414">
        <v>1</v>
      </c>
      <c r="M33414">
        <v>92344.877731299901</v>
      </c>
      <c r="N33414">
        <v>16</v>
      </c>
      <c r="O33414">
        <v>67.659737324588676</v>
      </c>
      <c r="P33414" t="str">
        <f t="shared" si="522"/>
        <v>College</v>
      </c>
    </row>
    <row r="33415" spans="1:16">
      <c r="A33415">
        <v>2024</v>
      </c>
      <c r="B33415">
        <v>75213</v>
      </c>
      <c r="C33415">
        <v>3</v>
      </c>
      <c r="D33415">
        <v>0</v>
      </c>
      <c r="E33415">
        <v>1</v>
      </c>
      <c r="F33415">
        <v>985.65</v>
      </c>
      <c r="G33415">
        <v>4</v>
      </c>
      <c r="H33415">
        <v>0</v>
      </c>
      <c r="I33415">
        <v>0</v>
      </c>
      <c r="J33415">
        <v>1032.03</v>
      </c>
      <c r="K33415">
        <v>32</v>
      </c>
      <c r="L33415">
        <v>1</v>
      </c>
      <c r="M33415">
        <v>61847.960767692261</v>
      </c>
      <c r="N33415">
        <v>12</v>
      </c>
      <c r="O33415">
        <v>69.411510676272059</v>
      </c>
      <c r="P33415" t="str">
        <f t="shared" si="522"/>
        <v>High School</v>
      </c>
    </row>
    <row r="33416" spans="1:16">
      <c r="A33416">
        <v>2024</v>
      </c>
      <c r="B33416">
        <v>75240</v>
      </c>
      <c r="C33416">
        <v>3</v>
      </c>
      <c r="D33416">
        <v>20230300807600</v>
      </c>
      <c r="E33416">
        <v>1</v>
      </c>
      <c r="F33416">
        <v>2164.92</v>
      </c>
      <c r="G33416">
        <v>1</v>
      </c>
      <c r="H33416">
        <v>20230300807601</v>
      </c>
      <c r="I33416">
        <v>202303008076011</v>
      </c>
      <c r="J33416">
        <v>2164.92</v>
      </c>
      <c r="K33416">
        <v>59</v>
      </c>
      <c r="L33416">
        <v>1</v>
      </c>
      <c r="M33416">
        <v>67109.712827424679</v>
      </c>
      <c r="N33416">
        <v>14</v>
      </c>
      <c r="O33416">
        <v>69.397470755497508</v>
      </c>
      <c r="P33416" t="str">
        <f t="shared" si="522"/>
        <v>College</v>
      </c>
    </row>
    <row r="33417" spans="1:16">
      <c r="A33417">
        <v>2024</v>
      </c>
      <c r="B33417">
        <v>75259</v>
      </c>
      <c r="C33417">
        <v>3</v>
      </c>
      <c r="D33417">
        <v>20240300821600</v>
      </c>
      <c r="E33417">
        <v>1</v>
      </c>
      <c r="F33417">
        <v>1606.56</v>
      </c>
      <c r="G33417">
        <v>5</v>
      </c>
      <c r="H33417">
        <v>20240300821602</v>
      </c>
      <c r="I33417">
        <v>202403008216021</v>
      </c>
      <c r="J33417">
        <v>1939.09</v>
      </c>
      <c r="K33417">
        <v>61</v>
      </c>
      <c r="L33417">
        <v>1</v>
      </c>
      <c r="M33417">
        <v>55092.246398134419</v>
      </c>
      <c r="N33417">
        <v>12</v>
      </c>
      <c r="O33417">
        <v>71.033313680539749</v>
      </c>
      <c r="P33417" t="str">
        <f t="shared" si="522"/>
        <v>High School</v>
      </c>
    </row>
    <row r="33418" spans="1:16">
      <c r="A33418">
        <v>2024</v>
      </c>
      <c r="B33418">
        <v>75402</v>
      </c>
      <c r="C33418">
        <v>3</v>
      </c>
      <c r="D33418">
        <v>20231200816500</v>
      </c>
      <c r="E33418">
        <v>1</v>
      </c>
      <c r="F33418">
        <v>1106.3499999999999</v>
      </c>
      <c r="G33418">
        <v>1</v>
      </c>
      <c r="H33418">
        <v>20231200816501</v>
      </c>
      <c r="I33418">
        <v>202312008165011</v>
      </c>
      <c r="J33418">
        <v>1106.3499999999999</v>
      </c>
      <c r="K33418">
        <v>47</v>
      </c>
      <c r="L33418">
        <v>1</v>
      </c>
      <c r="M33418">
        <v>57128.742799558895</v>
      </c>
      <c r="N33418">
        <v>12</v>
      </c>
      <c r="O33418">
        <v>69.669039288715211</v>
      </c>
      <c r="P33418" t="str">
        <f t="shared" si="522"/>
        <v>High School</v>
      </c>
    </row>
    <row r="33419" spans="1:16">
      <c r="A33419">
        <v>2024</v>
      </c>
      <c r="B33419">
        <v>75402</v>
      </c>
      <c r="C33419">
        <v>3</v>
      </c>
      <c r="D33419">
        <v>20231200816500</v>
      </c>
      <c r="E33419">
        <v>1</v>
      </c>
      <c r="F33419">
        <v>1106.3499999999999</v>
      </c>
      <c r="G33419">
        <v>2</v>
      </c>
      <c r="H33419">
        <v>20231200816502</v>
      </c>
      <c r="I33419">
        <v>202312008165021</v>
      </c>
      <c r="J33419">
        <v>1106.3499999999999</v>
      </c>
      <c r="K33419">
        <v>48</v>
      </c>
      <c r="L33419">
        <v>2</v>
      </c>
      <c r="M33419">
        <v>54174.509529394658</v>
      </c>
      <c r="N33419">
        <v>12</v>
      </c>
      <c r="O33419">
        <v>70.661898390381225</v>
      </c>
      <c r="P33419" t="str">
        <f t="shared" si="522"/>
        <v>High School</v>
      </c>
    </row>
    <row r="33420" spans="1:16">
      <c r="A33420">
        <v>2024</v>
      </c>
      <c r="B33420">
        <v>75500</v>
      </c>
      <c r="C33420">
        <v>3</v>
      </c>
      <c r="D33420">
        <v>20240100811500</v>
      </c>
      <c r="E33420">
        <v>1</v>
      </c>
      <c r="F33420">
        <v>832.32</v>
      </c>
      <c r="G33420">
        <v>4</v>
      </c>
      <c r="H33420">
        <v>20240100811504</v>
      </c>
      <c r="I33420">
        <v>202401008115041</v>
      </c>
      <c r="J33420">
        <v>832.32</v>
      </c>
      <c r="K33420">
        <v>33</v>
      </c>
      <c r="L33420">
        <v>1</v>
      </c>
      <c r="M33420">
        <v>49055.527973398013</v>
      </c>
      <c r="N33420">
        <v>12</v>
      </c>
      <c r="O33420">
        <v>70.768159308395624</v>
      </c>
      <c r="P33420" t="str">
        <f t="shared" si="522"/>
        <v>High School</v>
      </c>
    </row>
    <row r="33421" spans="1:16">
      <c r="A33421">
        <v>2024</v>
      </c>
      <c r="B33421">
        <v>75504</v>
      </c>
      <c r="C33421">
        <v>3</v>
      </c>
      <c r="D33421">
        <v>20240100811000</v>
      </c>
      <c r="E33421">
        <v>1</v>
      </c>
      <c r="F33421">
        <v>2253.06</v>
      </c>
      <c r="G33421">
        <v>1</v>
      </c>
      <c r="H33421">
        <v>20240100811001</v>
      </c>
      <c r="I33421">
        <v>202401008110011</v>
      </c>
      <c r="J33421">
        <v>2253.06</v>
      </c>
      <c r="K33421">
        <v>27</v>
      </c>
      <c r="L33421">
        <v>1</v>
      </c>
      <c r="M33421">
        <v>97885.207023384137</v>
      </c>
      <c r="N33421">
        <v>16</v>
      </c>
      <c r="O33421">
        <v>70.102115601087974</v>
      </c>
      <c r="P33421" t="str">
        <f t="shared" si="522"/>
        <v>College</v>
      </c>
    </row>
    <row r="33422" spans="1:16">
      <c r="A33422">
        <v>2024</v>
      </c>
      <c r="B33422">
        <v>75731</v>
      </c>
      <c r="C33422">
        <v>3</v>
      </c>
      <c r="D33422">
        <v>0</v>
      </c>
      <c r="E33422">
        <v>1</v>
      </c>
      <c r="F33422">
        <v>856.07</v>
      </c>
      <c r="G33422">
        <v>1</v>
      </c>
      <c r="H33422">
        <v>0</v>
      </c>
      <c r="I33422">
        <v>0</v>
      </c>
      <c r="J33422">
        <v>856.07</v>
      </c>
      <c r="K33422">
        <v>51</v>
      </c>
      <c r="L33422">
        <v>1</v>
      </c>
      <c r="M33422">
        <v>70106.893507041808</v>
      </c>
      <c r="N33422">
        <v>14</v>
      </c>
      <c r="O33422">
        <v>68.998982935810716</v>
      </c>
      <c r="P33422" t="str">
        <f t="shared" si="522"/>
        <v>College</v>
      </c>
    </row>
    <row r="33423" spans="1:16">
      <c r="A33423">
        <v>2024</v>
      </c>
      <c r="B33423">
        <v>75776</v>
      </c>
      <c r="C33423">
        <v>3</v>
      </c>
      <c r="D33423">
        <v>0</v>
      </c>
      <c r="E33423">
        <v>1</v>
      </c>
      <c r="F33423">
        <v>1324.07</v>
      </c>
      <c r="G33423">
        <v>1</v>
      </c>
      <c r="H33423">
        <v>0</v>
      </c>
      <c r="I33423">
        <v>0</v>
      </c>
      <c r="J33423">
        <v>1324.07</v>
      </c>
      <c r="K33423">
        <v>41</v>
      </c>
      <c r="L33423">
        <v>1</v>
      </c>
      <c r="M33423">
        <v>91497.124252691152</v>
      </c>
      <c r="N33423">
        <v>16</v>
      </c>
      <c r="O33423">
        <v>69.74922882508325</v>
      </c>
      <c r="P33423" t="str">
        <f t="shared" si="522"/>
        <v>College</v>
      </c>
    </row>
    <row r="33424" spans="1:16">
      <c r="A33424">
        <v>2024</v>
      </c>
      <c r="B33424">
        <v>75888</v>
      </c>
      <c r="C33424">
        <v>3</v>
      </c>
      <c r="D33424">
        <v>0</v>
      </c>
      <c r="E33424">
        <v>1</v>
      </c>
      <c r="F33424">
        <v>929.66</v>
      </c>
      <c r="G33424">
        <v>1</v>
      </c>
      <c r="H33424">
        <v>0</v>
      </c>
      <c r="I33424">
        <v>0</v>
      </c>
      <c r="J33424">
        <v>929.66</v>
      </c>
      <c r="K33424">
        <v>43</v>
      </c>
      <c r="L33424">
        <v>2</v>
      </c>
      <c r="M33424">
        <v>92766.009770994671</v>
      </c>
      <c r="N33424">
        <v>16</v>
      </c>
      <c r="O33424">
        <v>69.262110431927042</v>
      </c>
      <c r="P33424" t="str">
        <f t="shared" si="522"/>
        <v>College</v>
      </c>
    </row>
    <row r="33425" spans="1:16">
      <c r="A33425">
        <v>2024</v>
      </c>
      <c r="B33425">
        <v>75888</v>
      </c>
      <c r="C33425">
        <v>3</v>
      </c>
      <c r="D33425">
        <v>0</v>
      </c>
      <c r="E33425">
        <v>1</v>
      </c>
      <c r="F33425">
        <v>929.66</v>
      </c>
      <c r="G33425">
        <v>2</v>
      </c>
      <c r="H33425">
        <v>0</v>
      </c>
      <c r="I33425">
        <v>0</v>
      </c>
      <c r="J33425">
        <v>929.66</v>
      </c>
      <c r="K33425">
        <v>41</v>
      </c>
      <c r="L33425">
        <v>1</v>
      </c>
      <c r="M33425">
        <v>95886.995766973225</v>
      </c>
      <c r="N33425">
        <v>16</v>
      </c>
      <c r="O33425">
        <v>70.478593125585718</v>
      </c>
      <c r="P33425" t="str">
        <f t="shared" si="522"/>
        <v>College</v>
      </c>
    </row>
    <row r="33426" spans="1:16">
      <c r="A33426">
        <v>2024</v>
      </c>
      <c r="B33426">
        <v>75934</v>
      </c>
      <c r="C33426">
        <v>3</v>
      </c>
      <c r="D33426">
        <v>20221203771700</v>
      </c>
      <c r="E33426">
        <v>1</v>
      </c>
      <c r="F33426">
        <v>838.3</v>
      </c>
      <c r="G33426">
        <v>2</v>
      </c>
      <c r="H33426">
        <v>20221203771702</v>
      </c>
      <c r="I33426">
        <v>202212037717021</v>
      </c>
      <c r="J33426">
        <v>838.3</v>
      </c>
      <c r="K33426">
        <v>55</v>
      </c>
      <c r="L33426">
        <v>2</v>
      </c>
      <c r="M33426">
        <v>52537.968996604621</v>
      </c>
      <c r="N33426">
        <v>12</v>
      </c>
      <c r="O33426">
        <v>67.114102899085182</v>
      </c>
      <c r="P33426" t="str">
        <f t="shared" si="522"/>
        <v>High School</v>
      </c>
    </row>
    <row r="33427" spans="1:16">
      <c r="A33427">
        <v>2024</v>
      </c>
      <c r="B33427">
        <v>75955</v>
      </c>
      <c r="C33427">
        <v>3</v>
      </c>
      <c r="D33427">
        <v>20240100489500</v>
      </c>
      <c r="E33427">
        <v>1</v>
      </c>
      <c r="F33427">
        <v>2249.17</v>
      </c>
      <c r="G33427">
        <v>2</v>
      </c>
      <c r="H33427">
        <v>20240100489504</v>
      </c>
      <c r="I33427">
        <v>202401004895041</v>
      </c>
      <c r="J33427">
        <v>2249.17</v>
      </c>
      <c r="K33427">
        <v>56</v>
      </c>
      <c r="L33427">
        <v>2</v>
      </c>
      <c r="M33427">
        <v>73473.366854235486</v>
      </c>
      <c r="N33427">
        <v>14</v>
      </c>
      <c r="O33427">
        <v>70.102062536159693</v>
      </c>
      <c r="P33427" t="str">
        <f t="shared" si="522"/>
        <v>College</v>
      </c>
    </row>
    <row r="33428" spans="1:16">
      <c r="A33428">
        <v>2024</v>
      </c>
      <c r="B33428">
        <v>75976</v>
      </c>
      <c r="C33428">
        <v>3</v>
      </c>
      <c r="D33428">
        <v>0</v>
      </c>
      <c r="E33428">
        <v>1</v>
      </c>
      <c r="F33428">
        <v>2184.5700000000002</v>
      </c>
      <c r="G33428">
        <v>2</v>
      </c>
      <c r="H33428">
        <v>0</v>
      </c>
      <c r="I33428">
        <v>0</v>
      </c>
      <c r="J33428">
        <v>2184.5700000000002</v>
      </c>
      <c r="K33428">
        <v>31</v>
      </c>
      <c r="L33428">
        <v>2</v>
      </c>
      <c r="M33428">
        <v>139355.54931504806</v>
      </c>
      <c r="N33428">
        <v>20</v>
      </c>
      <c r="O33428">
        <v>71.439485152943547</v>
      </c>
      <c r="P33428" t="str">
        <f t="shared" si="522"/>
        <v>Grad School</v>
      </c>
    </row>
    <row r="33429" spans="1:16">
      <c r="A33429">
        <v>2024</v>
      </c>
      <c r="B33429">
        <v>75987</v>
      </c>
      <c r="C33429">
        <v>3</v>
      </c>
      <c r="D33429">
        <v>20240204033600</v>
      </c>
      <c r="E33429">
        <v>1</v>
      </c>
      <c r="F33429">
        <v>2139.89</v>
      </c>
      <c r="G33429">
        <v>1</v>
      </c>
      <c r="H33429">
        <v>20240204033602</v>
      </c>
      <c r="I33429">
        <v>202402040336021</v>
      </c>
      <c r="J33429">
        <v>2139.89</v>
      </c>
      <c r="K33429">
        <v>56</v>
      </c>
      <c r="L33429">
        <v>1</v>
      </c>
      <c r="M33429">
        <v>98533.349642425921</v>
      </c>
      <c r="N33429">
        <v>16</v>
      </c>
      <c r="O33429">
        <v>71.997703636531966</v>
      </c>
      <c r="P33429" t="str">
        <f t="shared" si="522"/>
        <v>College</v>
      </c>
    </row>
    <row r="33430" spans="1:16">
      <c r="A33430">
        <v>2024</v>
      </c>
      <c r="B33430">
        <v>76031</v>
      </c>
      <c r="C33430">
        <v>3</v>
      </c>
      <c r="D33430">
        <v>20231200488900</v>
      </c>
      <c r="E33430">
        <v>1</v>
      </c>
      <c r="F33430">
        <v>1416.69</v>
      </c>
      <c r="G33430">
        <v>1</v>
      </c>
      <c r="H33430">
        <v>20231200488901</v>
      </c>
      <c r="I33430">
        <v>202312004889011</v>
      </c>
      <c r="J33430">
        <v>1416.69</v>
      </c>
      <c r="K33430">
        <v>36</v>
      </c>
      <c r="L33430">
        <v>1</v>
      </c>
      <c r="M33430">
        <v>102272.12512570685</v>
      </c>
      <c r="N33430">
        <v>16</v>
      </c>
      <c r="O33430">
        <v>68.331364914364471</v>
      </c>
      <c r="P33430" t="str">
        <f t="shared" si="522"/>
        <v>College</v>
      </c>
    </row>
    <row r="33431" spans="1:16">
      <c r="A33431">
        <v>2024</v>
      </c>
      <c r="B33431">
        <v>76098</v>
      </c>
      <c r="C33431">
        <v>3</v>
      </c>
      <c r="D33431">
        <v>0</v>
      </c>
      <c r="E33431">
        <v>1</v>
      </c>
      <c r="F33431">
        <v>1465.87</v>
      </c>
      <c r="G33431">
        <v>1</v>
      </c>
      <c r="H33431">
        <v>0</v>
      </c>
      <c r="I33431">
        <v>0</v>
      </c>
      <c r="J33431">
        <v>1465.87</v>
      </c>
      <c r="K33431">
        <v>34</v>
      </c>
      <c r="L33431">
        <v>2</v>
      </c>
      <c r="M33431">
        <v>52382.145988467455</v>
      </c>
      <c r="N33431">
        <v>12</v>
      </c>
      <c r="O33431">
        <v>72.81625881251243</v>
      </c>
      <c r="P33431" t="str">
        <f t="shared" si="522"/>
        <v>High School</v>
      </c>
    </row>
    <row r="33432" spans="1:16">
      <c r="A33432">
        <v>2024</v>
      </c>
      <c r="B33432">
        <v>76111</v>
      </c>
      <c r="C33432">
        <v>3</v>
      </c>
      <c r="D33432">
        <v>0</v>
      </c>
      <c r="E33432">
        <v>1</v>
      </c>
      <c r="F33432">
        <v>1223.44</v>
      </c>
      <c r="G33432">
        <v>1</v>
      </c>
      <c r="H33432">
        <v>0</v>
      </c>
      <c r="I33432">
        <v>0</v>
      </c>
      <c r="J33432">
        <v>1223.44</v>
      </c>
      <c r="K33432">
        <v>28</v>
      </c>
      <c r="L33432">
        <v>1</v>
      </c>
      <c r="M33432">
        <v>51523.485109594913</v>
      </c>
      <c r="N33432">
        <v>12</v>
      </c>
      <c r="O33432">
        <v>69.913846502694525</v>
      </c>
      <c r="P33432" t="str">
        <f t="shared" si="522"/>
        <v>High School</v>
      </c>
    </row>
    <row r="33433" spans="1:16">
      <c r="A33433">
        <v>2024</v>
      </c>
      <c r="B33433">
        <v>76318</v>
      </c>
      <c r="C33433">
        <v>3</v>
      </c>
      <c r="D33433">
        <v>20230100501200</v>
      </c>
      <c r="E33433">
        <v>1</v>
      </c>
      <c r="F33433">
        <v>1068.8800000000001</v>
      </c>
      <c r="G33433">
        <v>3</v>
      </c>
      <c r="H33433">
        <v>20230100501204</v>
      </c>
      <c r="I33433">
        <v>202301005012041</v>
      </c>
      <c r="J33433">
        <v>1010.75</v>
      </c>
      <c r="K33433">
        <v>34</v>
      </c>
      <c r="L33433">
        <v>1</v>
      </c>
      <c r="M33433">
        <v>55329.772047399849</v>
      </c>
      <c r="N33433">
        <v>12</v>
      </c>
      <c r="O33433">
        <v>72.225787548135415</v>
      </c>
      <c r="P33433" t="str">
        <f t="shared" si="522"/>
        <v>High School</v>
      </c>
    </row>
    <row r="33434" spans="1:16">
      <c r="A33434">
        <v>2024</v>
      </c>
      <c r="B33434">
        <v>76323</v>
      </c>
      <c r="C33434">
        <v>3</v>
      </c>
      <c r="D33434">
        <v>20240200500200</v>
      </c>
      <c r="E33434">
        <v>1</v>
      </c>
      <c r="F33434">
        <v>956.94</v>
      </c>
      <c r="G33434">
        <v>1</v>
      </c>
      <c r="H33434">
        <v>20240200500201</v>
      </c>
      <c r="I33434">
        <v>202402005002011</v>
      </c>
      <c r="J33434">
        <v>956.94</v>
      </c>
      <c r="K33434">
        <v>28</v>
      </c>
      <c r="L33434">
        <v>1</v>
      </c>
      <c r="M33434">
        <v>112568.24939236009</v>
      </c>
      <c r="N33434">
        <v>18</v>
      </c>
      <c r="O33434">
        <v>71.004728229126613</v>
      </c>
      <c r="P33434" t="str">
        <f t="shared" si="522"/>
        <v>Grad School</v>
      </c>
    </row>
    <row r="33435" spans="1:16">
      <c r="A33435">
        <v>2024</v>
      </c>
      <c r="B33435">
        <v>76540</v>
      </c>
      <c r="C33435">
        <v>3</v>
      </c>
      <c r="D33435">
        <v>20240200497000</v>
      </c>
      <c r="E33435">
        <v>1</v>
      </c>
      <c r="F33435">
        <v>1338.81</v>
      </c>
      <c r="G33435">
        <v>1</v>
      </c>
      <c r="H33435">
        <v>20240200497001</v>
      </c>
      <c r="I33435">
        <v>202402004970011</v>
      </c>
      <c r="J33435">
        <v>1338.81</v>
      </c>
      <c r="K33435">
        <v>60</v>
      </c>
      <c r="L33435">
        <v>2</v>
      </c>
      <c r="M33435">
        <v>92440.256428753128</v>
      </c>
      <c r="N33435">
        <v>16</v>
      </c>
      <c r="O33435">
        <v>67.814865270709404</v>
      </c>
      <c r="P33435" t="str">
        <f t="shared" si="522"/>
        <v>College</v>
      </c>
    </row>
    <row r="33436" spans="1:16">
      <c r="A33436">
        <v>2024</v>
      </c>
      <c r="B33436">
        <v>76620</v>
      </c>
      <c r="C33436">
        <v>3</v>
      </c>
      <c r="D33436">
        <v>20231200497800</v>
      </c>
      <c r="E33436">
        <v>1</v>
      </c>
      <c r="F33436">
        <v>1107.03</v>
      </c>
      <c r="G33436">
        <v>2</v>
      </c>
      <c r="H33436">
        <v>20231200497802</v>
      </c>
      <c r="I33436">
        <v>202312004978021</v>
      </c>
      <c r="J33436">
        <v>1107.03</v>
      </c>
      <c r="K33436">
        <v>46</v>
      </c>
      <c r="L33436">
        <v>1</v>
      </c>
      <c r="M33436">
        <v>94083.202168099422</v>
      </c>
      <c r="N33436">
        <v>16</v>
      </c>
      <c r="O33436">
        <v>67.883898764785087</v>
      </c>
      <c r="P33436" t="str">
        <f t="shared" si="522"/>
        <v>College</v>
      </c>
    </row>
    <row r="33437" spans="1:16">
      <c r="A33437">
        <v>2024</v>
      </c>
      <c r="B33437">
        <v>76754</v>
      </c>
      <c r="C33437">
        <v>3</v>
      </c>
      <c r="D33437">
        <v>0</v>
      </c>
      <c r="E33437">
        <v>1</v>
      </c>
      <c r="F33437">
        <v>1266.9100000000001</v>
      </c>
      <c r="G33437">
        <v>2</v>
      </c>
      <c r="H33437">
        <v>0</v>
      </c>
      <c r="I33437">
        <v>0</v>
      </c>
      <c r="J33437">
        <v>1266.9100000000001</v>
      </c>
      <c r="K33437">
        <v>25</v>
      </c>
      <c r="L33437">
        <v>1</v>
      </c>
      <c r="M33437">
        <v>55745.869539989268</v>
      </c>
      <c r="N33437">
        <v>12</v>
      </c>
      <c r="O33437">
        <v>69.500652737216996</v>
      </c>
      <c r="P33437" t="str">
        <f t="shared" si="522"/>
        <v>High School</v>
      </c>
    </row>
    <row r="33438" spans="1:16">
      <c r="A33438">
        <v>2024</v>
      </c>
      <c r="B33438">
        <v>76837</v>
      </c>
      <c r="C33438">
        <v>3</v>
      </c>
      <c r="D33438">
        <v>0</v>
      </c>
      <c r="E33438">
        <v>1</v>
      </c>
      <c r="F33438">
        <v>1133.27</v>
      </c>
      <c r="G33438">
        <v>1</v>
      </c>
      <c r="H33438">
        <v>0</v>
      </c>
      <c r="I33438">
        <v>0</v>
      </c>
      <c r="J33438">
        <v>1133.27</v>
      </c>
      <c r="K33438">
        <v>32</v>
      </c>
      <c r="L33438">
        <v>1</v>
      </c>
      <c r="M33438">
        <v>67088.487756070361</v>
      </c>
      <c r="N33438">
        <v>14</v>
      </c>
      <c r="O33438">
        <v>66.195330639334927</v>
      </c>
      <c r="P33438" t="str">
        <f t="shared" si="522"/>
        <v>College</v>
      </c>
    </row>
    <row r="33439" spans="1:16">
      <c r="A33439">
        <v>2024</v>
      </c>
      <c r="B33439">
        <v>76969</v>
      </c>
      <c r="C33439">
        <v>3</v>
      </c>
      <c r="D33439">
        <v>0</v>
      </c>
      <c r="E33439">
        <v>1</v>
      </c>
      <c r="F33439">
        <v>1947.95</v>
      </c>
      <c r="G33439">
        <v>1</v>
      </c>
      <c r="H33439">
        <v>0</v>
      </c>
      <c r="I33439">
        <v>0</v>
      </c>
      <c r="J33439">
        <v>1947.95</v>
      </c>
      <c r="K33439">
        <v>48</v>
      </c>
      <c r="L33439">
        <v>1</v>
      </c>
      <c r="M33439">
        <v>77640.257243224987</v>
      </c>
      <c r="N33439">
        <v>14</v>
      </c>
      <c r="O33439">
        <v>70.370806650617624</v>
      </c>
      <c r="P33439" t="str">
        <f t="shared" si="522"/>
        <v>College</v>
      </c>
    </row>
    <row r="33440" spans="1:16">
      <c r="A33440">
        <v>2024</v>
      </c>
      <c r="B33440">
        <v>76972</v>
      </c>
      <c r="C33440">
        <v>3</v>
      </c>
      <c r="D33440">
        <v>0</v>
      </c>
      <c r="E33440">
        <v>1</v>
      </c>
      <c r="F33440">
        <v>1325.78</v>
      </c>
      <c r="G33440">
        <v>2</v>
      </c>
      <c r="H33440">
        <v>0</v>
      </c>
      <c r="I33440">
        <v>0</v>
      </c>
      <c r="J33440">
        <v>1325.78</v>
      </c>
      <c r="K33440">
        <v>44</v>
      </c>
      <c r="L33440">
        <v>1</v>
      </c>
      <c r="M33440">
        <v>71350.603588362821</v>
      </c>
      <c r="N33440">
        <v>14</v>
      </c>
      <c r="O33440">
        <v>67.885322663614573</v>
      </c>
      <c r="P33440" t="str">
        <f t="shared" si="522"/>
        <v>College</v>
      </c>
    </row>
    <row r="33441" spans="1:16">
      <c r="A33441">
        <v>2024</v>
      </c>
      <c r="B33441">
        <v>77091</v>
      </c>
      <c r="C33441">
        <v>3</v>
      </c>
      <c r="D33441">
        <v>20230300843500</v>
      </c>
      <c r="E33441">
        <v>1</v>
      </c>
      <c r="F33441">
        <v>2908.19</v>
      </c>
      <c r="G33441">
        <v>2</v>
      </c>
      <c r="H33441">
        <v>20230300843502</v>
      </c>
      <c r="I33441">
        <v>202303008435021</v>
      </c>
      <c r="J33441">
        <v>2908.19</v>
      </c>
      <c r="K33441">
        <v>39</v>
      </c>
      <c r="L33441">
        <v>2</v>
      </c>
      <c r="M33441">
        <v>120350.61716298459</v>
      </c>
      <c r="N33441">
        <v>18</v>
      </c>
      <c r="O33441">
        <v>64.816093454339139</v>
      </c>
      <c r="P33441" t="str">
        <f t="shared" si="522"/>
        <v>Grad School</v>
      </c>
    </row>
    <row r="33442" spans="1:16">
      <c r="A33442">
        <v>2024</v>
      </c>
      <c r="B33442">
        <v>77194</v>
      </c>
      <c r="C33442">
        <v>3</v>
      </c>
      <c r="D33442">
        <v>0</v>
      </c>
      <c r="E33442">
        <v>1</v>
      </c>
      <c r="F33442">
        <v>2069.81</v>
      </c>
      <c r="G33442">
        <v>2</v>
      </c>
      <c r="H33442">
        <v>0</v>
      </c>
      <c r="I33442">
        <v>0</v>
      </c>
      <c r="J33442">
        <v>2069.81</v>
      </c>
      <c r="K33442">
        <v>53</v>
      </c>
      <c r="L33442">
        <v>1</v>
      </c>
      <c r="M33442">
        <v>97166.840343479198</v>
      </c>
      <c r="N33442">
        <v>16</v>
      </c>
      <c r="O33442">
        <v>68.85429315923102</v>
      </c>
      <c r="P33442" t="str">
        <f t="shared" si="522"/>
        <v>College</v>
      </c>
    </row>
    <row r="33443" spans="1:16">
      <c r="A33443">
        <v>2024</v>
      </c>
      <c r="B33443">
        <v>77226</v>
      </c>
      <c r="C33443">
        <v>3</v>
      </c>
      <c r="D33443">
        <v>20240300859800</v>
      </c>
      <c r="E33443">
        <v>1</v>
      </c>
      <c r="F33443">
        <v>3571.12</v>
      </c>
      <c r="G33443">
        <v>3</v>
      </c>
      <c r="H33443">
        <v>20240300859803</v>
      </c>
      <c r="I33443">
        <v>202403008598031</v>
      </c>
      <c r="J33443">
        <v>4351.97</v>
      </c>
      <c r="K33443">
        <v>60</v>
      </c>
      <c r="L33443">
        <v>1</v>
      </c>
      <c r="M33443">
        <v>55560.96605001553</v>
      </c>
      <c r="N33443">
        <v>12</v>
      </c>
      <c r="O33443">
        <v>70.17373342891733</v>
      </c>
      <c r="P33443" t="str">
        <f t="shared" si="522"/>
        <v>High School</v>
      </c>
    </row>
    <row r="33444" spans="1:16">
      <c r="A33444">
        <v>2024</v>
      </c>
      <c r="B33444">
        <v>77394</v>
      </c>
      <c r="C33444">
        <v>3</v>
      </c>
      <c r="D33444">
        <v>20231200856600</v>
      </c>
      <c r="E33444">
        <v>1</v>
      </c>
      <c r="F33444">
        <v>2118.77</v>
      </c>
      <c r="G33444">
        <v>2</v>
      </c>
      <c r="H33444">
        <v>20231200856602</v>
      </c>
      <c r="I33444">
        <v>202312008566024</v>
      </c>
      <c r="J33444">
        <v>3952.86</v>
      </c>
      <c r="K33444">
        <v>39</v>
      </c>
      <c r="L33444">
        <v>1</v>
      </c>
      <c r="M33444">
        <v>53911.390208044781</v>
      </c>
      <c r="N33444">
        <v>12</v>
      </c>
      <c r="O33444">
        <v>69.395075295314555</v>
      </c>
      <c r="P33444" t="str">
        <f t="shared" si="522"/>
        <v>High School</v>
      </c>
    </row>
    <row r="33445" spans="1:16">
      <c r="A33445">
        <v>2024</v>
      </c>
      <c r="B33445">
        <v>77442</v>
      </c>
      <c r="C33445">
        <v>3</v>
      </c>
      <c r="D33445">
        <v>20230300847100</v>
      </c>
      <c r="E33445">
        <v>1</v>
      </c>
      <c r="F33445">
        <v>1899.92</v>
      </c>
      <c r="G33445">
        <v>1</v>
      </c>
      <c r="H33445">
        <v>20230300847101</v>
      </c>
      <c r="I33445">
        <v>202303008471011</v>
      </c>
      <c r="J33445">
        <v>1899.92</v>
      </c>
      <c r="K33445">
        <v>34</v>
      </c>
      <c r="L33445">
        <v>1</v>
      </c>
      <c r="M33445">
        <v>48960.355720316991</v>
      </c>
      <c r="N33445">
        <v>12</v>
      </c>
      <c r="O33445">
        <v>68.823283346737554</v>
      </c>
      <c r="P33445" t="str">
        <f t="shared" si="522"/>
        <v>High School</v>
      </c>
    </row>
    <row r="33446" spans="1:16">
      <c r="A33446">
        <v>2024</v>
      </c>
      <c r="B33446">
        <v>77495</v>
      </c>
      <c r="C33446">
        <v>3</v>
      </c>
      <c r="D33446">
        <v>20240300863000</v>
      </c>
      <c r="E33446">
        <v>1</v>
      </c>
      <c r="F33446">
        <v>3619.35</v>
      </c>
      <c r="G33446">
        <v>1</v>
      </c>
      <c r="H33446">
        <v>20240300863001</v>
      </c>
      <c r="I33446">
        <v>202403008630011</v>
      </c>
      <c r="J33446">
        <v>3619.35</v>
      </c>
      <c r="K33446">
        <v>58</v>
      </c>
      <c r="L33446">
        <v>2</v>
      </c>
      <c r="M33446">
        <v>53055.955320656409</v>
      </c>
      <c r="N33446">
        <v>12</v>
      </c>
      <c r="O33446">
        <v>70.131294550588166</v>
      </c>
      <c r="P33446" t="str">
        <f t="shared" si="522"/>
        <v>High School</v>
      </c>
    </row>
    <row r="33447" spans="1:16">
      <c r="A33447">
        <v>2024</v>
      </c>
      <c r="B33447">
        <v>77610</v>
      </c>
      <c r="C33447">
        <v>3</v>
      </c>
      <c r="D33447">
        <v>0</v>
      </c>
      <c r="E33447">
        <v>1</v>
      </c>
      <c r="F33447">
        <v>2331.5500000000002</v>
      </c>
      <c r="G33447">
        <v>1</v>
      </c>
      <c r="H33447">
        <v>0</v>
      </c>
      <c r="I33447">
        <v>0</v>
      </c>
      <c r="J33447">
        <v>2331.5500000000002</v>
      </c>
      <c r="K33447">
        <v>32</v>
      </c>
      <c r="L33447">
        <v>1</v>
      </c>
      <c r="M33447">
        <v>53956.387275454275</v>
      </c>
      <c r="N33447">
        <v>12</v>
      </c>
      <c r="O33447">
        <v>64.689841528878617</v>
      </c>
      <c r="P33447" t="str">
        <f t="shared" si="522"/>
        <v>High School</v>
      </c>
    </row>
    <row r="33448" spans="1:16">
      <c r="A33448">
        <v>2024</v>
      </c>
      <c r="B33448">
        <v>77712</v>
      </c>
      <c r="C33448">
        <v>3</v>
      </c>
      <c r="D33448">
        <v>20240200859600</v>
      </c>
      <c r="E33448">
        <v>1</v>
      </c>
      <c r="F33448">
        <v>3763.49</v>
      </c>
      <c r="G33448">
        <v>2</v>
      </c>
      <c r="H33448">
        <v>20240200859602</v>
      </c>
      <c r="I33448">
        <v>202402008596021</v>
      </c>
      <c r="J33448">
        <v>3763.49</v>
      </c>
      <c r="K33448">
        <v>50</v>
      </c>
      <c r="L33448">
        <v>1</v>
      </c>
      <c r="M33448">
        <v>94893.982496349476</v>
      </c>
      <c r="N33448">
        <v>16</v>
      </c>
      <c r="O33448">
        <v>69.654021852385739</v>
      </c>
      <c r="P33448" t="str">
        <f t="shared" si="522"/>
        <v>College</v>
      </c>
    </row>
    <row r="33449" spans="1:16">
      <c r="A33449">
        <v>2024</v>
      </c>
      <c r="B33449">
        <v>77740</v>
      </c>
      <c r="C33449">
        <v>3</v>
      </c>
      <c r="D33449">
        <v>20230200849300</v>
      </c>
      <c r="E33449">
        <v>1</v>
      </c>
      <c r="F33449">
        <v>1816.38</v>
      </c>
      <c r="G33449">
        <v>2</v>
      </c>
      <c r="H33449">
        <v>20230200849302</v>
      </c>
      <c r="I33449">
        <v>202302008493021</v>
      </c>
      <c r="J33449">
        <v>1816.38</v>
      </c>
      <c r="K33449">
        <v>33</v>
      </c>
      <c r="L33449">
        <v>2</v>
      </c>
      <c r="M33449">
        <v>119927.54161964935</v>
      </c>
      <c r="N33449">
        <v>18</v>
      </c>
      <c r="O33449">
        <v>67.899619099663283</v>
      </c>
      <c r="P33449" t="str">
        <f t="shared" si="522"/>
        <v>Grad School</v>
      </c>
    </row>
    <row r="33450" spans="1:16">
      <c r="A33450">
        <v>2024</v>
      </c>
      <c r="B33450">
        <v>77812</v>
      </c>
      <c r="C33450">
        <v>3</v>
      </c>
      <c r="D33450">
        <v>20240300867500</v>
      </c>
      <c r="E33450">
        <v>1</v>
      </c>
      <c r="F33450">
        <v>2340.98</v>
      </c>
      <c r="G33450">
        <v>5</v>
      </c>
      <c r="H33450">
        <v>20240300867503</v>
      </c>
      <c r="I33450">
        <v>202403008675031</v>
      </c>
      <c r="J33450">
        <v>1937.59</v>
      </c>
      <c r="K33450">
        <v>25</v>
      </c>
      <c r="L33450">
        <v>2</v>
      </c>
      <c r="M33450">
        <v>102410.23107366363</v>
      </c>
      <c r="N33450">
        <v>16</v>
      </c>
      <c r="O33450">
        <v>66.666979552458102</v>
      </c>
      <c r="P33450" t="str">
        <f t="shared" si="522"/>
        <v>College</v>
      </c>
    </row>
    <row r="33451" spans="1:16">
      <c r="A33451">
        <v>2024</v>
      </c>
      <c r="B33451">
        <v>77915</v>
      </c>
      <c r="C33451">
        <v>3</v>
      </c>
      <c r="D33451">
        <v>20240200862000</v>
      </c>
      <c r="E33451">
        <v>1</v>
      </c>
      <c r="F33451">
        <v>3739.9</v>
      </c>
      <c r="G33451">
        <v>3</v>
      </c>
      <c r="H33451">
        <v>20240200862003</v>
      </c>
      <c r="I33451">
        <v>202402008620031</v>
      </c>
      <c r="J33451">
        <v>5611.6</v>
      </c>
      <c r="K33451">
        <v>25</v>
      </c>
      <c r="L33451">
        <v>2</v>
      </c>
      <c r="M33451">
        <v>95758.453718282079</v>
      </c>
      <c r="N33451">
        <v>16</v>
      </c>
      <c r="O33451">
        <v>66.421735222148072</v>
      </c>
      <c r="P33451" t="str">
        <f t="shared" si="522"/>
        <v>College</v>
      </c>
    </row>
    <row r="33452" spans="1:16">
      <c r="A33452">
        <v>2024</v>
      </c>
      <c r="B33452">
        <v>78001</v>
      </c>
      <c r="C33452">
        <v>3</v>
      </c>
      <c r="D33452">
        <v>0</v>
      </c>
      <c r="E33452">
        <v>1</v>
      </c>
      <c r="F33452">
        <v>2607.66</v>
      </c>
      <c r="G33452">
        <v>2</v>
      </c>
      <c r="H33452">
        <v>0</v>
      </c>
      <c r="I33452">
        <v>0</v>
      </c>
      <c r="J33452">
        <v>2607.66</v>
      </c>
      <c r="K33452">
        <v>36</v>
      </c>
      <c r="L33452">
        <v>1</v>
      </c>
      <c r="M33452">
        <v>55991.338995295468</v>
      </c>
      <c r="N33452">
        <v>12</v>
      </c>
      <c r="O33452">
        <v>71.994332170808192</v>
      </c>
      <c r="P33452" t="str">
        <f t="shared" si="522"/>
        <v>High School</v>
      </c>
    </row>
    <row r="33453" spans="1:16">
      <c r="A33453">
        <v>2024</v>
      </c>
      <c r="B33453">
        <v>78020</v>
      </c>
      <c r="C33453">
        <v>3</v>
      </c>
      <c r="D33453">
        <v>0</v>
      </c>
      <c r="E33453">
        <v>1</v>
      </c>
      <c r="F33453">
        <v>5522.37</v>
      </c>
      <c r="G33453">
        <v>1</v>
      </c>
      <c r="H33453">
        <v>0</v>
      </c>
      <c r="I33453">
        <v>0</v>
      </c>
      <c r="J33453">
        <v>5522.37</v>
      </c>
      <c r="K33453">
        <v>52</v>
      </c>
      <c r="L33453">
        <v>1</v>
      </c>
      <c r="M33453">
        <v>141152.00350543906</v>
      </c>
      <c r="N33453">
        <v>20</v>
      </c>
      <c r="O33453">
        <v>69.089048113199908</v>
      </c>
      <c r="P33453" t="str">
        <f t="shared" si="522"/>
        <v>Grad School</v>
      </c>
    </row>
    <row r="33454" spans="1:16">
      <c r="A33454">
        <v>2024</v>
      </c>
      <c r="B33454">
        <v>78034</v>
      </c>
      <c r="C33454">
        <v>3</v>
      </c>
      <c r="D33454">
        <v>0</v>
      </c>
      <c r="E33454">
        <v>1</v>
      </c>
      <c r="F33454">
        <v>2617.58</v>
      </c>
      <c r="G33454">
        <v>2</v>
      </c>
      <c r="H33454">
        <v>0</v>
      </c>
      <c r="I33454">
        <v>0</v>
      </c>
      <c r="J33454">
        <v>2418.56</v>
      </c>
      <c r="K33454">
        <v>32</v>
      </c>
      <c r="L33454">
        <v>1</v>
      </c>
      <c r="M33454">
        <v>91150.00695913432</v>
      </c>
      <c r="N33454">
        <v>16</v>
      </c>
      <c r="O33454">
        <v>71.347031676415583</v>
      </c>
      <c r="P33454" t="str">
        <f t="shared" si="522"/>
        <v>College</v>
      </c>
    </row>
    <row r="33455" spans="1:16">
      <c r="A33455">
        <v>2024</v>
      </c>
      <c r="B33455">
        <v>78078</v>
      </c>
      <c r="C33455">
        <v>3</v>
      </c>
      <c r="D33455">
        <v>0</v>
      </c>
      <c r="E33455">
        <v>1</v>
      </c>
      <c r="F33455">
        <v>2306.7800000000002</v>
      </c>
      <c r="G33455">
        <v>2</v>
      </c>
      <c r="H33455">
        <v>0</v>
      </c>
      <c r="I33455">
        <v>0</v>
      </c>
      <c r="J33455">
        <v>2306.7800000000002</v>
      </c>
      <c r="K33455">
        <v>46</v>
      </c>
      <c r="L33455">
        <v>2</v>
      </c>
      <c r="M33455">
        <v>29743.25332309322</v>
      </c>
      <c r="N33455">
        <v>10</v>
      </c>
      <c r="O33455">
        <v>69.26694077872331</v>
      </c>
      <c r="P33455" t="str">
        <f t="shared" si="522"/>
        <v>High School</v>
      </c>
    </row>
    <row r="33456" spans="1:16">
      <c r="A33456">
        <v>2024</v>
      </c>
      <c r="B33456">
        <v>78079</v>
      </c>
      <c r="C33456">
        <v>3</v>
      </c>
      <c r="D33456">
        <v>0</v>
      </c>
      <c r="E33456">
        <v>1</v>
      </c>
      <c r="F33456">
        <v>3417.05</v>
      </c>
      <c r="G33456">
        <v>2</v>
      </c>
      <c r="H33456">
        <v>0</v>
      </c>
      <c r="I33456">
        <v>0</v>
      </c>
      <c r="J33456">
        <v>3417.05</v>
      </c>
      <c r="K33456">
        <v>52</v>
      </c>
      <c r="L33456">
        <v>2</v>
      </c>
      <c r="M33456">
        <v>90005.248209041602</v>
      </c>
      <c r="N33456">
        <v>16</v>
      </c>
      <c r="O33456">
        <v>70.519398336732948</v>
      </c>
      <c r="P33456" t="str">
        <f t="shared" si="522"/>
        <v>College</v>
      </c>
    </row>
    <row r="33457" spans="1:16">
      <c r="A33457">
        <v>2024</v>
      </c>
      <c r="B33457">
        <v>78081</v>
      </c>
      <c r="C33457">
        <v>3</v>
      </c>
      <c r="D33457">
        <v>0</v>
      </c>
      <c r="E33457">
        <v>1</v>
      </c>
      <c r="F33457">
        <v>1877.55</v>
      </c>
      <c r="G33457">
        <v>1</v>
      </c>
      <c r="H33457">
        <v>0</v>
      </c>
      <c r="I33457">
        <v>0</v>
      </c>
      <c r="J33457">
        <v>1877.55</v>
      </c>
      <c r="K33457">
        <v>46</v>
      </c>
      <c r="L33457">
        <v>1</v>
      </c>
      <c r="M33457">
        <v>96875.091938621117</v>
      </c>
      <c r="N33457">
        <v>16</v>
      </c>
      <c r="O33457">
        <v>73.01958536188215</v>
      </c>
      <c r="P33457" t="str">
        <f t="shared" si="522"/>
        <v>College</v>
      </c>
    </row>
    <row r="33458" spans="1:16">
      <c r="A33458">
        <v>2024</v>
      </c>
      <c r="B33458">
        <v>78183</v>
      </c>
      <c r="C33458">
        <v>3</v>
      </c>
      <c r="D33458">
        <v>20240300869900</v>
      </c>
      <c r="E33458">
        <v>1</v>
      </c>
      <c r="F33458">
        <v>3300.2</v>
      </c>
      <c r="G33458">
        <v>2</v>
      </c>
      <c r="H33458">
        <v>20240300869902</v>
      </c>
      <c r="I33458">
        <v>202403008699021</v>
      </c>
      <c r="J33458">
        <v>3300.2</v>
      </c>
      <c r="K33458">
        <v>36</v>
      </c>
      <c r="L33458">
        <v>2</v>
      </c>
      <c r="M33458">
        <v>78664.6356708737</v>
      </c>
      <c r="N33458">
        <v>14</v>
      </c>
      <c r="O33458">
        <v>72.949109183932435</v>
      </c>
      <c r="P33458" t="str">
        <f t="shared" si="522"/>
        <v>College</v>
      </c>
    </row>
    <row r="33459" spans="1:16">
      <c r="A33459">
        <v>2024</v>
      </c>
      <c r="B33459">
        <v>78277</v>
      </c>
      <c r="C33459">
        <v>3</v>
      </c>
      <c r="D33459">
        <v>20221206434400</v>
      </c>
      <c r="E33459">
        <v>1</v>
      </c>
      <c r="F33459">
        <v>2763.9</v>
      </c>
      <c r="G33459">
        <v>1</v>
      </c>
      <c r="H33459">
        <v>20221206434401</v>
      </c>
      <c r="I33459">
        <v>202212064344011</v>
      </c>
      <c r="J33459">
        <v>2763.9</v>
      </c>
      <c r="K33459">
        <v>51</v>
      </c>
      <c r="L33459">
        <v>2</v>
      </c>
      <c r="M33459">
        <v>69464.824582800793</v>
      </c>
      <c r="N33459">
        <v>14</v>
      </c>
      <c r="O33459">
        <v>67.897318404039368</v>
      </c>
      <c r="P33459" t="str">
        <f t="shared" si="522"/>
        <v>College</v>
      </c>
    </row>
    <row r="33460" spans="1:16">
      <c r="A33460">
        <v>2024</v>
      </c>
      <c r="B33460">
        <v>78288</v>
      </c>
      <c r="C33460">
        <v>3</v>
      </c>
      <c r="D33460">
        <v>20240300866300</v>
      </c>
      <c r="E33460">
        <v>1</v>
      </c>
      <c r="F33460">
        <v>2191.52</v>
      </c>
      <c r="G33460">
        <v>1</v>
      </c>
      <c r="H33460">
        <v>20240300866301</v>
      </c>
      <c r="I33460">
        <v>202403008663011</v>
      </c>
      <c r="J33460">
        <v>2191.52</v>
      </c>
      <c r="K33460">
        <v>48</v>
      </c>
      <c r="L33460">
        <v>2</v>
      </c>
      <c r="M33460">
        <v>76888.849109299728</v>
      </c>
      <c r="N33460">
        <v>14</v>
      </c>
      <c r="O33460">
        <v>73.11930778247401</v>
      </c>
      <c r="P33460" t="str">
        <f t="shared" si="522"/>
        <v>College</v>
      </c>
    </row>
    <row r="33461" spans="1:16">
      <c r="A33461">
        <v>2024</v>
      </c>
      <c r="B33461">
        <v>78298</v>
      </c>
      <c r="C33461">
        <v>3</v>
      </c>
      <c r="D33461">
        <v>20231200862800</v>
      </c>
      <c r="E33461">
        <v>1</v>
      </c>
      <c r="F33461">
        <v>2382.5</v>
      </c>
      <c r="G33461">
        <v>1</v>
      </c>
      <c r="H33461">
        <v>20231200862801</v>
      </c>
      <c r="I33461">
        <v>202312008628011</v>
      </c>
      <c r="J33461">
        <v>2382.5</v>
      </c>
      <c r="K33461">
        <v>40</v>
      </c>
      <c r="L33461">
        <v>1</v>
      </c>
      <c r="M33461">
        <v>77148.252981801794</v>
      </c>
      <c r="N33461">
        <v>14</v>
      </c>
      <c r="O33461">
        <v>71.222057841003434</v>
      </c>
      <c r="P33461" t="str">
        <f t="shared" si="522"/>
        <v>College</v>
      </c>
    </row>
    <row r="33462" spans="1:16">
      <c r="A33462">
        <v>2024</v>
      </c>
      <c r="B33462">
        <v>78343</v>
      </c>
      <c r="C33462">
        <v>3</v>
      </c>
      <c r="D33462">
        <v>20221206459400</v>
      </c>
      <c r="E33462">
        <v>1</v>
      </c>
      <c r="F33462">
        <v>2473.9299999999998</v>
      </c>
      <c r="G33462">
        <v>1</v>
      </c>
      <c r="H33462">
        <v>20221206459401</v>
      </c>
      <c r="I33462">
        <v>202212064594011</v>
      </c>
      <c r="J33462">
        <v>2473.9299999999998</v>
      </c>
      <c r="K33462">
        <v>49</v>
      </c>
      <c r="L33462">
        <v>2</v>
      </c>
      <c r="M33462">
        <v>71425.234606413389</v>
      </c>
      <c r="N33462">
        <v>14</v>
      </c>
      <c r="O33462">
        <v>71.837048072483114</v>
      </c>
      <c r="P33462" t="str">
        <f t="shared" si="522"/>
        <v>College</v>
      </c>
    </row>
    <row r="33463" spans="1:16">
      <c r="A33463">
        <v>2024</v>
      </c>
      <c r="B33463">
        <v>78355</v>
      </c>
      <c r="C33463">
        <v>3</v>
      </c>
      <c r="D33463">
        <v>20230200851300</v>
      </c>
      <c r="E33463">
        <v>1</v>
      </c>
      <c r="F33463">
        <v>3805.96</v>
      </c>
      <c r="G33463">
        <v>2</v>
      </c>
      <c r="H33463">
        <v>20230200851302</v>
      </c>
      <c r="I33463">
        <v>202302008513021</v>
      </c>
      <c r="J33463">
        <v>3805.96</v>
      </c>
      <c r="K33463">
        <v>55</v>
      </c>
      <c r="L33463">
        <v>2</v>
      </c>
      <c r="M33463">
        <v>53601.612464274927</v>
      </c>
      <c r="N33463">
        <v>12</v>
      </c>
      <c r="O33463">
        <v>73.228107427781936</v>
      </c>
      <c r="P33463" t="str">
        <f t="shared" si="522"/>
        <v>High School</v>
      </c>
    </row>
    <row r="33464" spans="1:16">
      <c r="A33464">
        <v>2024</v>
      </c>
      <c r="B33464">
        <v>78526</v>
      </c>
      <c r="C33464">
        <v>3</v>
      </c>
      <c r="D33464">
        <v>0</v>
      </c>
      <c r="E33464">
        <v>1</v>
      </c>
      <c r="F33464">
        <v>2958.1</v>
      </c>
      <c r="G33464">
        <v>1</v>
      </c>
      <c r="H33464">
        <v>0</v>
      </c>
      <c r="I33464">
        <v>0</v>
      </c>
      <c r="J33464">
        <v>2958.1</v>
      </c>
      <c r="K33464">
        <v>35</v>
      </c>
      <c r="L33464">
        <v>2</v>
      </c>
      <c r="M33464">
        <v>73493.134309542424</v>
      </c>
      <c r="N33464">
        <v>14</v>
      </c>
      <c r="O33464">
        <v>68.231564023804737</v>
      </c>
      <c r="P33464" t="str">
        <f t="shared" si="522"/>
        <v>College</v>
      </c>
    </row>
    <row r="33465" spans="1:16">
      <c r="A33465">
        <v>2024</v>
      </c>
      <c r="B33465">
        <v>79037</v>
      </c>
      <c r="C33465">
        <v>3</v>
      </c>
      <c r="D33465">
        <v>0</v>
      </c>
      <c r="E33465">
        <v>1</v>
      </c>
      <c r="F33465">
        <v>1211.29</v>
      </c>
      <c r="G33465">
        <v>2</v>
      </c>
      <c r="H33465">
        <v>0</v>
      </c>
      <c r="I33465">
        <v>0</v>
      </c>
      <c r="J33465">
        <v>1211.29</v>
      </c>
      <c r="K33465">
        <v>50</v>
      </c>
      <c r="L33465">
        <v>2</v>
      </c>
      <c r="M33465">
        <v>120062.58994199274</v>
      </c>
      <c r="N33465">
        <v>18</v>
      </c>
      <c r="O33465">
        <v>71.298012870918043</v>
      </c>
      <c r="P33465" t="str">
        <f t="shared" si="522"/>
        <v>Grad School</v>
      </c>
    </row>
    <row r="33466" spans="1:16">
      <c r="A33466">
        <v>2024</v>
      </c>
      <c r="B33466">
        <v>79074</v>
      </c>
      <c r="C33466">
        <v>3</v>
      </c>
      <c r="D33466">
        <v>20240300669000</v>
      </c>
      <c r="E33466">
        <v>1</v>
      </c>
      <c r="F33466">
        <v>1247.43</v>
      </c>
      <c r="G33466">
        <v>2</v>
      </c>
      <c r="H33466">
        <v>20240300669002</v>
      </c>
      <c r="I33466">
        <v>202403006690021</v>
      </c>
      <c r="J33466">
        <v>1247.43</v>
      </c>
      <c r="K33466">
        <v>43</v>
      </c>
      <c r="L33466">
        <v>1</v>
      </c>
      <c r="M33466">
        <v>78000.52072549185</v>
      </c>
      <c r="N33466">
        <v>14</v>
      </c>
      <c r="O33466">
        <v>68.290399533243232</v>
      </c>
      <c r="P33466" t="str">
        <f t="shared" si="522"/>
        <v>College</v>
      </c>
    </row>
    <row r="33467" spans="1:16">
      <c r="A33467">
        <v>2024</v>
      </c>
      <c r="B33467">
        <v>79136</v>
      </c>
      <c r="C33467">
        <v>3</v>
      </c>
      <c r="D33467">
        <v>20240100662100</v>
      </c>
      <c r="E33467">
        <v>1</v>
      </c>
      <c r="F33467">
        <v>1283.1099999999999</v>
      </c>
      <c r="G33467">
        <v>1</v>
      </c>
      <c r="H33467">
        <v>20240100662101</v>
      </c>
      <c r="I33467">
        <v>202401006621011</v>
      </c>
      <c r="J33467">
        <v>1283.1099999999999</v>
      </c>
      <c r="K33467">
        <v>47</v>
      </c>
      <c r="L33467">
        <v>2</v>
      </c>
      <c r="M33467">
        <v>71079.93968120958</v>
      </c>
      <c r="N33467">
        <v>14</v>
      </c>
      <c r="O33467">
        <v>69.853452190142647</v>
      </c>
      <c r="P33467" t="str">
        <f t="shared" si="522"/>
        <v>College</v>
      </c>
    </row>
    <row r="33468" spans="1:16">
      <c r="A33468">
        <v>2024</v>
      </c>
      <c r="B33468">
        <v>79152</v>
      </c>
      <c r="C33468">
        <v>3</v>
      </c>
      <c r="D33468">
        <v>0</v>
      </c>
      <c r="E33468">
        <v>1</v>
      </c>
      <c r="F33468">
        <v>1228.99</v>
      </c>
      <c r="G33468">
        <v>2</v>
      </c>
      <c r="H33468">
        <v>0</v>
      </c>
      <c r="I33468">
        <v>0</v>
      </c>
      <c r="J33468">
        <v>1228.99</v>
      </c>
      <c r="K33468">
        <v>55</v>
      </c>
      <c r="L33468">
        <v>2</v>
      </c>
      <c r="M33468">
        <v>92679.710446939818</v>
      </c>
      <c r="N33468">
        <v>16</v>
      </c>
      <c r="O33468">
        <v>66.685702938791238</v>
      </c>
      <c r="P33468" t="str">
        <f t="shared" si="522"/>
        <v>College</v>
      </c>
    </row>
    <row r="33469" spans="1:16">
      <c r="A33469">
        <v>2024</v>
      </c>
      <c r="B33469">
        <v>79155</v>
      </c>
      <c r="C33469">
        <v>3</v>
      </c>
      <c r="D33469">
        <v>0</v>
      </c>
      <c r="E33469">
        <v>1</v>
      </c>
      <c r="F33469">
        <v>2008.42</v>
      </c>
      <c r="G33469">
        <v>2</v>
      </c>
      <c r="H33469">
        <v>0</v>
      </c>
      <c r="I33469">
        <v>0</v>
      </c>
      <c r="J33469">
        <v>2008.42</v>
      </c>
      <c r="K33469">
        <v>39</v>
      </c>
      <c r="L33469">
        <v>2</v>
      </c>
      <c r="M33469">
        <v>118170.84754363523</v>
      </c>
      <c r="N33469">
        <v>18</v>
      </c>
      <c r="O33469">
        <v>72.26698597948841</v>
      </c>
      <c r="P33469" t="str">
        <f t="shared" si="522"/>
        <v>Grad School</v>
      </c>
    </row>
    <row r="33470" spans="1:16">
      <c r="A33470">
        <v>2024</v>
      </c>
      <c r="B33470">
        <v>79265</v>
      </c>
      <c r="C33470">
        <v>3</v>
      </c>
      <c r="D33470">
        <v>0</v>
      </c>
      <c r="E33470">
        <v>1</v>
      </c>
      <c r="F33470">
        <v>2005.77</v>
      </c>
      <c r="G33470">
        <v>1</v>
      </c>
      <c r="H33470">
        <v>0</v>
      </c>
      <c r="I33470">
        <v>0</v>
      </c>
      <c r="J33470">
        <v>2005.77</v>
      </c>
      <c r="K33470">
        <v>43</v>
      </c>
      <c r="L33470">
        <v>2</v>
      </c>
      <c r="M33470">
        <v>97391.200813053671</v>
      </c>
      <c r="N33470">
        <v>16</v>
      </c>
      <c r="O33470">
        <v>69.26260204469331</v>
      </c>
      <c r="P33470" t="str">
        <f t="shared" si="522"/>
        <v>College</v>
      </c>
    </row>
    <row r="33471" spans="1:16">
      <c r="A33471">
        <v>2024</v>
      </c>
      <c r="B33471">
        <v>79588</v>
      </c>
      <c r="C33471">
        <v>3</v>
      </c>
      <c r="D33471">
        <v>20221204977900</v>
      </c>
      <c r="E33471">
        <v>1</v>
      </c>
      <c r="F33471">
        <v>2899.61</v>
      </c>
      <c r="G33471">
        <v>1</v>
      </c>
      <c r="H33471">
        <v>20221204977901</v>
      </c>
      <c r="I33471">
        <v>202212049779012</v>
      </c>
      <c r="J33471">
        <v>2899.61</v>
      </c>
      <c r="K33471">
        <v>42</v>
      </c>
      <c r="L33471">
        <v>2</v>
      </c>
      <c r="M33471">
        <v>72422.46738023567</v>
      </c>
      <c r="N33471">
        <v>14</v>
      </c>
      <c r="O33471">
        <v>69.965582427583357</v>
      </c>
      <c r="P33471" t="str">
        <f t="shared" si="522"/>
        <v>College</v>
      </c>
    </row>
    <row r="33472" spans="1:16">
      <c r="A33472">
        <v>2024</v>
      </c>
      <c r="B33472">
        <v>79851</v>
      </c>
      <c r="C33472">
        <v>3</v>
      </c>
      <c r="D33472">
        <v>0</v>
      </c>
      <c r="E33472">
        <v>1</v>
      </c>
      <c r="F33472">
        <v>1269.1600000000001</v>
      </c>
      <c r="G33472">
        <v>1</v>
      </c>
      <c r="H33472">
        <v>0</v>
      </c>
      <c r="I33472">
        <v>0</v>
      </c>
      <c r="J33472">
        <v>1269.1600000000001</v>
      </c>
      <c r="K33472">
        <v>48</v>
      </c>
      <c r="L33472">
        <v>2</v>
      </c>
      <c r="M33472">
        <v>53982.458816775164</v>
      </c>
      <c r="N33472">
        <v>12</v>
      </c>
      <c r="O33472">
        <v>70.981709161151926</v>
      </c>
      <c r="P33472" t="str">
        <f t="shared" si="522"/>
        <v>High School</v>
      </c>
    </row>
    <row r="33473" spans="1:16">
      <c r="A33473">
        <v>2024</v>
      </c>
      <c r="B33473">
        <v>79883</v>
      </c>
      <c r="C33473">
        <v>3</v>
      </c>
      <c r="D33473">
        <v>20231200063700</v>
      </c>
      <c r="E33473">
        <v>1</v>
      </c>
      <c r="F33473">
        <v>4153.46</v>
      </c>
      <c r="G33473">
        <v>1</v>
      </c>
      <c r="H33473">
        <v>20231200063701</v>
      </c>
      <c r="I33473">
        <v>202312000637011</v>
      </c>
      <c r="J33473">
        <v>4153.46</v>
      </c>
      <c r="K33473">
        <v>61</v>
      </c>
      <c r="L33473">
        <v>1</v>
      </c>
      <c r="M33473">
        <v>73744.748512951264</v>
      </c>
      <c r="N33473">
        <v>14</v>
      </c>
      <c r="O33473">
        <v>69.456585648556555</v>
      </c>
      <c r="P33473" t="str">
        <f t="shared" si="522"/>
        <v>College</v>
      </c>
    </row>
    <row r="33474" spans="1:16">
      <c r="A33474">
        <v>2024</v>
      </c>
      <c r="B33474">
        <v>79957</v>
      </c>
      <c r="C33474">
        <v>3</v>
      </c>
      <c r="D33474">
        <v>0</v>
      </c>
      <c r="E33474">
        <v>1</v>
      </c>
      <c r="F33474">
        <v>2274.71</v>
      </c>
      <c r="G33474">
        <v>2</v>
      </c>
      <c r="H33474">
        <v>0</v>
      </c>
      <c r="I33474">
        <v>0</v>
      </c>
      <c r="J33474">
        <v>3500.71</v>
      </c>
      <c r="K33474">
        <v>46</v>
      </c>
      <c r="L33474">
        <v>1</v>
      </c>
      <c r="M33474">
        <v>73105.281970903496</v>
      </c>
      <c r="N33474">
        <v>14</v>
      </c>
      <c r="O33474">
        <v>73.263497007455754</v>
      </c>
      <c r="P33474" t="str">
        <f t="shared" si="522"/>
        <v>College</v>
      </c>
    </row>
    <row r="33475" spans="1:16">
      <c r="A33475">
        <v>2024</v>
      </c>
      <c r="B33475">
        <v>80078</v>
      </c>
      <c r="C33475">
        <v>3</v>
      </c>
      <c r="D33475">
        <v>20230200068600</v>
      </c>
      <c r="E33475">
        <v>1</v>
      </c>
      <c r="F33475">
        <v>1830.32</v>
      </c>
      <c r="G33475">
        <v>2</v>
      </c>
      <c r="H33475">
        <v>20230200068602</v>
      </c>
      <c r="I33475">
        <v>202302000686021</v>
      </c>
      <c r="J33475">
        <v>2046.74</v>
      </c>
      <c r="K33475">
        <v>33</v>
      </c>
      <c r="L33475">
        <v>1</v>
      </c>
      <c r="M33475">
        <v>76880.577533531236</v>
      </c>
      <c r="N33475">
        <v>14</v>
      </c>
      <c r="O33475">
        <v>71.692213683969555</v>
      </c>
      <c r="P33475" t="str">
        <f t="shared" ref="P33475:P33538" si="523">IF(N33475&lt;=12,"High School",IF(N33475&lt;=16,"College","Grad School"))</f>
        <v>College</v>
      </c>
    </row>
    <row r="33476" spans="1:16">
      <c r="A33476">
        <v>2024</v>
      </c>
      <c r="B33476">
        <v>80102</v>
      </c>
      <c r="C33476">
        <v>3</v>
      </c>
      <c r="D33476">
        <v>20221200774300</v>
      </c>
      <c r="E33476">
        <v>1</v>
      </c>
      <c r="F33476">
        <v>2421.9699999999998</v>
      </c>
      <c r="G33476">
        <v>1</v>
      </c>
      <c r="H33476">
        <v>20221200774301</v>
      </c>
      <c r="I33476">
        <v>202212007743011</v>
      </c>
      <c r="J33476">
        <v>2421.9699999999998</v>
      </c>
      <c r="K33476">
        <v>60</v>
      </c>
      <c r="L33476">
        <v>1</v>
      </c>
      <c r="M33476">
        <v>95279.428543040936</v>
      </c>
      <c r="N33476">
        <v>16</v>
      </c>
      <c r="O33476">
        <v>69.98178106848853</v>
      </c>
      <c r="P33476" t="str">
        <f t="shared" si="523"/>
        <v>College</v>
      </c>
    </row>
    <row r="33477" spans="1:16">
      <c r="A33477">
        <v>2024</v>
      </c>
      <c r="B33477">
        <v>80111</v>
      </c>
      <c r="C33477">
        <v>3</v>
      </c>
      <c r="D33477">
        <v>20240100066200</v>
      </c>
      <c r="E33477">
        <v>1</v>
      </c>
      <c r="F33477">
        <v>4250.7299999999996</v>
      </c>
      <c r="G33477">
        <v>1</v>
      </c>
      <c r="H33477">
        <v>20240100066201</v>
      </c>
      <c r="I33477">
        <v>202401000662011</v>
      </c>
      <c r="J33477">
        <v>4250.7299999999996</v>
      </c>
      <c r="K33477">
        <v>42</v>
      </c>
      <c r="L33477">
        <v>1</v>
      </c>
      <c r="M33477">
        <v>50652.887925538984</v>
      </c>
      <c r="N33477">
        <v>12</v>
      </c>
      <c r="O33477">
        <v>71.379683396835915</v>
      </c>
      <c r="P33477" t="str">
        <f t="shared" si="523"/>
        <v>High School</v>
      </c>
    </row>
    <row r="33478" spans="1:16">
      <c r="A33478">
        <v>2024</v>
      </c>
      <c r="B33478">
        <v>80335</v>
      </c>
      <c r="C33478">
        <v>3</v>
      </c>
      <c r="D33478">
        <v>20240100067600</v>
      </c>
      <c r="E33478">
        <v>1</v>
      </c>
      <c r="F33478">
        <v>3135.11</v>
      </c>
      <c r="G33478">
        <v>2</v>
      </c>
      <c r="H33478">
        <v>20240100067602</v>
      </c>
      <c r="I33478">
        <v>202401000676021</v>
      </c>
      <c r="J33478">
        <v>3135.11</v>
      </c>
      <c r="K33478">
        <v>54</v>
      </c>
      <c r="L33478">
        <v>2</v>
      </c>
      <c r="M33478">
        <v>50421.478044520525</v>
      </c>
      <c r="N33478">
        <v>12</v>
      </c>
      <c r="O33478">
        <v>74.095704644538159</v>
      </c>
      <c r="P33478" t="str">
        <f t="shared" si="523"/>
        <v>High School</v>
      </c>
    </row>
    <row r="33479" spans="1:16">
      <c r="A33479">
        <v>2024</v>
      </c>
      <c r="B33479">
        <v>80412</v>
      </c>
      <c r="C33479">
        <v>3</v>
      </c>
      <c r="D33479">
        <v>0</v>
      </c>
      <c r="E33479">
        <v>1</v>
      </c>
      <c r="F33479">
        <v>2296.91</v>
      </c>
      <c r="G33479">
        <v>3</v>
      </c>
      <c r="H33479">
        <v>0</v>
      </c>
      <c r="I33479">
        <v>0</v>
      </c>
      <c r="J33479">
        <v>4374.12</v>
      </c>
      <c r="K33479">
        <v>32</v>
      </c>
      <c r="L33479">
        <v>2</v>
      </c>
      <c r="M33479">
        <v>68128.383682308297</v>
      </c>
      <c r="N33479">
        <v>14</v>
      </c>
      <c r="O33479">
        <v>68.667640867260232</v>
      </c>
      <c r="P33479" t="str">
        <f t="shared" si="523"/>
        <v>College</v>
      </c>
    </row>
    <row r="33480" spans="1:16">
      <c r="A33480">
        <v>2024</v>
      </c>
      <c r="B33480">
        <v>80425</v>
      </c>
      <c r="C33480">
        <v>3</v>
      </c>
      <c r="D33480">
        <v>0</v>
      </c>
      <c r="E33480">
        <v>1</v>
      </c>
      <c r="F33480">
        <v>3117.09</v>
      </c>
      <c r="G33480">
        <v>1</v>
      </c>
      <c r="H33480">
        <v>0</v>
      </c>
      <c r="I33480">
        <v>0</v>
      </c>
      <c r="J33480">
        <v>3117.09</v>
      </c>
      <c r="K33480">
        <v>50</v>
      </c>
      <c r="L33480">
        <v>2</v>
      </c>
      <c r="M33480">
        <v>93848.927353090286</v>
      </c>
      <c r="N33480">
        <v>16</v>
      </c>
      <c r="O33480">
        <v>70.804916238794988</v>
      </c>
      <c r="P33480" t="str">
        <f t="shared" si="523"/>
        <v>College</v>
      </c>
    </row>
    <row r="33481" spans="1:16">
      <c r="A33481">
        <v>2024</v>
      </c>
      <c r="B33481">
        <v>80425</v>
      </c>
      <c r="C33481">
        <v>3</v>
      </c>
      <c r="D33481">
        <v>0</v>
      </c>
      <c r="E33481">
        <v>1</v>
      </c>
      <c r="F33481">
        <v>3117.09</v>
      </c>
      <c r="G33481">
        <v>6</v>
      </c>
      <c r="H33481">
        <v>0</v>
      </c>
      <c r="I33481">
        <v>0</v>
      </c>
      <c r="J33481">
        <v>4283.25</v>
      </c>
      <c r="K33481">
        <v>40</v>
      </c>
      <c r="L33481">
        <v>1</v>
      </c>
      <c r="M33481">
        <v>95918.478451507704</v>
      </c>
      <c r="N33481">
        <v>16</v>
      </c>
      <c r="O33481">
        <v>70.45485305112922</v>
      </c>
      <c r="P33481" t="str">
        <f t="shared" si="523"/>
        <v>College</v>
      </c>
    </row>
    <row r="33482" spans="1:16">
      <c r="A33482">
        <v>2024</v>
      </c>
      <c r="B33482">
        <v>80484</v>
      </c>
      <c r="C33482">
        <v>3</v>
      </c>
      <c r="D33482">
        <v>20230300068700</v>
      </c>
      <c r="E33482">
        <v>1</v>
      </c>
      <c r="F33482">
        <v>1626.35</v>
      </c>
      <c r="G33482">
        <v>3</v>
      </c>
      <c r="H33482">
        <v>20230300068703</v>
      </c>
      <c r="I33482">
        <v>202303000687031</v>
      </c>
      <c r="J33482">
        <v>4530.03</v>
      </c>
      <c r="K33482">
        <v>63</v>
      </c>
      <c r="L33482">
        <v>1</v>
      </c>
      <c r="M33482">
        <v>51733.228712889832</v>
      </c>
      <c r="N33482">
        <v>12</v>
      </c>
      <c r="O33482">
        <v>69.851737710693939</v>
      </c>
      <c r="P33482" t="str">
        <f t="shared" si="523"/>
        <v>High School</v>
      </c>
    </row>
    <row r="33483" spans="1:16">
      <c r="A33483">
        <v>2024</v>
      </c>
      <c r="B33483">
        <v>80486</v>
      </c>
      <c r="C33483">
        <v>3</v>
      </c>
      <c r="D33483">
        <v>20230200071400</v>
      </c>
      <c r="E33483">
        <v>1</v>
      </c>
      <c r="F33483">
        <v>2159.9299999999998</v>
      </c>
      <c r="G33483">
        <v>3</v>
      </c>
      <c r="H33483">
        <v>20230200071403</v>
      </c>
      <c r="I33483">
        <v>202302000714031</v>
      </c>
      <c r="J33483">
        <v>2105.6999999999998</v>
      </c>
      <c r="K33483">
        <v>25</v>
      </c>
      <c r="L33483">
        <v>1</v>
      </c>
      <c r="M33483">
        <v>52927.813215403112</v>
      </c>
      <c r="N33483">
        <v>12</v>
      </c>
      <c r="O33483">
        <v>69.290074976844053</v>
      </c>
      <c r="P33483" t="str">
        <f t="shared" si="523"/>
        <v>High School</v>
      </c>
    </row>
    <row r="33484" spans="1:16">
      <c r="A33484">
        <v>2024</v>
      </c>
      <c r="B33484">
        <v>80547</v>
      </c>
      <c r="C33484">
        <v>3</v>
      </c>
      <c r="D33484">
        <v>20221200906700</v>
      </c>
      <c r="E33484">
        <v>1</v>
      </c>
      <c r="F33484">
        <v>1815.23</v>
      </c>
      <c r="G33484">
        <v>1</v>
      </c>
      <c r="H33484">
        <v>20221200906701</v>
      </c>
      <c r="I33484">
        <v>202212009067011</v>
      </c>
      <c r="J33484">
        <v>1815.23</v>
      </c>
      <c r="K33484">
        <v>50</v>
      </c>
      <c r="L33484">
        <v>1</v>
      </c>
      <c r="M33484">
        <v>117748.11604963837</v>
      </c>
      <c r="N33484">
        <v>18</v>
      </c>
      <c r="O33484">
        <v>74.630900571008709</v>
      </c>
      <c r="P33484" t="str">
        <f t="shared" si="523"/>
        <v>Grad School</v>
      </c>
    </row>
    <row r="33485" spans="1:16">
      <c r="A33485">
        <v>2024</v>
      </c>
      <c r="B33485">
        <v>80631</v>
      </c>
      <c r="C33485">
        <v>3</v>
      </c>
      <c r="D33485">
        <v>20240100075300</v>
      </c>
      <c r="E33485">
        <v>1</v>
      </c>
      <c r="F33485">
        <v>1787.66</v>
      </c>
      <c r="G33485">
        <v>3</v>
      </c>
      <c r="H33485">
        <v>20240100075303</v>
      </c>
      <c r="I33485">
        <v>202401000753031</v>
      </c>
      <c r="J33485">
        <v>1685.78</v>
      </c>
      <c r="K33485">
        <v>37</v>
      </c>
      <c r="L33485">
        <v>2</v>
      </c>
      <c r="M33485">
        <v>120643.36710862441</v>
      </c>
      <c r="N33485">
        <v>18</v>
      </c>
      <c r="O33485">
        <v>71.317543118958056</v>
      </c>
      <c r="P33485" t="str">
        <f t="shared" si="523"/>
        <v>Grad School</v>
      </c>
    </row>
    <row r="33486" spans="1:16">
      <c r="A33486">
        <v>2024</v>
      </c>
      <c r="B33486">
        <v>80732</v>
      </c>
      <c r="C33486">
        <v>3</v>
      </c>
      <c r="D33486">
        <v>20230300080900</v>
      </c>
      <c r="E33486">
        <v>1</v>
      </c>
      <c r="F33486">
        <v>1711.63</v>
      </c>
      <c r="G33486">
        <v>1</v>
      </c>
      <c r="H33486">
        <v>20230300080901</v>
      </c>
      <c r="I33486">
        <v>202303000809011</v>
      </c>
      <c r="J33486">
        <v>1711.63</v>
      </c>
      <c r="K33486">
        <v>53</v>
      </c>
      <c r="L33486">
        <v>1</v>
      </c>
      <c r="M33486">
        <v>90085.941710882311</v>
      </c>
      <c r="N33486">
        <v>16</v>
      </c>
      <c r="O33486">
        <v>74.627635929679286</v>
      </c>
      <c r="P33486" t="str">
        <f t="shared" si="523"/>
        <v>College</v>
      </c>
    </row>
    <row r="33487" spans="1:16">
      <c r="A33487">
        <v>2024</v>
      </c>
      <c r="B33487">
        <v>80732</v>
      </c>
      <c r="C33487">
        <v>3</v>
      </c>
      <c r="D33487">
        <v>20230300080900</v>
      </c>
      <c r="E33487">
        <v>1</v>
      </c>
      <c r="F33487">
        <v>1711.63</v>
      </c>
      <c r="G33487">
        <v>2</v>
      </c>
      <c r="H33487">
        <v>20230300080902</v>
      </c>
      <c r="I33487">
        <v>202303000809021</v>
      </c>
      <c r="J33487">
        <v>1711.63</v>
      </c>
      <c r="K33487">
        <v>48</v>
      </c>
      <c r="L33487">
        <v>2</v>
      </c>
      <c r="M33487">
        <v>99698.719899105228</v>
      </c>
      <c r="N33487">
        <v>16</v>
      </c>
      <c r="O33487">
        <v>68.683092330259399</v>
      </c>
      <c r="P33487" t="str">
        <f t="shared" si="523"/>
        <v>College</v>
      </c>
    </row>
    <row r="33488" spans="1:16">
      <c r="A33488">
        <v>2024</v>
      </c>
      <c r="B33488">
        <v>80879</v>
      </c>
      <c r="C33488">
        <v>3</v>
      </c>
      <c r="D33488">
        <v>20230300076500</v>
      </c>
      <c r="E33488">
        <v>1</v>
      </c>
      <c r="F33488">
        <v>1725.26</v>
      </c>
      <c r="G33488">
        <v>2</v>
      </c>
      <c r="H33488">
        <v>20230300076502</v>
      </c>
      <c r="I33488">
        <v>202303000765021</v>
      </c>
      <c r="J33488">
        <v>1725.26</v>
      </c>
      <c r="K33488">
        <v>47</v>
      </c>
      <c r="L33488">
        <v>2</v>
      </c>
      <c r="M33488">
        <v>93048.93801243433</v>
      </c>
      <c r="N33488">
        <v>16</v>
      </c>
      <c r="O33488">
        <v>67.608888777823864</v>
      </c>
      <c r="P33488" t="str">
        <f t="shared" si="523"/>
        <v>College</v>
      </c>
    </row>
    <row r="33489" spans="1:16">
      <c r="A33489">
        <v>2024</v>
      </c>
      <c r="B33489">
        <v>80937</v>
      </c>
      <c r="C33489">
        <v>3</v>
      </c>
      <c r="D33489">
        <v>20240200072400</v>
      </c>
      <c r="E33489">
        <v>1</v>
      </c>
      <c r="F33489">
        <v>1725.94</v>
      </c>
      <c r="G33489">
        <v>2</v>
      </c>
      <c r="H33489">
        <v>20240200072402</v>
      </c>
      <c r="I33489">
        <v>202402000724021</v>
      </c>
      <c r="J33489">
        <v>1725.94</v>
      </c>
      <c r="K33489">
        <v>55</v>
      </c>
      <c r="L33489">
        <v>1</v>
      </c>
      <c r="M33489">
        <v>58241.640127833882</v>
      </c>
      <c r="N33489">
        <v>12</v>
      </c>
      <c r="O33489">
        <v>68.635474849996513</v>
      </c>
      <c r="P33489" t="str">
        <f t="shared" si="523"/>
        <v>High School</v>
      </c>
    </row>
    <row r="33490" spans="1:16">
      <c r="A33490">
        <v>2024</v>
      </c>
      <c r="B33490">
        <v>81049</v>
      </c>
      <c r="C33490">
        <v>3</v>
      </c>
      <c r="D33490">
        <v>20230200077400</v>
      </c>
      <c r="E33490">
        <v>1</v>
      </c>
      <c r="F33490">
        <v>5245</v>
      </c>
      <c r="G33490">
        <v>1</v>
      </c>
      <c r="H33490">
        <v>20230200077401</v>
      </c>
      <c r="I33490">
        <v>202302000774012</v>
      </c>
      <c r="J33490">
        <v>5245</v>
      </c>
      <c r="K33490">
        <v>33</v>
      </c>
      <c r="L33490">
        <v>1</v>
      </c>
      <c r="M33490">
        <v>115094.72507913818</v>
      </c>
      <c r="N33490">
        <v>18</v>
      </c>
      <c r="O33490">
        <v>70.745682703156987</v>
      </c>
      <c r="P33490" t="str">
        <f t="shared" si="523"/>
        <v>Grad School</v>
      </c>
    </row>
    <row r="33491" spans="1:16">
      <c r="A33491">
        <v>2024</v>
      </c>
      <c r="B33491">
        <v>81180</v>
      </c>
      <c r="C33491">
        <v>3</v>
      </c>
      <c r="D33491">
        <v>20230200072100</v>
      </c>
      <c r="E33491">
        <v>1</v>
      </c>
      <c r="F33491">
        <v>3550.93</v>
      </c>
      <c r="G33491">
        <v>1</v>
      </c>
      <c r="H33491">
        <v>20230200072101</v>
      </c>
      <c r="I33491">
        <v>202302000721011</v>
      </c>
      <c r="J33491">
        <v>3550.93</v>
      </c>
      <c r="K33491">
        <v>50</v>
      </c>
      <c r="L33491">
        <v>2</v>
      </c>
      <c r="M33491">
        <v>119891.09679459172</v>
      </c>
      <c r="N33491">
        <v>18</v>
      </c>
      <c r="O33491">
        <v>69.015639798154425</v>
      </c>
      <c r="P33491" t="str">
        <f t="shared" si="523"/>
        <v>Grad School</v>
      </c>
    </row>
    <row r="33492" spans="1:16">
      <c r="A33492">
        <v>2024</v>
      </c>
      <c r="B33492">
        <v>81283</v>
      </c>
      <c r="C33492">
        <v>3</v>
      </c>
      <c r="D33492">
        <v>20230100087200</v>
      </c>
      <c r="E33492">
        <v>1</v>
      </c>
      <c r="F33492">
        <v>1876.24</v>
      </c>
      <c r="G33492">
        <v>2</v>
      </c>
      <c r="H33492">
        <v>20230100087202</v>
      </c>
      <c r="I33492">
        <v>202301000872021</v>
      </c>
      <c r="J33492">
        <v>1876.24</v>
      </c>
      <c r="K33492">
        <v>44</v>
      </c>
      <c r="L33492">
        <v>2</v>
      </c>
      <c r="M33492">
        <v>75101.792324227019</v>
      </c>
      <c r="N33492">
        <v>14</v>
      </c>
      <c r="O33492">
        <v>68.203920079534157</v>
      </c>
      <c r="P33492" t="str">
        <f t="shared" si="523"/>
        <v>College</v>
      </c>
    </row>
    <row r="33493" spans="1:16">
      <c r="A33493">
        <v>2024</v>
      </c>
      <c r="B33493">
        <v>81284</v>
      </c>
      <c r="C33493">
        <v>3</v>
      </c>
      <c r="D33493">
        <v>20240303640900</v>
      </c>
      <c r="E33493">
        <v>1</v>
      </c>
      <c r="F33493">
        <v>4449.8</v>
      </c>
      <c r="G33493">
        <v>3</v>
      </c>
      <c r="H33493">
        <v>20240303640901</v>
      </c>
      <c r="I33493">
        <v>202403036409011</v>
      </c>
      <c r="J33493">
        <v>4368.55</v>
      </c>
      <c r="K33493">
        <v>41</v>
      </c>
      <c r="L33493">
        <v>2</v>
      </c>
      <c r="M33493">
        <v>76425.672867633868</v>
      </c>
      <c r="N33493">
        <v>14</v>
      </c>
      <c r="O33493">
        <v>66.144542706707313</v>
      </c>
      <c r="P33493" t="str">
        <f t="shared" si="523"/>
        <v>College</v>
      </c>
    </row>
    <row r="33494" spans="1:16">
      <c r="A33494">
        <v>2024</v>
      </c>
      <c r="B33494">
        <v>81787</v>
      </c>
      <c r="C33494">
        <v>3</v>
      </c>
      <c r="D33494">
        <v>0</v>
      </c>
      <c r="E33494">
        <v>1</v>
      </c>
      <c r="F33494">
        <v>1959.41</v>
      </c>
      <c r="G33494">
        <v>1</v>
      </c>
      <c r="H33494">
        <v>0</v>
      </c>
      <c r="I33494">
        <v>0</v>
      </c>
      <c r="J33494">
        <v>1959.41</v>
      </c>
      <c r="K33494">
        <v>57</v>
      </c>
      <c r="L33494">
        <v>1</v>
      </c>
      <c r="M33494">
        <v>51606.025367468836</v>
      </c>
      <c r="N33494">
        <v>12</v>
      </c>
      <c r="O33494">
        <v>70.957094684035241</v>
      </c>
      <c r="P33494" t="str">
        <f t="shared" si="523"/>
        <v>High School</v>
      </c>
    </row>
    <row r="33495" spans="1:16">
      <c r="A33495">
        <v>2024</v>
      </c>
      <c r="B33495">
        <v>81799</v>
      </c>
      <c r="C33495">
        <v>3</v>
      </c>
      <c r="D33495">
        <v>0</v>
      </c>
      <c r="E33495">
        <v>1</v>
      </c>
      <c r="F33495">
        <v>2402.65</v>
      </c>
      <c r="G33495">
        <v>3</v>
      </c>
      <c r="H33495">
        <v>0</v>
      </c>
      <c r="I33495">
        <v>0</v>
      </c>
      <c r="J33495">
        <v>2082.6799999999998</v>
      </c>
      <c r="K33495">
        <v>27</v>
      </c>
      <c r="L33495">
        <v>1</v>
      </c>
      <c r="M33495">
        <v>48548.89436375806</v>
      </c>
      <c r="N33495">
        <v>12</v>
      </c>
      <c r="O33495">
        <v>72.695358946521921</v>
      </c>
      <c r="P33495" t="str">
        <f t="shared" si="523"/>
        <v>High School</v>
      </c>
    </row>
    <row r="33496" spans="1:16">
      <c r="A33496">
        <v>2024</v>
      </c>
      <c r="B33496">
        <v>81841</v>
      </c>
      <c r="C33496">
        <v>3</v>
      </c>
      <c r="D33496">
        <v>0</v>
      </c>
      <c r="E33496">
        <v>1</v>
      </c>
      <c r="F33496">
        <v>2141.34</v>
      </c>
      <c r="G33496">
        <v>3</v>
      </c>
      <c r="H33496">
        <v>0</v>
      </c>
      <c r="I33496">
        <v>0</v>
      </c>
      <c r="J33496">
        <v>6605.27</v>
      </c>
      <c r="K33496">
        <v>45</v>
      </c>
      <c r="L33496">
        <v>1</v>
      </c>
      <c r="M33496">
        <v>51963.502593812715</v>
      </c>
      <c r="N33496">
        <v>12</v>
      </c>
      <c r="O33496">
        <v>70.51215174048032</v>
      </c>
      <c r="P33496" t="str">
        <f t="shared" si="523"/>
        <v>High School</v>
      </c>
    </row>
    <row r="33497" spans="1:16">
      <c r="A33497">
        <v>2024</v>
      </c>
      <c r="B33497">
        <v>81960</v>
      </c>
      <c r="C33497">
        <v>3</v>
      </c>
      <c r="D33497">
        <v>0</v>
      </c>
      <c r="E33497">
        <v>1</v>
      </c>
      <c r="F33497">
        <v>2476.2600000000002</v>
      </c>
      <c r="G33497">
        <v>2</v>
      </c>
      <c r="H33497">
        <v>0</v>
      </c>
      <c r="I33497">
        <v>0</v>
      </c>
      <c r="J33497">
        <v>2476.2600000000002</v>
      </c>
      <c r="K33497">
        <v>36</v>
      </c>
      <c r="L33497">
        <v>1</v>
      </c>
      <c r="M33497">
        <v>115059.53760109525</v>
      </c>
      <c r="N33497">
        <v>18</v>
      </c>
      <c r="O33497">
        <v>69.502918064002202</v>
      </c>
      <c r="P33497" t="str">
        <f t="shared" si="523"/>
        <v>Grad School</v>
      </c>
    </row>
    <row r="33498" spans="1:16">
      <c r="A33498">
        <v>2024</v>
      </c>
      <c r="B33498">
        <v>81999</v>
      </c>
      <c r="C33498">
        <v>3</v>
      </c>
      <c r="D33498">
        <v>0</v>
      </c>
      <c r="E33498">
        <v>1</v>
      </c>
      <c r="F33498">
        <v>2962.23</v>
      </c>
      <c r="G33498">
        <v>1</v>
      </c>
      <c r="H33498">
        <v>0</v>
      </c>
      <c r="I33498">
        <v>0</v>
      </c>
      <c r="J33498">
        <v>2962.23</v>
      </c>
      <c r="K33498">
        <v>32</v>
      </c>
      <c r="L33498">
        <v>1</v>
      </c>
      <c r="M33498">
        <v>92854.580363188172</v>
      </c>
      <c r="N33498">
        <v>16</v>
      </c>
      <c r="O33498">
        <v>71.263049590945514</v>
      </c>
      <c r="P33498" t="str">
        <f t="shared" si="523"/>
        <v>College</v>
      </c>
    </row>
    <row r="33499" spans="1:16">
      <c r="A33499">
        <v>2024</v>
      </c>
      <c r="B33499">
        <v>82064</v>
      </c>
      <c r="C33499">
        <v>3</v>
      </c>
      <c r="D33499">
        <v>0</v>
      </c>
      <c r="E33499">
        <v>1</v>
      </c>
      <c r="F33499">
        <v>1791.55</v>
      </c>
      <c r="G33499">
        <v>1</v>
      </c>
      <c r="H33499">
        <v>0</v>
      </c>
      <c r="I33499">
        <v>0</v>
      </c>
      <c r="J33499">
        <v>1791.55</v>
      </c>
      <c r="K33499">
        <v>38</v>
      </c>
      <c r="L33499">
        <v>1</v>
      </c>
      <c r="M33499">
        <v>96217.76080392368</v>
      </c>
      <c r="N33499">
        <v>16</v>
      </c>
      <c r="O33499">
        <v>66.337090905109562</v>
      </c>
      <c r="P33499" t="str">
        <f t="shared" si="523"/>
        <v>College</v>
      </c>
    </row>
    <row r="33500" spans="1:16">
      <c r="A33500">
        <v>2024</v>
      </c>
      <c r="B33500">
        <v>82074</v>
      </c>
      <c r="C33500">
        <v>3</v>
      </c>
      <c r="D33500">
        <v>0</v>
      </c>
      <c r="E33500">
        <v>1</v>
      </c>
      <c r="F33500">
        <v>2852.92</v>
      </c>
      <c r="G33500">
        <v>1</v>
      </c>
      <c r="H33500">
        <v>0</v>
      </c>
      <c r="I33500">
        <v>0</v>
      </c>
      <c r="J33500">
        <v>2852.92</v>
      </c>
      <c r="K33500">
        <v>43</v>
      </c>
      <c r="L33500">
        <v>2</v>
      </c>
      <c r="M33500">
        <v>50726.804452131299</v>
      </c>
      <c r="N33500">
        <v>12</v>
      </c>
      <c r="O33500">
        <v>71.737162900668125</v>
      </c>
      <c r="P33500" t="str">
        <f t="shared" si="523"/>
        <v>High School</v>
      </c>
    </row>
    <row r="33501" spans="1:16">
      <c r="A33501">
        <v>2024</v>
      </c>
      <c r="B33501">
        <v>82130</v>
      </c>
      <c r="C33501">
        <v>3</v>
      </c>
      <c r="D33501">
        <v>0</v>
      </c>
      <c r="E33501">
        <v>1</v>
      </c>
      <c r="F33501">
        <v>2223.61</v>
      </c>
      <c r="G33501">
        <v>2</v>
      </c>
      <c r="H33501">
        <v>0</v>
      </c>
      <c r="I33501">
        <v>0</v>
      </c>
      <c r="J33501">
        <v>2223.61</v>
      </c>
      <c r="K33501">
        <v>31</v>
      </c>
      <c r="L33501">
        <v>1</v>
      </c>
      <c r="M33501">
        <v>146084.50807783185</v>
      </c>
      <c r="N33501">
        <v>20</v>
      </c>
      <c r="O33501">
        <v>73.890817160480992</v>
      </c>
      <c r="P33501" t="str">
        <f t="shared" si="523"/>
        <v>Grad School</v>
      </c>
    </row>
    <row r="33502" spans="1:16">
      <c r="A33502">
        <v>2024</v>
      </c>
      <c r="B33502">
        <v>82132</v>
      </c>
      <c r="C33502">
        <v>3</v>
      </c>
      <c r="D33502">
        <v>0</v>
      </c>
      <c r="E33502">
        <v>1</v>
      </c>
      <c r="F33502">
        <v>1632</v>
      </c>
      <c r="G33502">
        <v>2</v>
      </c>
      <c r="H33502">
        <v>0</v>
      </c>
      <c r="I33502">
        <v>0</v>
      </c>
      <c r="J33502">
        <v>1499.77</v>
      </c>
      <c r="K33502">
        <v>50</v>
      </c>
      <c r="L33502">
        <v>2</v>
      </c>
      <c r="M33502">
        <v>70891.75542557468</v>
      </c>
      <c r="N33502">
        <v>14</v>
      </c>
      <c r="O33502">
        <v>67.895609772745843</v>
      </c>
      <c r="P33502" t="str">
        <f t="shared" si="523"/>
        <v>College</v>
      </c>
    </row>
    <row r="33503" spans="1:16">
      <c r="A33503">
        <v>2024</v>
      </c>
      <c r="B33503">
        <v>82170</v>
      </c>
      <c r="C33503">
        <v>3</v>
      </c>
      <c r="D33503">
        <v>0</v>
      </c>
      <c r="E33503">
        <v>1</v>
      </c>
      <c r="F33503">
        <v>1991.91</v>
      </c>
      <c r="G33503">
        <v>1</v>
      </c>
      <c r="H33503">
        <v>0</v>
      </c>
      <c r="I33503">
        <v>0</v>
      </c>
      <c r="J33503">
        <v>1991.91</v>
      </c>
      <c r="K33503">
        <v>59</v>
      </c>
      <c r="L33503">
        <v>1</v>
      </c>
      <c r="M33503">
        <v>96244.890046442699</v>
      </c>
      <c r="N33503">
        <v>16</v>
      </c>
      <c r="O33503">
        <v>70.167067439653479</v>
      </c>
      <c r="P33503" t="str">
        <f t="shared" si="523"/>
        <v>College</v>
      </c>
    </row>
    <row r="33504" spans="1:16">
      <c r="A33504">
        <v>2024</v>
      </c>
      <c r="B33504">
        <v>82241</v>
      </c>
      <c r="C33504">
        <v>3</v>
      </c>
      <c r="D33504">
        <v>0</v>
      </c>
      <c r="E33504">
        <v>1</v>
      </c>
      <c r="F33504">
        <v>1875.89</v>
      </c>
      <c r="G33504">
        <v>4</v>
      </c>
      <c r="H33504">
        <v>0</v>
      </c>
      <c r="I33504">
        <v>0</v>
      </c>
      <c r="J33504">
        <v>1875.89</v>
      </c>
      <c r="K33504">
        <v>41</v>
      </c>
      <c r="L33504">
        <v>1</v>
      </c>
      <c r="M33504">
        <v>69960.796153422561</v>
      </c>
      <c r="N33504">
        <v>14</v>
      </c>
      <c r="O33504">
        <v>71.18219041976721</v>
      </c>
      <c r="P33504" t="str">
        <f t="shared" si="523"/>
        <v>College</v>
      </c>
    </row>
    <row r="33505" spans="1:16">
      <c r="A33505">
        <v>2024</v>
      </c>
      <c r="B33505">
        <v>82251</v>
      </c>
      <c r="C33505">
        <v>3</v>
      </c>
      <c r="D33505">
        <v>0</v>
      </c>
      <c r="E33505">
        <v>1</v>
      </c>
      <c r="F33505">
        <v>1988.93</v>
      </c>
      <c r="G33505">
        <v>1</v>
      </c>
      <c r="H33505">
        <v>0</v>
      </c>
      <c r="I33505">
        <v>0</v>
      </c>
      <c r="J33505">
        <v>1988.93</v>
      </c>
      <c r="K33505">
        <v>32</v>
      </c>
      <c r="L33505">
        <v>1</v>
      </c>
      <c r="M33505">
        <v>29917.046500653167</v>
      </c>
      <c r="N33505">
        <v>10</v>
      </c>
      <c r="O33505">
        <v>68.019654402903853</v>
      </c>
      <c r="P33505" t="str">
        <f t="shared" si="523"/>
        <v>High School</v>
      </c>
    </row>
    <row r="33506" spans="1:16">
      <c r="A33506">
        <v>2024</v>
      </c>
      <c r="B33506">
        <v>82275</v>
      </c>
      <c r="C33506">
        <v>3</v>
      </c>
      <c r="D33506">
        <v>0</v>
      </c>
      <c r="E33506">
        <v>1</v>
      </c>
      <c r="F33506">
        <v>1916.7</v>
      </c>
      <c r="G33506">
        <v>2</v>
      </c>
      <c r="H33506">
        <v>0</v>
      </c>
      <c r="I33506">
        <v>0</v>
      </c>
      <c r="J33506">
        <v>1916.7</v>
      </c>
      <c r="K33506">
        <v>27</v>
      </c>
      <c r="L33506">
        <v>1</v>
      </c>
      <c r="M33506">
        <v>143519.65512742253</v>
      </c>
      <c r="N33506">
        <v>20</v>
      </c>
      <c r="O33506">
        <v>66.008234803110923</v>
      </c>
      <c r="P33506" t="str">
        <f t="shared" si="523"/>
        <v>Grad School</v>
      </c>
    </row>
    <row r="33507" spans="1:16">
      <c r="A33507">
        <v>2024</v>
      </c>
      <c r="B33507">
        <v>82385</v>
      </c>
      <c r="C33507">
        <v>3</v>
      </c>
      <c r="D33507">
        <v>20240300073900</v>
      </c>
      <c r="E33507">
        <v>1</v>
      </c>
      <c r="F33507">
        <v>1861.39</v>
      </c>
      <c r="G33507">
        <v>2</v>
      </c>
      <c r="H33507">
        <v>20240300073902</v>
      </c>
      <c r="I33507">
        <v>202403000739021</v>
      </c>
      <c r="J33507">
        <v>1861.39</v>
      </c>
      <c r="K33507">
        <v>45</v>
      </c>
      <c r="L33507">
        <v>1</v>
      </c>
      <c r="M33507">
        <v>76239.49019930145</v>
      </c>
      <c r="N33507">
        <v>14</v>
      </c>
      <c r="O33507">
        <v>70.415687589572542</v>
      </c>
      <c r="P33507" t="str">
        <f t="shared" si="523"/>
        <v>College</v>
      </c>
    </row>
    <row r="33508" spans="1:16">
      <c r="A33508">
        <v>2024</v>
      </c>
      <c r="B33508">
        <v>82542</v>
      </c>
      <c r="C33508">
        <v>3</v>
      </c>
      <c r="D33508">
        <v>20240103632900</v>
      </c>
      <c r="E33508">
        <v>1</v>
      </c>
      <c r="F33508">
        <v>3968.25</v>
      </c>
      <c r="G33508">
        <v>1</v>
      </c>
      <c r="H33508">
        <v>20240103632902</v>
      </c>
      <c r="I33508">
        <v>202401036329021</v>
      </c>
      <c r="J33508">
        <v>3968.25</v>
      </c>
      <c r="K33508">
        <v>59</v>
      </c>
      <c r="L33508">
        <v>1</v>
      </c>
      <c r="M33508">
        <v>116103.03646355687</v>
      </c>
      <c r="N33508">
        <v>18</v>
      </c>
      <c r="O33508">
        <v>68.16867724922848</v>
      </c>
      <c r="P33508" t="str">
        <f t="shared" si="523"/>
        <v>Grad School</v>
      </c>
    </row>
    <row r="33509" spans="1:16">
      <c r="A33509">
        <v>2024</v>
      </c>
      <c r="B33509">
        <v>82561</v>
      </c>
      <c r="C33509">
        <v>3</v>
      </c>
      <c r="D33509">
        <v>20230200089800</v>
      </c>
      <c r="E33509">
        <v>1</v>
      </c>
      <c r="F33509">
        <v>3618.28</v>
      </c>
      <c r="G33509">
        <v>1</v>
      </c>
      <c r="H33509">
        <v>20230200089801</v>
      </c>
      <c r="I33509">
        <v>202302000898011</v>
      </c>
      <c r="J33509">
        <v>3618.28</v>
      </c>
      <c r="K33509">
        <v>62</v>
      </c>
      <c r="L33509">
        <v>1</v>
      </c>
      <c r="M33509">
        <v>58576.933432273261</v>
      </c>
      <c r="N33509">
        <v>12</v>
      </c>
      <c r="O33509">
        <v>70.377731698293601</v>
      </c>
      <c r="P33509" t="str">
        <f t="shared" si="523"/>
        <v>High School</v>
      </c>
    </row>
    <row r="33510" spans="1:16">
      <c r="A33510">
        <v>2024</v>
      </c>
      <c r="B33510">
        <v>82567</v>
      </c>
      <c r="C33510">
        <v>3</v>
      </c>
      <c r="D33510">
        <v>20240200070300</v>
      </c>
      <c r="E33510">
        <v>1</v>
      </c>
      <c r="F33510">
        <v>1921.16</v>
      </c>
      <c r="G33510">
        <v>1</v>
      </c>
      <c r="H33510">
        <v>20240200070301</v>
      </c>
      <c r="I33510">
        <v>202402000703011</v>
      </c>
      <c r="J33510">
        <v>1921.16</v>
      </c>
      <c r="K33510">
        <v>37</v>
      </c>
      <c r="L33510">
        <v>2</v>
      </c>
      <c r="M33510">
        <v>121775.40215091055</v>
      </c>
      <c r="N33510">
        <v>18</v>
      </c>
      <c r="O33510">
        <v>71.748415975241841</v>
      </c>
      <c r="P33510" t="str">
        <f t="shared" si="523"/>
        <v>Grad School</v>
      </c>
    </row>
    <row r="33511" spans="1:16">
      <c r="A33511">
        <v>2024</v>
      </c>
      <c r="B33511">
        <v>82567</v>
      </c>
      <c r="C33511">
        <v>3</v>
      </c>
      <c r="D33511">
        <v>20240200070300</v>
      </c>
      <c r="E33511">
        <v>1</v>
      </c>
      <c r="F33511">
        <v>1921.16</v>
      </c>
      <c r="G33511">
        <v>2</v>
      </c>
      <c r="H33511">
        <v>20240200070302</v>
      </c>
      <c r="I33511">
        <v>202402000703021</v>
      </c>
      <c r="J33511">
        <v>1921.16</v>
      </c>
      <c r="K33511">
        <v>38</v>
      </c>
      <c r="L33511">
        <v>1</v>
      </c>
      <c r="M33511">
        <v>94295.150565765143</v>
      </c>
      <c r="N33511">
        <v>16</v>
      </c>
      <c r="O33511">
        <v>71.023070000542432</v>
      </c>
      <c r="P33511" t="str">
        <f t="shared" si="523"/>
        <v>College</v>
      </c>
    </row>
    <row r="33512" spans="1:16">
      <c r="A33512">
        <v>2024</v>
      </c>
      <c r="B33512">
        <v>82579</v>
      </c>
      <c r="C33512">
        <v>3</v>
      </c>
      <c r="D33512">
        <v>20230200090200</v>
      </c>
      <c r="E33512">
        <v>1</v>
      </c>
      <c r="F33512">
        <v>1818.5</v>
      </c>
      <c r="G33512">
        <v>1</v>
      </c>
      <c r="H33512">
        <v>20230200090201</v>
      </c>
      <c r="I33512">
        <v>202302000902011</v>
      </c>
      <c r="J33512">
        <v>1818.5</v>
      </c>
      <c r="K33512">
        <v>34</v>
      </c>
      <c r="L33512">
        <v>2</v>
      </c>
      <c r="M33512">
        <v>96228.296595655906</v>
      </c>
      <c r="N33512">
        <v>16</v>
      </c>
      <c r="O33512">
        <v>66.664301110204661</v>
      </c>
      <c r="P33512" t="str">
        <f t="shared" si="523"/>
        <v>College</v>
      </c>
    </row>
    <row r="33513" spans="1:16">
      <c r="A33513">
        <v>2024</v>
      </c>
      <c r="B33513">
        <v>82590</v>
      </c>
      <c r="C33513">
        <v>3</v>
      </c>
      <c r="D33513">
        <v>20231200069900</v>
      </c>
      <c r="E33513">
        <v>1</v>
      </c>
      <c r="F33513">
        <v>2521.1999999999998</v>
      </c>
      <c r="G33513">
        <v>1</v>
      </c>
      <c r="H33513">
        <v>20231200069901</v>
      </c>
      <c r="I33513">
        <v>202312000699011</v>
      </c>
      <c r="J33513">
        <v>2521.1999999999998</v>
      </c>
      <c r="K33513">
        <v>44</v>
      </c>
      <c r="L33513">
        <v>1</v>
      </c>
      <c r="M33513">
        <v>96016.444587929756</v>
      </c>
      <c r="N33513">
        <v>16</v>
      </c>
      <c r="O33513">
        <v>71.404324843734983</v>
      </c>
      <c r="P33513" t="str">
        <f t="shared" si="523"/>
        <v>College</v>
      </c>
    </row>
    <row r="33514" spans="1:16">
      <c r="A33514">
        <v>2024</v>
      </c>
      <c r="B33514">
        <v>82708</v>
      </c>
      <c r="C33514">
        <v>3</v>
      </c>
      <c r="D33514">
        <v>0</v>
      </c>
      <c r="E33514">
        <v>1</v>
      </c>
      <c r="F33514">
        <v>2567.3200000000002</v>
      </c>
      <c r="G33514">
        <v>2</v>
      </c>
      <c r="H33514">
        <v>0</v>
      </c>
      <c r="I33514">
        <v>0</v>
      </c>
      <c r="J33514">
        <v>2567.3200000000002</v>
      </c>
      <c r="K33514">
        <v>34</v>
      </c>
      <c r="L33514">
        <v>2</v>
      </c>
      <c r="M33514">
        <v>77709.554816681673</v>
      </c>
      <c r="N33514">
        <v>14</v>
      </c>
      <c r="O33514">
        <v>72.813116507502059</v>
      </c>
      <c r="P33514" t="str">
        <f t="shared" si="523"/>
        <v>College</v>
      </c>
    </row>
    <row r="33515" spans="1:16">
      <c r="A33515">
        <v>2024</v>
      </c>
      <c r="B33515">
        <v>82730</v>
      </c>
      <c r="C33515">
        <v>3</v>
      </c>
      <c r="D33515">
        <v>0</v>
      </c>
      <c r="E33515">
        <v>1</v>
      </c>
      <c r="F33515">
        <v>2465.63</v>
      </c>
      <c r="G33515">
        <v>2</v>
      </c>
      <c r="H33515">
        <v>0</v>
      </c>
      <c r="I33515">
        <v>0</v>
      </c>
      <c r="J33515">
        <v>2465.63</v>
      </c>
      <c r="K33515">
        <v>45</v>
      </c>
      <c r="L33515">
        <v>1</v>
      </c>
      <c r="M33515">
        <v>97674.006140314683</v>
      </c>
      <c r="N33515">
        <v>16</v>
      </c>
      <c r="O33515">
        <v>67.673962373958815</v>
      </c>
      <c r="P33515" t="str">
        <f t="shared" si="523"/>
        <v>College</v>
      </c>
    </row>
    <row r="33516" spans="1:16">
      <c r="A33516">
        <v>2024</v>
      </c>
      <c r="B33516">
        <v>82820</v>
      </c>
      <c r="C33516">
        <v>3</v>
      </c>
      <c r="D33516">
        <v>0</v>
      </c>
      <c r="E33516">
        <v>1</v>
      </c>
      <c r="F33516">
        <v>2190.98</v>
      </c>
      <c r="G33516">
        <v>1</v>
      </c>
      <c r="H33516">
        <v>0</v>
      </c>
      <c r="I33516">
        <v>0</v>
      </c>
      <c r="J33516">
        <v>2190.98</v>
      </c>
      <c r="K33516">
        <v>32</v>
      </c>
      <c r="L33516">
        <v>1</v>
      </c>
      <c r="M33516">
        <v>50961.399948669787</v>
      </c>
      <c r="N33516">
        <v>12</v>
      </c>
      <c r="O33516">
        <v>72.045110771948927</v>
      </c>
      <c r="P33516" t="str">
        <f t="shared" si="523"/>
        <v>High School</v>
      </c>
    </row>
    <row r="33517" spans="1:16">
      <c r="A33517">
        <v>2024</v>
      </c>
      <c r="B33517">
        <v>82820</v>
      </c>
      <c r="C33517">
        <v>3</v>
      </c>
      <c r="D33517">
        <v>0</v>
      </c>
      <c r="E33517">
        <v>1</v>
      </c>
      <c r="F33517">
        <v>2190.98</v>
      </c>
      <c r="G33517">
        <v>2</v>
      </c>
      <c r="H33517">
        <v>0</v>
      </c>
      <c r="I33517">
        <v>0</v>
      </c>
      <c r="J33517">
        <v>2190.98</v>
      </c>
      <c r="K33517">
        <v>28</v>
      </c>
      <c r="L33517">
        <v>2</v>
      </c>
      <c r="M33517">
        <v>98450.697303297391</v>
      </c>
      <c r="N33517">
        <v>16</v>
      </c>
      <c r="O33517">
        <v>69.284717476992242</v>
      </c>
      <c r="P33517" t="str">
        <f t="shared" si="523"/>
        <v>College</v>
      </c>
    </row>
    <row r="33518" spans="1:16">
      <c r="A33518">
        <v>2024</v>
      </c>
      <c r="B33518">
        <v>82845</v>
      </c>
      <c r="C33518">
        <v>3</v>
      </c>
      <c r="D33518">
        <v>20240300084300</v>
      </c>
      <c r="E33518">
        <v>1</v>
      </c>
      <c r="F33518">
        <v>1682.45</v>
      </c>
      <c r="G33518">
        <v>1</v>
      </c>
      <c r="H33518">
        <v>20240300084301</v>
      </c>
      <c r="I33518">
        <v>202403000843011</v>
      </c>
      <c r="J33518">
        <v>1682.45</v>
      </c>
      <c r="K33518">
        <v>64</v>
      </c>
      <c r="L33518">
        <v>1</v>
      </c>
      <c r="M33518">
        <v>121454.68162867524</v>
      </c>
      <c r="N33518">
        <v>18</v>
      </c>
      <c r="O33518">
        <v>68.603668333378408</v>
      </c>
      <c r="P33518" t="str">
        <f t="shared" si="523"/>
        <v>Grad School</v>
      </c>
    </row>
    <row r="33519" spans="1:16">
      <c r="A33519">
        <v>2024</v>
      </c>
      <c r="B33519">
        <v>82874</v>
      </c>
      <c r="C33519">
        <v>3</v>
      </c>
      <c r="D33519">
        <v>20240200077900</v>
      </c>
      <c r="E33519">
        <v>1</v>
      </c>
      <c r="F33519">
        <v>4212.57</v>
      </c>
      <c r="G33519">
        <v>1</v>
      </c>
      <c r="H33519">
        <v>20240200077901</v>
      </c>
      <c r="I33519">
        <v>202402000779011</v>
      </c>
      <c r="J33519">
        <v>4212.57</v>
      </c>
      <c r="K33519">
        <v>57</v>
      </c>
      <c r="L33519">
        <v>1</v>
      </c>
      <c r="M33519">
        <v>98239.401521989319</v>
      </c>
      <c r="N33519">
        <v>16</v>
      </c>
      <c r="O33519">
        <v>70.050385215949618</v>
      </c>
      <c r="P33519" t="str">
        <f t="shared" si="523"/>
        <v>College</v>
      </c>
    </row>
    <row r="33520" spans="1:16">
      <c r="A33520">
        <v>2024</v>
      </c>
      <c r="B33520">
        <v>82954</v>
      </c>
      <c r="C33520">
        <v>3</v>
      </c>
      <c r="D33520">
        <v>0</v>
      </c>
      <c r="E33520">
        <v>1</v>
      </c>
      <c r="F33520">
        <v>2011.39</v>
      </c>
      <c r="G33520">
        <v>1</v>
      </c>
      <c r="H33520">
        <v>0</v>
      </c>
      <c r="I33520">
        <v>0</v>
      </c>
      <c r="J33520">
        <v>2011.39</v>
      </c>
      <c r="K33520">
        <v>51</v>
      </c>
      <c r="L33520">
        <v>1</v>
      </c>
      <c r="M33520">
        <v>43737.076588146869</v>
      </c>
      <c r="N33520">
        <v>11</v>
      </c>
      <c r="O33520">
        <v>68.180110297703465</v>
      </c>
      <c r="P33520" t="str">
        <f t="shared" si="523"/>
        <v>High School</v>
      </c>
    </row>
    <row r="33521" spans="1:16">
      <c r="A33521">
        <v>2024</v>
      </c>
      <c r="B33521">
        <v>82990</v>
      </c>
      <c r="C33521">
        <v>3</v>
      </c>
      <c r="D33521">
        <v>20221200625900</v>
      </c>
      <c r="E33521">
        <v>1</v>
      </c>
      <c r="F33521">
        <v>2050.23</v>
      </c>
      <c r="G33521">
        <v>1</v>
      </c>
      <c r="H33521">
        <v>20221200625901</v>
      </c>
      <c r="I33521">
        <v>202212006259011</v>
      </c>
      <c r="J33521">
        <v>2050.23</v>
      </c>
      <c r="K33521">
        <v>54</v>
      </c>
      <c r="L33521">
        <v>1</v>
      </c>
      <c r="M33521">
        <v>26461.78669081453</v>
      </c>
      <c r="N33521">
        <v>10</v>
      </c>
      <c r="O33521">
        <v>70.256945679518083</v>
      </c>
      <c r="P33521" t="str">
        <f t="shared" si="523"/>
        <v>High School</v>
      </c>
    </row>
    <row r="33522" spans="1:16">
      <c r="A33522">
        <v>2024</v>
      </c>
      <c r="B33522">
        <v>83018</v>
      </c>
      <c r="C33522">
        <v>3</v>
      </c>
      <c r="D33522">
        <v>20230100100900</v>
      </c>
      <c r="E33522">
        <v>1</v>
      </c>
      <c r="F33522">
        <v>2154.48</v>
      </c>
      <c r="G33522">
        <v>2</v>
      </c>
      <c r="H33522">
        <v>20230100100905</v>
      </c>
      <c r="I33522">
        <v>202301001009051</v>
      </c>
      <c r="J33522">
        <v>1974.21</v>
      </c>
      <c r="K33522">
        <v>40</v>
      </c>
      <c r="L33522">
        <v>1</v>
      </c>
      <c r="M33522">
        <v>30793.909640029247</v>
      </c>
      <c r="N33522">
        <v>10</v>
      </c>
      <c r="O33522">
        <v>67.75990381115399</v>
      </c>
      <c r="P33522" t="str">
        <f t="shared" si="523"/>
        <v>High School</v>
      </c>
    </row>
    <row r="33523" spans="1:16">
      <c r="A33523">
        <v>2024</v>
      </c>
      <c r="B33523">
        <v>83079</v>
      </c>
      <c r="C33523">
        <v>3</v>
      </c>
      <c r="D33523">
        <v>0</v>
      </c>
      <c r="E33523">
        <v>1</v>
      </c>
      <c r="F33523">
        <v>2436.38</v>
      </c>
      <c r="G33523">
        <v>1</v>
      </c>
      <c r="H33523">
        <v>0</v>
      </c>
      <c r="I33523">
        <v>0</v>
      </c>
      <c r="J33523">
        <v>2436.38</v>
      </c>
      <c r="K33523">
        <v>41</v>
      </c>
      <c r="L33523">
        <v>1</v>
      </c>
      <c r="M33523">
        <v>37844.162384705509</v>
      </c>
      <c r="N33523">
        <v>10</v>
      </c>
      <c r="O33523">
        <v>67.678009121325317</v>
      </c>
      <c r="P33523" t="str">
        <f t="shared" si="523"/>
        <v>High School</v>
      </c>
    </row>
    <row r="33524" spans="1:16">
      <c r="A33524">
        <v>2024</v>
      </c>
      <c r="B33524">
        <v>83204</v>
      </c>
      <c r="C33524">
        <v>3</v>
      </c>
      <c r="D33524">
        <v>20221200648100</v>
      </c>
      <c r="E33524">
        <v>1</v>
      </c>
      <c r="F33524">
        <v>2429.13</v>
      </c>
      <c r="G33524">
        <v>2</v>
      </c>
      <c r="H33524">
        <v>20221200648102</v>
      </c>
      <c r="I33524">
        <v>202212006481021</v>
      </c>
      <c r="J33524">
        <v>2429.13</v>
      </c>
      <c r="K33524">
        <v>38</v>
      </c>
      <c r="L33524">
        <v>1</v>
      </c>
      <c r="M33524">
        <v>75969.870420377818</v>
      </c>
      <c r="N33524">
        <v>14</v>
      </c>
      <c r="O33524">
        <v>70.396792440311742</v>
      </c>
      <c r="P33524" t="str">
        <f t="shared" si="523"/>
        <v>College</v>
      </c>
    </row>
    <row r="33525" spans="1:16">
      <c r="A33525">
        <v>2024</v>
      </c>
      <c r="B33525">
        <v>83215</v>
      </c>
      <c r="C33525">
        <v>3</v>
      </c>
      <c r="D33525">
        <v>20240100095900</v>
      </c>
      <c r="E33525">
        <v>1</v>
      </c>
      <c r="F33525">
        <v>3447.32</v>
      </c>
      <c r="G33525">
        <v>1</v>
      </c>
      <c r="H33525">
        <v>20240100095901</v>
      </c>
      <c r="I33525">
        <v>202401000959011</v>
      </c>
      <c r="J33525">
        <v>3447.32</v>
      </c>
      <c r="K33525">
        <v>41</v>
      </c>
      <c r="L33525">
        <v>2</v>
      </c>
      <c r="M33525">
        <v>94592.616773652364</v>
      </c>
      <c r="N33525">
        <v>16</v>
      </c>
      <c r="O33525">
        <v>67.57277021898895</v>
      </c>
      <c r="P33525" t="str">
        <f t="shared" si="523"/>
        <v>College</v>
      </c>
    </row>
    <row r="33526" spans="1:16">
      <c r="A33526">
        <v>2024</v>
      </c>
      <c r="B33526">
        <v>83266</v>
      </c>
      <c r="C33526">
        <v>3</v>
      </c>
      <c r="D33526">
        <v>20240300095700</v>
      </c>
      <c r="E33526">
        <v>1</v>
      </c>
      <c r="F33526">
        <v>1833.37</v>
      </c>
      <c r="G33526">
        <v>2</v>
      </c>
      <c r="H33526">
        <v>20240300095702</v>
      </c>
      <c r="I33526">
        <v>202403000957021</v>
      </c>
      <c r="J33526">
        <v>1833.37</v>
      </c>
      <c r="K33526">
        <v>50</v>
      </c>
      <c r="L33526">
        <v>1</v>
      </c>
      <c r="M33526">
        <v>70955.093431983347</v>
      </c>
      <c r="N33526">
        <v>14</v>
      </c>
      <c r="O33526">
        <v>68.548510439066561</v>
      </c>
      <c r="P33526" t="str">
        <f t="shared" si="523"/>
        <v>College</v>
      </c>
    </row>
    <row r="33527" spans="1:16">
      <c r="A33527">
        <v>2024</v>
      </c>
      <c r="B33527">
        <v>83340</v>
      </c>
      <c r="C33527">
        <v>3</v>
      </c>
      <c r="D33527">
        <v>20230300094800</v>
      </c>
      <c r="E33527">
        <v>1</v>
      </c>
      <c r="F33527">
        <v>4071.61</v>
      </c>
      <c r="G33527">
        <v>1</v>
      </c>
      <c r="H33527">
        <v>20230300094801</v>
      </c>
      <c r="I33527">
        <v>202303000948011</v>
      </c>
      <c r="J33527">
        <v>4071.61</v>
      </c>
      <c r="K33527">
        <v>62</v>
      </c>
      <c r="L33527">
        <v>1</v>
      </c>
      <c r="M33527">
        <v>79657.215792234478</v>
      </c>
      <c r="N33527">
        <v>14</v>
      </c>
      <c r="O33527">
        <v>69.367820615270531</v>
      </c>
      <c r="P33527" t="str">
        <f t="shared" si="523"/>
        <v>College</v>
      </c>
    </row>
    <row r="33528" spans="1:16">
      <c r="A33528">
        <v>2024</v>
      </c>
      <c r="B33528">
        <v>83344</v>
      </c>
      <c r="C33528">
        <v>3</v>
      </c>
      <c r="D33528">
        <v>20221200860300</v>
      </c>
      <c r="E33528">
        <v>1</v>
      </c>
      <c r="F33528">
        <v>2078.02</v>
      </c>
      <c r="G33528">
        <v>2</v>
      </c>
      <c r="H33528">
        <v>20221200860302</v>
      </c>
      <c r="I33528">
        <v>202212008603021</v>
      </c>
      <c r="J33528">
        <v>2078.02</v>
      </c>
      <c r="K33528">
        <v>41</v>
      </c>
      <c r="L33528">
        <v>1</v>
      </c>
      <c r="M33528">
        <v>72398.637729218288</v>
      </c>
      <c r="N33528">
        <v>14</v>
      </c>
      <c r="O33528">
        <v>70.397263927409767</v>
      </c>
      <c r="P33528" t="str">
        <f t="shared" si="523"/>
        <v>College</v>
      </c>
    </row>
    <row r="33529" spans="1:16">
      <c r="A33529">
        <v>2024</v>
      </c>
      <c r="B33529">
        <v>83376</v>
      </c>
      <c r="C33529">
        <v>3</v>
      </c>
      <c r="D33529">
        <v>20240100092500</v>
      </c>
      <c r="E33529">
        <v>1</v>
      </c>
      <c r="F33529">
        <v>3746.2</v>
      </c>
      <c r="G33529">
        <v>1</v>
      </c>
      <c r="H33529">
        <v>20240100092501</v>
      </c>
      <c r="I33529">
        <v>202401000925011</v>
      </c>
      <c r="J33529">
        <v>3746.2</v>
      </c>
      <c r="K33529">
        <v>42</v>
      </c>
      <c r="L33529">
        <v>1</v>
      </c>
      <c r="M33529">
        <v>77608.692361462177</v>
      </c>
      <c r="N33529">
        <v>14</v>
      </c>
      <c r="O33529">
        <v>74.456000303679801</v>
      </c>
      <c r="P33529" t="str">
        <f t="shared" si="523"/>
        <v>College</v>
      </c>
    </row>
    <row r="33530" spans="1:16">
      <c r="A33530">
        <v>2024</v>
      </c>
      <c r="B33530">
        <v>83507</v>
      </c>
      <c r="C33530">
        <v>3</v>
      </c>
      <c r="D33530">
        <v>0</v>
      </c>
      <c r="E33530">
        <v>1</v>
      </c>
      <c r="F33530">
        <v>2112.79</v>
      </c>
      <c r="G33530">
        <v>2</v>
      </c>
      <c r="H33530">
        <v>0</v>
      </c>
      <c r="I33530">
        <v>0</v>
      </c>
      <c r="J33530">
        <v>2112.79</v>
      </c>
      <c r="K33530">
        <v>42</v>
      </c>
      <c r="L33530">
        <v>1</v>
      </c>
      <c r="M33530">
        <v>55032.385200547971</v>
      </c>
      <c r="N33530">
        <v>12</v>
      </c>
      <c r="O33530">
        <v>73.534534741647775</v>
      </c>
      <c r="P33530" t="str">
        <f t="shared" si="523"/>
        <v>High School</v>
      </c>
    </row>
    <row r="33531" spans="1:16">
      <c r="A33531">
        <v>2024</v>
      </c>
      <c r="B33531">
        <v>83624</v>
      </c>
      <c r="C33531">
        <v>3</v>
      </c>
      <c r="D33531">
        <v>20240300094200</v>
      </c>
      <c r="E33531">
        <v>1</v>
      </c>
      <c r="F33531">
        <v>1755.06</v>
      </c>
      <c r="G33531">
        <v>1</v>
      </c>
      <c r="H33531">
        <v>20240300094201</v>
      </c>
      <c r="I33531">
        <v>202403000942011</v>
      </c>
      <c r="J33531">
        <v>1755.06</v>
      </c>
      <c r="K33531">
        <v>49</v>
      </c>
      <c r="L33531">
        <v>1</v>
      </c>
      <c r="M33531">
        <v>72342.234445553157</v>
      </c>
      <c r="N33531">
        <v>14</v>
      </c>
      <c r="O33531">
        <v>69.674242834875201</v>
      </c>
      <c r="P33531" t="str">
        <f t="shared" si="523"/>
        <v>College</v>
      </c>
    </row>
    <row r="33532" spans="1:16">
      <c r="A33532">
        <v>2024</v>
      </c>
      <c r="B33532">
        <v>83681</v>
      </c>
      <c r="C33532">
        <v>3</v>
      </c>
      <c r="D33532">
        <v>20230100102700</v>
      </c>
      <c r="E33532">
        <v>1</v>
      </c>
      <c r="F33532">
        <v>2358.87</v>
      </c>
      <c r="G33532">
        <v>1</v>
      </c>
      <c r="H33532">
        <v>20230100102701</v>
      </c>
      <c r="I33532">
        <v>202301001027011</v>
      </c>
      <c r="J33532">
        <v>2358.87</v>
      </c>
      <c r="K33532">
        <v>58</v>
      </c>
      <c r="L33532">
        <v>1</v>
      </c>
      <c r="M33532">
        <v>115441.46944707457</v>
      </c>
      <c r="N33532">
        <v>18</v>
      </c>
      <c r="O33532">
        <v>68.722005323774567</v>
      </c>
      <c r="P33532" t="str">
        <f t="shared" si="523"/>
        <v>Grad School</v>
      </c>
    </row>
    <row r="33533" spans="1:16">
      <c r="A33533">
        <v>2024</v>
      </c>
      <c r="B33533">
        <v>83687</v>
      </c>
      <c r="C33533">
        <v>3</v>
      </c>
      <c r="D33533">
        <v>20230100102300</v>
      </c>
      <c r="E33533">
        <v>1</v>
      </c>
      <c r="F33533">
        <v>3971.18</v>
      </c>
      <c r="G33533">
        <v>2</v>
      </c>
      <c r="H33533">
        <v>20230100102302</v>
      </c>
      <c r="I33533">
        <v>202301001023021</v>
      </c>
      <c r="J33533">
        <v>3971.18</v>
      </c>
      <c r="K33533">
        <v>64</v>
      </c>
      <c r="L33533">
        <v>1</v>
      </c>
      <c r="M33533">
        <v>50396.085346075066</v>
      </c>
      <c r="N33533">
        <v>12</v>
      </c>
      <c r="O33533">
        <v>64.644178990221263</v>
      </c>
      <c r="P33533" t="str">
        <f t="shared" si="523"/>
        <v>High School</v>
      </c>
    </row>
    <row r="33534" spans="1:16">
      <c r="A33534">
        <v>2024</v>
      </c>
      <c r="B33534">
        <v>83723</v>
      </c>
      <c r="C33534">
        <v>3</v>
      </c>
      <c r="D33534">
        <v>20230300093300</v>
      </c>
      <c r="E33534">
        <v>1</v>
      </c>
      <c r="F33534">
        <v>5271.91</v>
      </c>
      <c r="G33534">
        <v>2</v>
      </c>
      <c r="H33534">
        <v>20230300093303</v>
      </c>
      <c r="I33534">
        <v>202303000933031</v>
      </c>
      <c r="J33534">
        <v>4300.1000000000004</v>
      </c>
      <c r="K33534">
        <v>30</v>
      </c>
      <c r="L33534">
        <v>1</v>
      </c>
      <c r="M33534">
        <v>52975.233246633135</v>
      </c>
      <c r="N33534">
        <v>12</v>
      </c>
      <c r="O33534">
        <v>68.673840664196774</v>
      </c>
      <c r="P33534" t="str">
        <f t="shared" si="523"/>
        <v>High School</v>
      </c>
    </row>
    <row r="33535" spans="1:16">
      <c r="A33535">
        <v>2024</v>
      </c>
      <c r="B33535">
        <v>83746</v>
      </c>
      <c r="C33535">
        <v>3</v>
      </c>
      <c r="D33535">
        <v>20240200096100</v>
      </c>
      <c r="E33535">
        <v>1</v>
      </c>
      <c r="F33535">
        <v>1738.24</v>
      </c>
      <c r="G33535">
        <v>1</v>
      </c>
      <c r="H33535">
        <v>20240200096101</v>
      </c>
      <c r="I33535">
        <v>202402000961011</v>
      </c>
      <c r="J33535">
        <v>1738.24</v>
      </c>
      <c r="K33535">
        <v>47</v>
      </c>
      <c r="L33535">
        <v>2</v>
      </c>
      <c r="M33535">
        <v>98510.842463484922</v>
      </c>
      <c r="N33535">
        <v>16</v>
      </c>
      <c r="O33535">
        <v>67.480034706151898</v>
      </c>
      <c r="P33535" t="str">
        <f t="shared" si="523"/>
        <v>College</v>
      </c>
    </row>
    <row r="33536" spans="1:16">
      <c r="A33536">
        <v>2024</v>
      </c>
      <c r="B33536">
        <v>83763</v>
      </c>
      <c r="C33536">
        <v>3</v>
      </c>
      <c r="D33536">
        <v>20230300095300</v>
      </c>
      <c r="E33536">
        <v>1</v>
      </c>
      <c r="F33536">
        <v>1811.78</v>
      </c>
      <c r="G33536">
        <v>1</v>
      </c>
      <c r="H33536">
        <v>20230300095301</v>
      </c>
      <c r="I33536">
        <v>202303000953011</v>
      </c>
      <c r="J33536">
        <v>1811.78</v>
      </c>
      <c r="K33536">
        <v>38</v>
      </c>
      <c r="L33536">
        <v>1</v>
      </c>
      <c r="M33536">
        <v>54072.54988097772</v>
      </c>
      <c r="N33536">
        <v>12</v>
      </c>
      <c r="O33536">
        <v>67.503092062188614</v>
      </c>
      <c r="P33536" t="str">
        <f t="shared" si="523"/>
        <v>High School</v>
      </c>
    </row>
    <row r="33537" spans="1:16">
      <c r="A33537">
        <v>2024</v>
      </c>
      <c r="B33537">
        <v>83777</v>
      </c>
      <c r="C33537">
        <v>3</v>
      </c>
      <c r="D33537">
        <v>20240203653100</v>
      </c>
      <c r="E33537">
        <v>1</v>
      </c>
      <c r="F33537">
        <v>2179.3000000000002</v>
      </c>
      <c r="G33537">
        <v>1</v>
      </c>
      <c r="H33537">
        <v>20240203653102</v>
      </c>
      <c r="I33537">
        <v>202402036531021</v>
      </c>
      <c r="J33537">
        <v>2179.3000000000002</v>
      </c>
      <c r="K33537">
        <v>32</v>
      </c>
      <c r="L33537">
        <v>1</v>
      </c>
      <c r="M33537">
        <v>53616.969738479282</v>
      </c>
      <c r="N33537">
        <v>12</v>
      </c>
      <c r="O33537">
        <v>68.72602270956159</v>
      </c>
      <c r="P33537" t="str">
        <f t="shared" si="523"/>
        <v>High School</v>
      </c>
    </row>
    <row r="33538" spans="1:16">
      <c r="A33538">
        <v>2024</v>
      </c>
      <c r="B33538">
        <v>83845</v>
      </c>
      <c r="C33538">
        <v>3</v>
      </c>
      <c r="D33538">
        <v>0</v>
      </c>
      <c r="E33538">
        <v>1</v>
      </c>
      <c r="F33538">
        <v>2078.7199999999998</v>
      </c>
      <c r="G33538">
        <v>3</v>
      </c>
      <c r="H33538">
        <v>0</v>
      </c>
      <c r="I33538">
        <v>0</v>
      </c>
      <c r="J33538">
        <v>2105.6999999999998</v>
      </c>
      <c r="K33538">
        <v>25</v>
      </c>
      <c r="L33538">
        <v>1</v>
      </c>
      <c r="M33538">
        <v>49781.567212640643</v>
      </c>
      <c r="N33538">
        <v>12</v>
      </c>
      <c r="O33538">
        <v>68.615775552572686</v>
      </c>
      <c r="P33538" t="str">
        <f t="shared" si="523"/>
        <v>High School</v>
      </c>
    </row>
    <row r="33539" spans="1:16">
      <c r="A33539">
        <v>2024</v>
      </c>
      <c r="B33539">
        <v>83862</v>
      </c>
      <c r="C33539">
        <v>3</v>
      </c>
      <c r="D33539">
        <v>0</v>
      </c>
      <c r="E33539">
        <v>1</v>
      </c>
      <c r="F33539">
        <v>2437</v>
      </c>
      <c r="G33539">
        <v>1</v>
      </c>
      <c r="H33539">
        <v>0</v>
      </c>
      <c r="I33539">
        <v>0</v>
      </c>
      <c r="J33539">
        <v>2437</v>
      </c>
      <c r="K33539">
        <v>44</v>
      </c>
      <c r="L33539">
        <v>1</v>
      </c>
      <c r="M33539">
        <v>54718.762656708735</v>
      </c>
      <c r="N33539">
        <v>12</v>
      </c>
      <c r="O33539">
        <v>70.220776053450336</v>
      </c>
      <c r="P33539" t="str">
        <f t="shared" ref="P33539:P33602" si="524">IF(N33539&lt;=12,"High School",IF(N33539&lt;=16,"College","Grad School"))</f>
        <v>High School</v>
      </c>
    </row>
    <row r="33540" spans="1:16">
      <c r="A33540">
        <v>2024</v>
      </c>
      <c r="B33540">
        <v>83892</v>
      </c>
      <c r="C33540">
        <v>3</v>
      </c>
      <c r="D33540">
        <v>0</v>
      </c>
      <c r="E33540">
        <v>1</v>
      </c>
      <c r="F33540">
        <v>2125.64</v>
      </c>
      <c r="G33540">
        <v>1</v>
      </c>
      <c r="H33540">
        <v>0</v>
      </c>
      <c r="I33540">
        <v>0</v>
      </c>
      <c r="J33540">
        <v>2125.64</v>
      </c>
      <c r="K33540">
        <v>43</v>
      </c>
      <c r="L33540">
        <v>2</v>
      </c>
      <c r="M33540">
        <v>51988.241339969332</v>
      </c>
      <c r="N33540">
        <v>12</v>
      </c>
      <c r="O33540">
        <v>72.420138010418853</v>
      </c>
      <c r="P33540" t="str">
        <f t="shared" si="524"/>
        <v>High School</v>
      </c>
    </row>
    <row r="33541" spans="1:16">
      <c r="A33541">
        <v>2024</v>
      </c>
      <c r="B33541">
        <v>83918</v>
      </c>
      <c r="C33541">
        <v>3</v>
      </c>
      <c r="D33541">
        <v>0</v>
      </c>
      <c r="E33541">
        <v>1</v>
      </c>
      <c r="F33541">
        <v>2776.39</v>
      </c>
      <c r="G33541">
        <v>4</v>
      </c>
      <c r="H33541">
        <v>0</v>
      </c>
      <c r="I33541">
        <v>0</v>
      </c>
      <c r="J33541">
        <v>2776.39</v>
      </c>
      <c r="K33541">
        <v>38</v>
      </c>
      <c r="L33541">
        <v>2</v>
      </c>
      <c r="M33541">
        <v>92766.826896007828</v>
      </c>
      <c r="N33541">
        <v>16</v>
      </c>
      <c r="O33541">
        <v>70.138377656707931</v>
      </c>
      <c r="P33541" t="str">
        <f t="shared" si="524"/>
        <v>College</v>
      </c>
    </row>
    <row r="33542" spans="1:16">
      <c r="A33542">
        <v>2024</v>
      </c>
      <c r="B33542">
        <v>83922</v>
      </c>
      <c r="C33542">
        <v>3</v>
      </c>
      <c r="D33542">
        <v>0</v>
      </c>
      <c r="E33542">
        <v>1</v>
      </c>
      <c r="F33542">
        <v>3143.1</v>
      </c>
      <c r="G33542">
        <v>3</v>
      </c>
      <c r="H33542">
        <v>0</v>
      </c>
      <c r="I33542">
        <v>0</v>
      </c>
      <c r="J33542">
        <v>2996.3</v>
      </c>
      <c r="K33542">
        <v>57</v>
      </c>
      <c r="L33542">
        <v>2</v>
      </c>
      <c r="M33542">
        <v>96564.430626892572</v>
      </c>
      <c r="N33542">
        <v>16</v>
      </c>
      <c r="O33542">
        <v>66.288101877103529</v>
      </c>
      <c r="P33542" t="str">
        <f t="shared" si="524"/>
        <v>College</v>
      </c>
    </row>
    <row r="33543" spans="1:16">
      <c r="A33543">
        <v>2024</v>
      </c>
      <c r="B33543">
        <v>83993</v>
      </c>
      <c r="C33543">
        <v>3</v>
      </c>
      <c r="D33543">
        <v>20240100095400</v>
      </c>
      <c r="E33543">
        <v>1</v>
      </c>
      <c r="F33543">
        <v>2253.27</v>
      </c>
      <c r="G33543">
        <v>3</v>
      </c>
      <c r="H33543">
        <v>20240100095403</v>
      </c>
      <c r="I33543">
        <v>202401000954033</v>
      </c>
      <c r="J33543">
        <v>2893.05</v>
      </c>
      <c r="K33543">
        <v>30</v>
      </c>
      <c r="L33543">
        <v>2</v>
      </c>
      <c r="M33543">
        <v>94368.768670801379</v>
      </c>
      <c r="N33543">
        <v>16</v>
      </c>
      <c r="O33543">
        <v>70.066186175800155</v>
      </c>
      <c r="P33543" t="str">
        <f t="shared" si="524"/>
        <v>College</v>
      </c>
    </row>
    <row r="33544" spans="1:16">
      <c r="A33544">
        <v>2024</v>
      </c>
      <c r="B33544">
        <v>84006</v>
      </c>
      <c r="C33544">
        <v>3</v>
      </c>
      <c r="D33544">
        <v>20221200839000</v>
      </c>
      <c r="E33544">
        <v>1</v>
      </c>
      <c r="F33544">
        <v>2478.19</v>
      </c>
      <c r="G33544">
        <v>2</v>
      </c>
      <c r="H33544">
        <v>20221200839002</v>
      </c>
      <c r="I33544">
        <v>202212008390021</v>
      </c>
      <c r="J33544">
        <v>2478.19</v>
      </c>
      <c r="K33544">
        <v>39</v>
      </c>
      <c r="L33544">
        <v>1</v>
      </c>
      <c r="M33544">
        <v>93140.240717034394</v>
      </c>
      <c r="N33544">
        <v>16</v>
      </c>
      <c r="O33544">
        <v>71.020991864024722</v>
      </c>
      <c r="P33544" t="str">
        <f t="shared" si="524"/>
        <v>College</v>
      </c>
    </row>
    <row r="33545" spans="1:16">
      <c r="A33545">
        <v>2024</v>
      </c>
      <c r="B33545">
        <v>84023</v>
      </c>
      <c r="C33545">
        <v>3</v>
      </c>
      <c r="D33545">
        <v>20230602776000</v>
      </c>
      <c r="E33545">
        <v>1</v>
      </c>
      <c r="F33545">
        <v>4609.9399999999996</v>
      </c>
      <c r="G33545">
        <v>1</v>
      </c>
      <c r="H33545">
        <v>20230602776001</v>
      </c>
      <c r="I33545">
        <v>202306027760011</v>
      </c>
      <c r="J33545">
        <v>4609.9399999999996</v>
      </c>
      <c r="K33545">
        <v>61</v>
      </c>
      <c r="L33545">
        <v>1</v>
      </c>
      <c r="M33545">
        <v>50124.10678677573</v>
      </c>
      <c r="N33545">
        <v>12</v>
      </c>
      <c r="O33545">
        <v>68.959563577442523</v>
      </c>
      <c r="P33545" t="str">
        <f t="shared" si="524"/>
        <v>High School</v>
      </c>
    </row>
    <row r="33546" spans="1:16">
      <c r="A33546">
        <v>2024</v>
      </c>
      <c r="B33546">
        <v>84031</v>
      </c>
      <c r="C33546">
        <v>3</v>
      </c>
      <c r="D33546">
        <v>20240100098200</v>
      </c>
      <c r="E33546">
        <v>1</v>
      </c>
      <c r="F33546">
        <v>4328.17</v>
      </c>
      <c r="G33546">
        <v>1</v>
      </c>
      <c r="H33546">
        <v>20240100098201</v>
      </c>
      <c r="I33546">
        <v>202401000982011</v>
      </c>
      <c r="J33546">
        <v>4328.17</v>
      </c>
      <c r="K33546">
        <v>56</v>
      </c>
      <c r="L33546">
        <v>2</v>
      </c>
      <c r="M33546">
        <v>97304.892734878682</v>
      </c>
      <c r="N33546">
        <v>16</v>
      </c>
      <c r="O33546">
        <v>68.748585574770033</v>
      </c>
      <c r="P33546" t="str">
        <f t="shared" si="524"/>
        <v>College</v>
      </c>
    </row>
    <row r="33547" spans="1:16">
      <c r="A33547">
        <v>2024</v>
      </c>
      <c r="B33547">
        <v>84043</v>
      </c>
      <c r="C33547">
        <v>3</v>
      </c>
      <c r="D33547">
        <v>0</v>
      </c>
      <c r="E33547">
        <v>1</v>
      </c>
      <c r="F33547">
        <v>2856.03</v>
      </c>
      <c r="G33547">
        <v>2</v>
      </c>
      <c r="H33547">
        <v>0</v>
      </c>
      <c r="I33547">
        <v>0</v>
      </c>
      <c r="J33547">
        <v>2856.03</v>
      </c>
      <c r="K33547">
        <v>34</v>
      </c>
      <c r="L33547">
        <v>2</v>
      </c>
      <c r="M33547">
        <v>100190.24333221327</v>
      </c>
      <c r="N33547">
        <v>16</v>
      </c>
      <c r="O33547">
        <v>69.337452596792758</v>
      </c>
      <c r="P33547" t="str">
        <f t="shared" si="524"/>
        <v>College</v>
      </c>
    </row>
    <row r="33548" spans="1:16">
      <c r="A33548">
        <v>2024</v>
      </c>
      <c r="B33548">
        <v>84131</v>
      </c>
      <c r="C33548">
        <v>3</v>
      </c>
      <c r="D33548">
        <v>20230100106000</v>
      </c>
      <c r="E33548">
        <v>1</v>
      </c>
      <c r="F33548">
        <v>2315.4499999999998</v>
      </c>
      <c r="G33548">
        <v>1</v>
      </c>
      <c r="H33548">
        <v>20230100106001</v>
      </c>
      <c r="I33548">
        <v>202301001060011</v>
      </c>
      <c r="J33548">
        <v>2315.4499999999998</v>
      </c>
      <c r="K33548">
        <v>32</v>
      </c>
      <c r="L33548">
        <v>1</v>
      </c>
      <c r="M33548">
        <v>89441.366092991855</v>
      </c>
      <c r="N33548">
        <v>16</v>
      </c>
      <c r="O33548">
        <v>67.21252895013167</v>
      </c>
      <c r="P33548" t="str">
        <f t="shared" si="524"/>
        <v>College</v>
      </c>
    </row>
    <row r="33549" spans="1:16">
      <c r="A33549">
        <v>2024</v>
      </c>
      <c r="B33549">
        <v>84146</v>
      </c>
      <c r="C33549">
        <v>3</v>
      </c>
      <c r="D33549">
        <v>20240200101000</v>
      </c>
      <c r="E33549">
        <v>1</v>
      </c>
      <c r="F33549">
        <v>5717.18</v>
      </c>
      <c r="G33549">
        <v>1</v>
      </c>
      <c r="H33549">
        <v>20240200101001</v>
      </c>
      <c r="I33549">
        <v>202402001010011</v>
      </c>
      <c r="J33549">
        <v>5717.18</v>
      </c>
      <c r="K33549">
        <v>36</v>
      </c>
      <c r="L33549">
        <v>1</v>
      </c>
      <c r="M33549">
        <v>92336.763417408074</v>
      </c>
      <c r="N33549">
        <v>16</v>
      </c>
      <c r="O33549">
        <v>71.233122123239127</v>
      </c>
      <c r="P33549" t="str">
        <f t="shared" si="524"/>
        <v>College</v>
      </c>
    </row>
    <row r="33550" spans="1:16">
      <c r="A33550">
        <v>2024</v>
      </c>
      <c r="B33550">
        <v>84199</v>
      </c>
      <c r="C33550">
        <v>3</v>
      </c>
      <c r="D33550">
        <v>20231200099900</v>
      </c>
      <c r="E33550">
        <v>1</v>
      </c>
      <c r="F33550">
        <v>2765.25</v>
      </c>
      <c r="G33550">
        <v>2</v>
      </c>
      <c r="H33550">
        <v>20231200099902</v>
      </c>
      <c r="I33550">
        <v>202312000999021</v>
      </c>
      <c r="J33550">
        <v>2765.25</v>
      </c>
      <c r="K33550">
        <v>58</v>
      </c>
      <c r="L33550">
        <v>2</v>
      </c>
      <c r="M33550">
        <v>118476.63332406929</v>
      </c>
      <c r="N33550">
        <v>18</v>
      </c>
      <c r="O33550">
        <v>71.107934990466163</v>
      </c>
      <c r="P33550" t="str">
        <f t="shared" si="524"/>
        <v>Grad School</v>
      </c>
    </row>
    <row r="33551" spans="1:16">
      <c r="A33551">
        <v>2024</v>
      </c>
      <c r="B33551">
        <v>84459</v>
      </c>
      <c r="C33551">
        <v>3</v>
      </c>
      <c r="D33551">
        <v>0</v>
      </c>
      <c r="E33551">
        <v>1</v>
      </c>
      <c r="F33551">
        <v>2482.79</v>
      </c>
      <c r="G33551">
        <v>1</v>
      </c>
      <c r="H33551">
        <v>0</v>
      </c>
      <c r="I33551">
        <v>0</v>
      </c>
      <c r="J33551">
        <v>2482.79</v>
      </c>
      <c r="K33551">
        <v>48</v>
      </c>
      <c r="L33551">
        <v>1</v>
      </c>
      <c r="M33551">
        <v>53864.10832397503</v>
      </c>
      <c r="N33551">
        <v>12</v>
      </c>
      <c r="O33551">
        <v>74.343689837636802</v>
      </c>
      <c r="P33551" t="str">
        <f t="shared" si="524"/>
        <v>High School</v>
      </c>
    </row>
    <row r="33552" spans="1:16">
      <c r="A33552">
        <v>2024</v>
      </c>
      <c r="B33552">
        <v>84549</v>
      </c>
      <c r="C33552">
        <v>3</v>
      </c>
      <c r="D33552">
        <v>20240300105700</v>
      </c>
      <c r="E33552">
        <v>1</v>
      </c>
      <c r="F33552">
        <v>5130.43</v>
      </c>
      <c r="G33552">
        <v>1</v>
      </c>
      <c r="H33552">
        <v>20240300105701</v>
      </c>
      <c r="I33552">
        <v>202403001057011</v>
      </c>
      <c r="J33552">
        <v>5130.43</v>
      </c>
      <c r="K33552">
        <v>25</v>
      </c>
      <c r="L33552">
        <v>2</v>
      </c>
      <c r="M33552">
        <v>94674.192970173928</v>
      </c>
      <c r="N33552">
        <v>16</v>
      </c>
      <c r="O33552">
        <v>71.014008448633746</v>
      </c>
      <c r="P33552" t="str">
        <f t="shared" si="524"/>
        <v>College</v>
      </c>
    </row>
    <row r="33553" spans="1:16">
      <c r="A33553">
        <v>2024</v>
      </c>
      <c r="B33553">
        <v>84555</v>
      </c>
      <c r="C33553">
        <v>3</v>
      </c>
      <c r="D33553">
        <v>20231200107400</v>
      </c>
      <c r="E33553">
        <v>1</v>
      </c>
      <c r="F33553">
        <v>2273.85</v>
      </c>
      <c r="G33553">
        <v>1</v>
      </c>
      <c r="H33553">
        <v>20231200107401</v>
      </c>
      <c r="I33553">
        <v>202312001074011</v>
      </c>
      <c r="J33553">
        <v>2273.85</v>
      </c>
      <c r="K33553">
        <v>40</v>
      </c>
      <c r="L33553">
        <v>2</v>
      </c>
      <c r="M33553">
        <v>98227.208396258269</v>
      </c>
      <c r="N33553">
        <v>16</v>
      </c>
      <c r="O33553">
        <v>75.375831919246721</v>
      </c>
      <c r="P33553" t="str">
        <f t="shared" si="524"/>
        <v>College</v>
      </c>
    </row>
    <row r="33554" spans="1:16">
      <c r="A33554">
        <v>2024</v>
      </c>
      <c r="B33554">
        <v>84715</v>
      </c>
      <c r="C33554">
        <v>3</v>
      </c>
      <c r="D33554">
        <v>20240100105800</v>
      </c>
      <c r="E33554">
        <v>1</v>
      </c>
      <c r="F33554">
        <v>2711.75</v>
      </c>
      <c r="G33554">
        <v>3</v>
      </c>
      <c r="H33554">
        <v>20240100105803</v>
      </c>
      <c r="I33554">
        <v>202401001058031</v>
      </c>
      <c r="J33554">
        <v>2094.4299999999998</v>
      </c>
      <c r="K33554">
        <v>26</v>
      </c>
      <c r="L33554">
        <v>1</v>
      </c>
      <c r="M33554">
        <v>112976.11729933505</v>
      </c>
      <c r="N33554">
        <v>18</v>
      </c>
      <c r="O33554">
        <v>70.227752242244861</v>
      </c>
      <c r="P33554" t="str">
        <f t="shared" si="524"/>
        <v>Grad School</v>
      </c>
    </row>
    <row r="33555" spans="1:16">
      <c r="A33555">
        <v>2024</v>
      </c>
      <c r="B33555">
        <v>84732</v>
      </c>
      <c r="C33555">
        <v>3</v>
      </c>
      <c r="D33555">
        <v>20221200860900</v>
      </c>
      <c r="E33555">
        <v>1</v>
      </c>
      <c r="F33555">
        <v>4173.83</v>
      </c>
      <c r="G33555">
        <v>1</v>
      </c>
      <c r="H33555">
        <v>20221200860901</v>
      </c>
      <c r="I33555">
        <v>202212008609011</v>
      </c>
      <c r="J33555">
        <v>4173.83</v>
      </c>
      <c r="K33555">
        <v>59</v>
      </c>
      <c r="L33555">
        <v>2</v>
      </c>
      <c r="M33555">
        <v>75940.278992079257</v>
      </c>
      <c r="N33555">
        <v>14</v>
      </c>
      <c r="O33555">
        <v>69.573511553290743</v>
      </c>
      <c r="P33555" t="str">
        <f t="shared" si="524"/>
        <v>College</v>
      </c>
    </row>
    <row r="33556" spans="1:16">
      <c r="A33556">
        <v>2024</v>
      </c>
      <c r="B33556">
        <v>84808</v>
      </c>
      <c r="C33556">
        <v>3</v>
      </c>
      <c r="D33556">
        <v>20221200698100</v>
      </c>
      <c r="E33556">
        <v>1</v>
      </c>
      <c r="F33556">
        <v>1972</v>
      </c>
      <c r="G33556">
        <v>1</v>
      </c>
      <c r="H33556">
        <v>20221200698101</v>
      </c>
      <c r="I33556">
        <v>202212006981011</v>
      </c>
      <c r="J33556">
        <v>1972</v>
      </c>
      <c r="K33556">
        <v>39</v>
      </c>
      <c r="L33556">
        <v>2</v>
      </c>
      <c r="M33556">
        <v>98109.395104847499</v>
      </c>
      <c r="N33556">
        <v>16</v>
      </c>
      <c r="O33556">
        <v>68.8805045771051</v>
      </c>
      <c r="P33556" t="str">
        <f t="shared" si="524"/>
        <v>College</v>
      </c>
    </row>
    <row r="33557" spans="1:16">
      <c r="A33557">
        <v>2024</v>
      </c>
      <c r="B33557">
        <v>84927</v>
      </c>
      <c r="C33557">
        <v>3</v>
      </c>
      <c r="D33557">
        <v>0</v>
      </c>
      <c r="E33557">
        <v>1</v>
      </c>
      <c r="F33557">
        <v>2360.94</v>
      </c>
      <c r="G33557">
        <v>2</v>
      </c>
      <c r="H33557">
        <v>0</v>
      </c>
      <c r="I33557">
        <v>0</v>
      </c>
      <c r="J33557">
        <v>2360.94</v>
      </c>
      <c r="K33557">
        <v>33</v>
      </c>
      <c r="L33557">
        <v>1</v>
      </c>
      <c r="M33557">
        <v>47894.676976720213</v>
      </c>
      <c r="N33557">
        <v>11</v>
      </c>
      <c r="O33557">
        <v>69.931179112394247</v>
      </c>
      <c r="P33557" t="str">
        <f t="shared" si="524"/>
        <v>High School</v>
      </c>
    </row>
    <row r="33558" spans="1:16">
      <c r="A33558">
        <v>2024</v>
      </c>
      <c r="B33558">
        <v>85059</v>
      </c>
      <c r="C33558">
        <v>3</v>
      </c>
      <c r="D33558">
        <v>0</v>
      </c>
      <c r="E33558">
        <v>1</v>
      </c>
      <c r="F33558">
        <v>2441.67</v>
      </c>
      <c r="G33558">
        <v>2</v>
      </c>
      <c r="H33558">
        <v>0</v>
      </c>
      <c r="I33558">
        <v>0</v>
      </c>
      <c r="J33558">
        <v>2441.67</v>
      </c>
      <c r="K33558">
        <v>45</v>
      </c>
      <c r="L33558">
        <v>2</v>
      </c>
      <c r="M33558">
        <v>121999.64578494104</v>
      </c>
      <c r="N33558">
        <v>18</v>
      </c>
      <c r="O33558">
        <v>69.545982680954623</v>
      </c>
      <c r="P33558" t="str">
        <f t="shared" si="524"/>
        <v>Grad School</v>
      </c>
    </row>
    <row r="33559" spans="1:16">
      <c r="A33559">
        <v>2024</v>
      </c>
      <c r="B33559">
        <v>85061</v>
      </c>
      <c r="C33559">
        <v>3</v>
      </c>
      <c r="D33559">
        <v>0</v>
      </c>
      <c r="E33559">
        <v>1</v>
      </c>
      <c r="F33559">
        <v>2783.2</v>
      </c>
      <c r="G33559">
        <v>2</v>
      </c>
      <c r="H33559">
        <v>0</v>
      </c>
      <c r="I33559">
        <v>0</v>
      </c>
      <c r="J33559">
        <v>2783.2</v>
      </c>
      <c r="K33559">
        <v>62</v>
      </c>
      <c r="L33559">
        <v>2</v>
      </c>
      <c r="M33559">
        <v>73533.772082454481</v>
      </c>
      <c r="N33559">
        <v>14</v>
      </c>
      <c r="O33559">
        <v>69.701091444483424</v>
      </c>
      <c r="P33559" t="str">
        <f t="shared" si="524"/>
        <v>College</v>
      </c>
    </row>
    <row r="33560" spans="1:16">
      <c r="A33560">
        <v>2024</v>
      </c>
      <c r="B33560">
        <v>85064</v>
      </c>
      <c r="C33560">
        <v>3</v>
      </c>
      <c r="D33560">
        <v>0</v>
      </c>
      <c r="E33560">
        <v>1</v>
      </c>
      <c r="F33560">
        <v>1563.1</v>
      </c>
      <c r="G33560">
        <v>1</v>
      </c>
      <c r="H33560">
        <v>0</v>
      </c>
      <c r="I33560">
        <v>0</v>
      </c>
      <c r="J33560">
        <v>1563.1</v>
      </c>
      <c r="K33560">
        <v>64</v>
      </c>
      <c r="L33560">
        <v>1</v>
      </c>
      <c r="M33560">
        <v>73624.034054192787</v>
      </c>
      <c r="N33560">
        <v>14</v>
      </c>
      <c r="O33560">
        <v>70.735858094627943</v>
      </c>
      <c r="P33560" t="str">
        <f t="shared" si="524"/>
        <v>College</v>
      </c>
    </row>
    <row r="33561" spans="1:16">
      <c r="A33561">
        <v>2024</v>
      </c>
      <c r="B33561">
        <v>85096</v>
      </c>
      <c r="C33561">
        <v>3</v>
      </c>
      <c r="D33561">
        <v>0</v>
      </c>
      <c r="E33561">
        <v>1</v>
      </c>
      <c r="F33561">
        <v>2802.24</v>
      </c>
      <c r="G33561">
        <v>4</v>
      </c>
      <c r="H33561">
        <v>0</v>
      </c>
      <c r="I33561">
        <v>0</v>
      </c>
      <c r="J33561">
        <v>2411.6799999999998</v>
      </c>
      <c r="K33561">
        <v>28</v>
      </c>
      <c r="L33561">
        <v>1</v>
      </c>
      <c r="M33561">
        <v>96276.162723890855</v>
      </c>
      <c r="N33561">
        <v>16</v>
      </c>
      <c r="O33561">
        <v>68.858735521044778</v>
      </c>
      <c r="P33561" t="str">
        <f t="shared" si="524"/>
        <v>College</v>
      </c>
    </row>
    <row r="33562" spans="1:16">
      <c r="A33562">
        <v>2024</v>
      </c>
      <c r="B33562">
        <v>85179</v>
      </c>
      <c r="C33562">
        <v>3</v>
      </c>
      <c r="D33562">
        <v>20230100115500</v>
      </c>
      <c r="E33562">
        <v>1</v>
      </c>
      <c r="F33562">
        <v>4151.2</v>
      </c>
      <c r="G33562">
        <v>1</v>
      </c>
      <c r="H33562">
        <v>20230100115501</v>
      </c>
      <c r="I33562">
        <v>202301001155011</v>
      </c>
      <c r="J33562">
        <v>4151.2</v>
      </c>
      <c r="K33562">
        <v>63</v>
      </c>
      <c r="L33562">
        <v>1</v>
      </c>
      <c r="M33562">
        <v>80960.372420733052</v>
      </c>
      <c r="N33562">
        <v>14</v>
      </c>
      <c r="O33562">
        <v>71.654471504479488</v>
      </c>
      <c r="P33562" t="str">
        <f t="shared" si="524"/>
        <v>College</v>
      </c>
    </row>
    <row r="33563" spans="1:16">
      <c r="A33563">
        <v>2024</v>
      </c>
      <c r="B33563">
        <v>85250</v>
      </c>
      <c r="C33563">
        <v>3</v>
      </c>
      <c r="D33563">
        <v>20240100111200</v>
      </c>
      <c r="E33563">
        <v>1</v>
      </c>
      <c r="F33563">
        <v>3746.2</v>
      </c>
      <c r="G33563">
        <v>2</v>
      </c>
      <c r="H33563">
        <v>20240100111202</v>
      </c>
      <c r="I33563">
        <v>202401001112021</v>
      </c>
      <c r="J33563">
        <v>3746.2</v>
      </c>
      <c r="K33563">
        <v>56</v>
      </c>
      <c r="L33563">
        <v>2</v>
      </c>
      <c r="M33563">
        <v>73627.903836438854</v>
      </c>
      <c r="N33563">
        <v>14</v>
      </c>
      <c r="O33563">
        <v>69.131292794583047</v>
      </c>
      <c r="P33563" t="str">
        <f t="shared" si="524"/>
        <v>College</v>
      </c>
    </row>
    <row r="33564" spans="1:16">
      <c r="A33564">
        <v>2024</v>
      </c>
      <c r="B33564">
        <v>85285</v>
      </c>
      <c r="C33564">
        <v>3</v>
      </c>
      <c r="D33564">
        <v>20230300110200</v>
      </c>
      <c r="E33564">
        <v>1</v>
      </c>
      <c r="F33564">
        <v>3404.31</v>
      </c>
      <c r="G33564">
        <v>2</v>
      </c>
      <c r="H33564">
        <v>20230300110202</v>
      </c>
      <c r="I33564">
        <v>202303001102021</v>
      </c>
      <c r="J33564">
        <v>3404.31</v>
      </c>
      <c r="K33564">
        <v>54</v>
      </c>
      <c r="L33564">
        <v>2</v>
      </c>
      <c r="M33564">
        <v>77261.371283808519</v>
      </c>
      <c r="N33564">
        <v>14</v>
      </c>
      <c r="O33564">
        <v>70.791751434457538</v>
      </c>
      <c r="P33564" t="str">
        <f t="shared" si="524"/>
        <v>College</v>
      </c>
    </row>
    <row r="33565" spans="1:16">
      <c r="A33565">
        <v>2024</v>
      </c>
      <c r="B33565">
        <v>85379</v>
      </c>
      <c r="C33565">
        <v>3</v>
      </c>
      <c r="D33565">
        <v>0</v>
      </c>
      <c r="E33565">
        <v>1</v>
      </c>
      <c r="F33565">
        <v>2096.08</v>
      </c>
      <c r="G33565">
        <v>1</v>
      </c>
      <c r="H33565">
        <v>0</v>
      </c>
      <c r="I33565">
        <v>0</v>
      </c>
      <c r="J33565">
        <v>2096.08</v>
      </c>
      <c r="K33565">
        <v>59</v>
      </c>
      <c r="L33565">
        <v>2</v>
      </c>
      <c r="M33565">
        <v>72326.806945473145</v>
      </c>
      <c r="N33565">
        <v>14</v>
      </c>
      <c r="O33565">
        <v>69.754800297491656</v>
      </c>
      <c r="P33565" t="str">
        <f t="shared" si="524"/>
        <v>College</v>
      </c>
    </row>
    <row r="33566" spans="1:16">
      <c r="A33566">
        <v>2024</v>
      </c>
      <c r="B33566">
        <v>85423</v>
      </c>
      <c r="C33566">
        <v>3</v>
      </c>
      <c r="D33566">
        <v>0</v>
      </c>
      <c r="E33566">
        <v>1</v>
      </c>
      <c r="F33566">
        <v>2698.43</v>
      </c>
      <c r="G33566">
        <v>1</v>
      </c>
      <c r="H33566">
        <v>0</v>
      </c>
      <c r="I33566">
        <v>0</v>
      </c>
      <c r="J33566">
        <v>2698.43</v>
      </c>
      <c r="K33566">
        <v>36</v>
      </c>
      <c r="L33566">
        <v>2</v>
      </c>
      <c r="M33566">
        <v>101118.90541140911</v>
      </c>
      <c r="N33566">
        <v>16</v>
      </c>
      <c r="O33566">
        <v>73.196643705014793</v>
      </c>
      <c r="P33566" t="str">
        <f t="shared" si="524"/>
        <v>College</v>
      </c>
    </row>
    <row r="33567" spans="1:16">
      <c r="A33567">
        <v>2024</v>
      </c>
      <c r="B33567">
        <v>85435</v>
      </c>
      <c r="C33567">
        <v>3</v>
      </c>
      <c r="D33567">
        <v>0</v>
      </c>
      <c r="E33567">
        <v>1</v>
      </c>
      <c r="F33567">
        <v>2706.23</v>
      </c>
      <c r="G33567">
        <v>1</v>
      </c>
      <c r="H33567">
        <v>0</v>
      </c>
      <c r="I33567">
        <v>0</v>
      </c>
      <c r="J33567">
        <v>2706.23</v>
      </c>
      <c r="K33567">
        <v>44</v>
      </c>
      <c r="L33567">
        <v>1</v>
      </c>
      <c r="M33567">
        <v>74233.867937182891</v>
      </c>
      <c r="N33567">
        <v>14</v>
      </c>
      <c r="O33567">
        <v>70.110423107789927</v>
      </c>
      <c r="P33567" t="str">
        <f t="shared" si="524"/>
        <v>College</v>
      </c>
    </row>
    <row r="33568" spans="1:16">
      <c r="A33568">
        <v>2024</v>
      </c>
      <c r="B33568">
        <v>85444</v>
      </c>
      <c r="C33568">
        <v>3</v>
      </c>
      <c r="D33568">
        <v>0</v>
      </c>
      <c r="E33568">
        <v>1</v>
      </c>
      <c r="F33568">
        <v>2794.76</v>
      </c>
      <c r="G33568">
        <v>1</v>
      </c>
      <c r="H33568">
        <v>0</v>
      </c>
      <c r="I33568">
        <v>0</v>
      </c>
      <c r="J33568">
        <v>2794.76</v>
      </c>
      <c r="K33568">
        <v>48</v>
      </c>
      <c r="L33568">
        <v>1</v>
      </c>
      <c r="M33568">
        <v>49637.003009897613</v>
      </c>
      <c r="N33568">
        <v>12</v>
      </c>
      <c r="O33568">
        <v>70.80655808524179</v>
      </c>
      <c r="P33568" t="str">
        <f t="shared" si="524"/>
        <v>High School</v>
      </c>
    </row>
    <row r="33569" spans="1:16">
      <c r="A33569">
        <v>2024</v>
      </c>
      <c r="B33569">
        <v>85488</v>
      </c>
      <c r="C33569">
        <v>3</v>
      </c>
      <c r="D33569">
        <v>20240100109900</v>
      </c>
      <c r="E33569">
        <v>1</v>
      </c>
      <c r="F33569">
        <v>1595.77</v>
      </c>
      <c r="G33569">
        <v>2</v>
      </c>
      <c r="H33569">
        <v>20240100109902</v>
      </c>
      <c r="I33569">
        <v>202401001099021</v>
      </c>
      <c r="J33569">
        <v>1595.77</v>
      </c>
      <c r="K33569">
        <v>47</v>
      </c>
      <c r="L33569">
        <v>1</v>
      </c>
      <c r="M33569">
        <v>35213.740462092363</v>
      </c>
      <c r="N33569">
        <v>10</v>
      </c>
      <c r="O33569">
        <v>68.385406228375629</v>
      </c>
      <c r="P33569" t="str">
        <f t="shared" si="524"/>
        <v>High School</v>
      </c>
    </row>
    <row r="33570" spans="1:16">
      <c r="A33570">
        <v>2024</v>
      </c>
      <c r="B33570">
        <v>85506</v>
      </c>
      <c r="C33570">
        <v>3</v>
      </c>
      <c r="D33570">
        <v>20240300111500</v>
      </c>
      <c r="E33570">
        <v>1</v>
      </c>
      <c r="F33570">
        <v>3948.88</v>
      </c>
      <c r="G33570">
        <v>2</v>
      </c>
      <c r="H33570">
        <v>20240300111502</v>
      </c>
      <c r="I33570">
        <v>202403001115021</v>
      </c>
      <c r="J33570">
        <v>3948.88</v>
      </c>
      <c r="K33570">
        <v>45</v>
      </c>
      <c r="L33570">
        <v>1</v>
      </c>
      <c r="M33570">
        <v>69686.547318505996</v>
      </c>
      <c r="N33570">
        <v>14</v>
      </c>
      <c r="O33570">
        <v>69.447906034130682</v>
      </c>
      <c r="P33570" t="str">
        <f t="shared" si="524"/>
        <v>College</v>
      </c>
    </row>
    <row r="33571" spans="1:16">
      <c r="A33571">
        <v>2024</v>
      </c>
      <c r="B33571">
        <v>85519</v>
      </c>
      <c r="C33571">
        <v>3</v>
      </c>
      <c r="D33571">
        <v>20221200709600</v>
      </c>
      <c r="E33571">
        <v>1</v>
      </c>
      <c r="F33571">
        <v>2078.02</v>
      </c>
      <c r="G33571">
        <v>3</v>
      </c>
      <c r="H33571">
        <v>20221200709602</v>
      </c>
      <c r="I33571">
        <v>202212007096021</v>
      </c>
      <c r="J33571">
        <v>1747.11</v>
      </c>
      <c r="K33571">
        <v>53</v>
      </c>
      <c r="L33571">
        <v>1</v>
      </c>
      <c r="M33571">
        <v>27608.778941154644</v>
      </c>
      <c r="N33571">
        <v>10</v>
      </c>
      <c r="O33571">
        <v>70.178439719725802</v>
      </c>
      <c r="P33571" t="str">
        <f t="shared" si="524"/>
        <v>High School</v>
      </c>
    </row>
    <row r="33572" spans="1:16">
      <c r="A33572">
        <v>2024</v>
      </c>
      <c r="B33572">
        <v>85556</v>
      </c>
      <c r="C33572">
        <v>3</v>
      </c>
      <c r="D33572">
        <v>20230100116500</v>
      </c>
      <c r="E33572">
        <v>1</v>
      </c>
      <c r="F33572">
        <v>1692.26</v>
      </c>
      <c r="G33572">
        <v>4</v>
      </c>
      <c r="H33572">
        <v>20230100116502</v>
      </c>
      <c r="I33572">
        <v>202301001165021</v>
      </c>
      <c r="J33572">
        <v>2216.44</v>
      </c>
      <c r="K33572">
        <v>35</v>
      </c>
      <c r="L33572">
        <v>1</v>
      </c>
      <c r="M33572">
        <v>121600.04990986208</v>
      </c>
      <c r="N33572">
        <v>18</v>
      </c>
      <c r="O33572">
        <v>69.060838996306629</v>
      </c>
      <c r="P33572" t="str">
        <f t="shared" si="524"/>
        <v>Grad School</v>
      </c>
    </row>
    <row r="33573" spans="1:16">
      <c r="A33573">
        <v>2024</v>
      </c>
      <c r="B33573">
        <v>85565</v>
      </c>
      <c r="C33573">
        <v>3</v>
      </c>
      <c r="D33573">
        <v>20240304541100</v>
      </c>
      <c r="E33573">
        <v>1</v>
      </c>
      <c r="F33573">
        <v>3687.4</v>
      </c>
      <c r="G33573">
        <v>2</v>
      </c>
      <c r="H33573">
        <v>20240304541102</v>
      </c>
      <c r="I33573">
        <v>202403045411021</v>
      </c>
      <c r="J33573">
        <v>3687.4</v>
      </c>
      <c r="K33573">
        <v>29</v>
      </c>
      <c r="L33573">
        <v>2</v>
      </c>
      <c r="M33573">
        <v>116756.53830916976</v>
      </c>
      <c r="N33573">
        <v>18</v>
      </c>
      <c r="O33573">
        <v>70.10824062445937</v>
      </c>
      <c r="P33573" t="str">
        <f t="shared" si="524"/>
        <v>Grad School</v>
      </c>
    </row>
    <row r="33574" spans="1:16">
      <c r="A33574">
        <v>2024</v>
      </c>
      <c r="B33574">
        <v>85591</v>
      </c>
      <c r="C33574">
        <v>3</v>
      </c>
      <c r="D33574">
        <v>0</v>
      </c>
      <c r="E33574">
        <v>1</v>
      </c>
      <c r="F33574">
        <v>2038.91</v>
      </c>
      <c r="G33574">
        <v>1</v>
      </c>
      <c r="H33574">
        <v>0</v>
      </c>
      <c r="I33574">
        <v>0</v>
      </c>
      <c r="J33574">
        <v>2038.91</v>
      </c>
      <c r="K33574">
        <v>47</v>
      </c>
      <c r="L33574">
        <v>1</v>
      </c>
      <c r="M33574">
        <v>71306.1828766947</v>
      </c>
      <c r="N33574">
        <v>14</v>
      </c>
      <c r="O33574">
        <v>69.720645684979402</v>
      </c>
      <c r="P33574" t="str">
        <f t="shared" si="524"/>
        <v>College</v>
      </c>
    </row>
    <row r="33575" spans="1:16">
      <c r="A33575">
        <v>2024</v>
      </c>
      <c r="B33575">
        <v>85714</v>
      </c>
      <c r="C33575">
        <v>3</v>
      </c>
      <c r="D33575">
        <v>20240103671300</v>
      </c>
      <c r="E33575">
        <v>1</v>
      </c>
      <c r="F33575">
        <v>2789.45</v>
      </c>
      <c r="G33575">
        <v>2</v>
      </c>
      <c r="H33575">
        <v>20240103671301</v>
      </c>
      <c r="I33575">
        <v>202401036713011</v>
      </c>
      <c r="J33575">
        <v>2789.45</v>
      </c>
      <c r="K33575">
        <v>35</v>
      </c>
      <c r="L33575">
        <v>1</v>
      </c>
      <c r="M33575">
        <v>116406.07516881978</v>
      </c>
      <c r="N33575">
        <v>18</v>
      </c>
      <c r="O33575">
        <v>66.980473170581362</v>
      </c>
      <c r="P33575" t="str">
        <f t="shared" si="524"/>
        <v>Grad School</v>
      </c>
    </row>
    <row r="33576" spans="1:16">
      <c r="A33576">
        <v>2024</v>
      </c>
      <c r="B33576">
        <v>85763</v>
      </c>
      <c r="C33576">
        <v>3</v>
      </c>
      <c r="D33576">
        <v>20240300112500</v>
      </c>
      <c r="E33576">
        <v>1</v>
      </c>
      <c r="F33576">
        <v>2193.15</v>
      </c>
      <c r="G33576">
        <v>2</v>
      </c>
      <c r="H33576">
        <v>20240300112502</v>
      </c>
      <c r="I33576">
        <v>202403001125021</v>
      </c>
      <c r="J33576">
        <v>2193.15</v>
      </c>
      <c r="K33576">
        <v>47</v>
      </c>
      <c r="L33576">
        <v>1</v>
      </c>
      <c r="M33576">
        <v>96889.349191522255</v>
      </c>
      <c r="N33576">
        <v>16</v>
      </c>
      <c r="O33576">
        <v>70.564139505986745</v>
      </c>
      <c r="P33576" t="str">
        <f t="shared" si="524"/>
        <v>College</v>
      </c>
    </row>
    <row r="33577" spans="1:16">
      <c r="A33577">
        <v>2024</v>
      </c>
      <c r="B33577">
        <v>85838</v>
      </c>
      <c r="C33577">
        <v>3</v>
      </c>
      <c r="D33577">
        <v>0</v>
      </c>
      <c r="E33577">
        <v>1</v>
      </c>
      <c r="F33577">
        <v>2303.1</v>
      </c>
      <c r="G33577">
        <v>1</v>
      </c>
      <c r="H33577">
        <v>0</v>
      </c>
      <c r="I33577">
        <v>0</v>
      </c>
      <c r="J33577">
        <v>2303.1</v>
      </c>
      <c r="K33577">
        <v>30</v>
      </c>
      <c r="L33577">
        <v>2</v>
      </c>
      <c r="M33577">
        <v>117417.94794132664</v>
      </c>
      <c r="N33577">
        <v>18</v>
      </c>
      <c r="O33577">
        <v>71.053049792537465</v>
      </c>
      <c r="P33577" t="str">
        <f t="shared" si="524"/>
        <v>Grad School</v>
      </c>
    </row>
    <row r="33578" spans="1:16">
      <c r="A33578">
        <v>2024</v>
      </c>
      <c r="B33578">
        <v>85859</v>
      </c>
      <c r="C33578">
        <v>3</v>
      </c>
      <c r="D33578">
        <v>0</v>
      </c>
      <c r="E33578">
        <v>1</v>
      </c>
      <c r="F33578">
        <v>2566.9899999999998</v>
      </c>
      <c r="G33578">
        <v>3</v>
      </c>
      <c r="H33578">
        <v>0</v>
      </c>
      <c r="I33578">
        <v>0</v>
      </c>
      <c r="J33578">
        <v>2840.03</v>
      </c>
      <c r="K33578">
        <v>61</v>
      </c>
      <c r="L33578">
        <v>2</v>
      </c>
      <c r="M33578">
        <v>53865.241518252442</v>
      </c>
      <c r="N33578">
        <v>12</v>
      </c>
      <c r="O33578">
        <v>67.572742713964033</v>
      </c>
      <c r="P33578" t="str">
        <f t="shared" si="524"/>
        <v>High School</v>
      </c>
    </row>
    <row r="33579" spans="1:16">
      <c r="A33579">
        <v>2024</v>
      </c>
      <c r="B33579">
        <v>85935</v>
      </c>
      <c r="C33579">
        <v>3</v>
      </c>
      <c r="D33579">
        <v>20230100116800</v>
      </c>
      <c r="E33579">
        <v>1</v>
      </c>
      <c r="F33579">
        <v>3807.59</v>
      </c>
      <c r="G33579">
        <v>1</v>
      </c>
      <c r="H33579">
        <v>20230100116801</v>
      </c>
      <c r="I33579">
        <v>202301001168011</v>
      </c>
      <c r="J33579">
        <v>3807.59</v>
      </c>
      <c r="K33579">
        <v>55</v>
      </c>
      <c r="L33579">
        <v>2</v>
      </c>
      <c r="M33579">
        <v>119285.0459305369</v>
      </c>
      <c r="N33579">
        <v>18</v>
      </c>
      <c r="O33579">
        <v>70.1845595838017</v>
      </c>
      <c r="P33579" t="str">
        <f t="shared" si="524"/>
        <v>Grad School</v>
      </c>
    </row>
    <row r="33580" spans="1:16">
      <c r="A33580">
        <v>2024</v>
      </c>
      <c r="B33580">
        <v>85997</v>
      </c>
      <c r="C33580">
        <v>3</v>
      </c>
      <c r="D33580">
        <v>20231200114200</v>
      </c>
      <c r="E33580">
        <v>1</v>
      </c>
      <c r="F33580">
        <v>1823.81</v>
      </c>
      <c r="G33580">
        <v>2</v>
      </c>
      <c r="H33580">
        <v>20231200114202</v>
      </c>
      <c r="I33580">
        <v>202312001142021</v>
      </c>
      <c r="J33580">
        <v>1823.81</v>
      </c>
      <c r="K33580">
        <v>54</v>
      </c>
      <c r="L33580">
        <v>1</v>
      </c>
      <c r="M33580">
        <v>97690.497907777186</v>
      </c>
      <c r="N33580">
        <v>16</v>
      </c>
      <c r="O33580">
        <v>68.37670685680672</v>
      </c>
      <c r="P33580" t="str">
        <f t="shared" si="524"/>
        <v>College</v>
      </c>
    </row>
    <row r="33581" spans="1:16">
      <c r="A33581">
        <v>2024</v>
      </c>
      <c r="B33581">
        <v>86047</v>
      </c>
      <c r="C33581">
        <v>3</v>
      </c>
      <c r="D33581">
        <v>20230100068700</v>
      </c>
      <c r="E33581">
        <v>1</v>
      </c>
      <c r="F33581">
        <v>4992.76</v>
      </c>
      <c r="G33581">
        <v>2</v>
      </c>
      <c r="H33581">
        <v>20230100068702</v>
      </c>
      <c r="I33581">
        <v>202301000687021</v>
      </c>
      <c r="J33581">
        <v>4992.76</v>
      </c>
      <c r="K33581">
        <v>33</v>
      </c>
      <c r="L33581">
        <v>1</v>
      </c>
      <c r="M33581">
        <v>73846.272303399586</v>
      </c>
      <c r="N33581">
        <v>14</v>
      </c>
      <c r="O33581">
        <v>71.94070245882844</v>
      </c>
      <c r="P33581" t="str">
        <f t="shared" si="524"/>
        <v>College</v>
      </c>
    </row>
    <row r="33582" spans="1:16">
      <c r="A33582">
        <v>2024</v>
      </c>
      <c r="B33582">
        <v>86210</v>
      </c>
      <c r="C33582">
        <v>3</v>
      </c>
      <c r="D33582">
        <v>20240100118800</v>
      </c>
      <c r="E33582">
        <v>1</v>
      </c>
      <c r="F33582">
        <v>2275.86</v>
      </c>
      <c r="G33582">
        <v>2</v>
      </c>
      <c r="H33582">
        <v>20240100118802</v>
      </c>
      <c r="I33582">
        <v>202401001188021</v>
      </c>
      <c r="J33582">
        <v>2275.86</v>
      </c>
      <c r="K33582">
        <v>44</v>
      </c>
      <c r="L33582">
        <v>2</v>
      </c>
      <c r="M33582">
        <v>118484.12155984603</v>
      </c>
      <c r="N33582">
        <v>18</v>
      </c>
      <c r="O33582">
        <v>69.503969752277783</v>
      </c>
      <c r="P33582" t="str">
        <f t="shared" si="524"/>
        <v>Grad School</v>
      </c>
    </row>
    <row r="33583" spans="1:16">
      <c r="A33583">
        <v>2024</v>
      </c>
      <c r="B33583">
        <v>86263</v>
      </c>
      <c r="C33583">
        <v>3</v>
      </c>
      <c r="D33583">
        <v>0</v>
      </c>
      <c r="E33583">
        <v>1</v>
      </c>
      <c r="F33583">
        <v>2729.33</v>
      </c>
      <c r="G33583">
        <v>1</v>
      </c>
      <c r="H33583">
        <v>0</v>
      </c>
      <c r="I33583">
        <v>0</v>
      </c>
      <c r="J33583">
        <v>2729.33</v>
      </c>
      <c r="K33583">
        <v>52</v>
      </c>
      <c r="L33583">
        <v>1</v>
      </c>
      <c r="M33583">
        <v>69143.50009540029</v>
      </c>
      <c r="N33583">
        <v>14</v>
      </c>
      <c r="O33583">
        <v>69.021600182759187</v>
      </c>
      <c r="P33583" t="str">
        <f t="shared" si="524"/>
        <v>College</v>
      </c>
    </row>
    <row r="33584" spans="1:16">
      <c r="A33584">
        <v>2024</v>
      </c>
      <c r="B33584">
        <v>86344</v>
      </c>
      <c r="C33584">
        <v>3</v>
      </c>
      <c r="D33584">
        <v>0</v>
      </c>
      <c r="E33584">
        <v>1</v>
      </c>
      <c r="F33584">
        <v>2934.45</v>
      </c>
      <c r="G33584">
        <v>1</v>
      </c>
      <c r="H33584">
        <v>0</v>
      </c>
      <c r="I33584">
        <v>0</v>
      </c>
      <c r="J33584">
        <v>2934.45</v>
      </c>
      <c r="K33584">
        <v>26</v>
      </c>
      <c r="L33584">
        <v>1</v>
      </c>
      <c r="M33584">
        <v>95109.057131235706</v>
      </c>
      <c r="N33584">
        <v>16</v>
      </c>
      <c r="O33584">
        <v>67.955105220733273</v>
      </c>
      <c r="P33584" t="str">
        <f t="shared" si="524"/>
        <v>College</v>
      </c>
    </row>
    <row r="33585" spans="1:16">
      <c r="A33585">
        <v>2024</v>
      </c>
      <c r="B33585">
        <v>86359</v>
      </c>
      <c r="C33585">
        <v>3</v>
      </c>
      <c r="D33585">
        <v>0</v>
      </c>
      <c r="E33585">
        <v>1</v>
      </c>
      <c r="F33585">
        <v>2040.84</v>
      </c>
      <c r="G33585">
        <v>4</v>
      </c>
      <c r="H33585">
        <v>0</v>
      </c>
      <c r="I33585">
        <v>0</v>
      </c>
      <c r="J33585">
        <v>2012.51</v>
      </c>
      <c r="K33585">
        <v>29</v>
      </c>
      <c r="L33585">
        <v>1</v>
      </c>
      <c r="M33585">
        <v>51427.956454144696</v>
      </c>
      <c r="N33585">
        <v>12</v>
      </c>
      <c r="O33585">
        <v>68.172216906099422</v>
      </c>
      <c r="P33585" t="str">
        <f t="shared" si="524"/>
        <v>High School</v>
      </c>
    </row>
    <row r="33586" spans="1:16">
      <c r="A33586">
        <v>2024</v>
      </c>
      <c r="B33586">
        <v>86360</v>
      </c>
      <c r="C33586">
        <v>3</v>
      </c>
      <c r="D33586">
        <v>0</v>
      </c>
      <c r="E33586">
        <v>1</v>
      </c>
      <c r="F33586">
        <v>2661.28</v>
      </c>
      <c r="G33586">
        <v>1</v>
      </c>
      <c r="H33586">
        <v>0</v>
      </c>
      <c r="I33586">
        <v>0</v>
      </c>
      <c r="J33586">
        <v>2661.28</v>
      </c>
      <c r="K33586">
        <v>56</v>
      </c>
      <c r="L33586">
        <v>1</v>
      </c>
      <c r="M33586">
        <v>73695.855662900722</v>
      </c>
      <c r="N33586">
        <v>14</v>
      </c>
      <c r="O33586">
        <v>67.552000087534751</v>
      </c>
      <c r="P33586" t="str">
        <f t="shared" si="524"/>
        <v>College</v>
      </c>
    </row>
    <row r="33587" spans="1:16">
      <c r="A33587">
        <v>2024</v>
      </c>
      <c r="B33587">
        <v>86409</v>
      </c>
      <c r="C33587">
        <v>3</v>
      </c>
      <c r="D33587">
        <v>20240300121300</v>
      </c>
      <c r="E33587">
        <v>1</v>
      </c>
      <c r="F33587">
        <v>4460.32</v>
      </c>
      <c r="G33587">
        <v>1</v>
      </c>
      <c r="H33587">
        <v>20240300121301</v>
      </c>
      <c r="I33587">
        <v>202403001213011</v>
      </c>
      <c r="J33587">
        <v>4460.32</v>
      </c>
      <c r="K33587">
        <v>62</v>
      </c>
      <c r="L33587">
        <v>1</v>
      </c>
      <c r="M33587">
        <v>47468.496160761701</v>
      </c>
      <c r="N33587">
        <v>12</v>
      </c>
      <c r="O33587">
        <v>67.352299878636998</v>
      </c>
      <c r="P33587" t="str">
        <f t="shared" si="524"/>
        <v>High School</v>
      </c>
    </row>
    <row r="33588" spans="1:16">
      <c r="A33588">
        <v>2024</v>
      </c>
      <c r="B33588">
        <v>86432</v>
      </c>
      <c r="C33588">
        <v>3</v>
      </c>
      <c r="D33588">
        <v>0</v>
      </c>
      <c r="E33588">
        <v>1</v>
      </c>
      <c r="F33588">
        <v>3393.24</v>
      </c>
      <c r="G33588">
        <v>4</v>
      </c>
      <c r="H33588">
        <v>0</v>
      </c>
      <c r="I33588">
        <v>0</v>
      </c>
      <c r="J33588">
        <v>3393.24</v>
      </c>
      <c r="K33588">
        <v>29</v>
      </c>
      <c r="L33588">
        <v>2</v>
      </c>
      <c r="M33588">
        <v>70312.23869159336</v>
      </c>
      <c r="N33588">
        <v>14</v>
      </c>
      <c r="O33588">
        <v>70.891013364901767</v>
      </c>
      <c r="P33588" t="str">
        <f t="shared" si="524"/>
        <v>College</v>
      </c>
    </row>
    <row r="33589" spans="1:16">
      <c r="A33589">
        <v>2024</v>
      </c>
      <c r="B33589">
        <v>86532</v>
      </c>
      <c r="C33589">
        <v>3</v>
      </c>
      <c r="D33589">
        <v>20240303679000</v>
      </c>
      <c r="E33589">
        <v>1</v>
      </c>
      <c r="F33589">
        <v>4899.17</v>
      </c>
      <c r="G33589">
        <v>1</v>
      </c>
      <c r="H33589">
        <v>0</v>
      </c>
      <c r="I33589">
        <v>0</v>
      </c>
      <c r="J33589">
        <v>4899.17</v>
      </c>
      <c r="K33589">
        <v>30</v>
      </c>
      <c r="L33589">
        <v>2</v>
      </c>
      <c r="M33589">
        <v>101384.86290776636</v>
      </c>
      <c r="N33589">
        <v>16</v>
      </c>
      <c r="O33589">
        <v>72.450389258190128</v>
      </c>
      <c r="P33589" t="str">
        <f t="shared" si="524"/>
        <v>College</v>
      </c>
    </row>
    <row r="33590" spans="1:16">
      <c r="A33590">
        <v>2024</v>
      </c>
      <c r="B33590">
        <v>86580</v>
      </c>
      <c r="C33590">
        <v>3</v>
      </c>
      <c r="D33590">
        <v>20230100121600</v>
      </c>
      <c r="E33590">
        <v>1</v>
      </c>
      <c r="F33590">
        <v>2570.79</v>
      </c>
      <c r="G33590">
        <v>2</v>
      </c>
      <c r="H33590">
        <v>20230100121602</v>
      </c>
      <c r="I33590">
        <v>202301001216021</v>
      </c>
      <c r="J33590">
        <v>2570.79</v>
      </c>
      <c r="K33590">
        <v>48</v>
      </c>
      <c r="L33590">
        <v>1</v>
      </c>
      <c r="M33590">
        <v>98916.901036486146</v>
      </c>
      <c r="N33590">
        <v>16</v>
      </c>
      <c r="O33590">
        <v>71.562730365349537</v>
      </c>
      <c r="P33590" t="str">
        <f t="shared" si="524"/>
        <v>College</v>
      </c>
    </row>
    <row r="33591" spans="1:16">
      <c r="A33591">
        <v>2024</v>
      </c>
      <c r="B33591">
        <v>86587</v>
      </c>
      <c r="C33591">
        <v>3</v>
      </c>
      <c r="D33591">
        <v>20221200611300</v>
      </c>
      <c r="E33591">
        <v>1</v>
      </c>
      <c r="F33591">
        <v>4516.42</v>
      </c>
      <c r="G33591">
        <v>2</v>
      </c>
      <c r="H33591">
        <v>20221200611302</v>
      </c>
      <c r="I33591">
        <v>202212006113021</v>
      </c>
      <c r="J33591">
        <v>4516.42</v>
      </c>
      <c r="K33591">
        <v>58</v>
      </c>
      <c r="L33591">
        <v>1</v>
      </c>
      <c r="M33591">
        <v>91487.519119102886</v>
      </c>
      <c r="N33591">
        <v>16</v>
      </c>
      <c r="O33591">
        <v>71.296281702987528</v>
      </c>
      <c r="P33591" t="str">
        <f t="shared" si="524"/>
        <v>College</v>
      </c>
    </row>
    <row r="33592" spans="1:16">
      <c r="A33592">
        <v>2024</v>
      </c>
      <c r="B33592">
        <v>86673</v>
      </c>
      <c r="C33592">
        <v>3</v>
      </c>
      <c r="D33592">
        <v>20230300123200</v>
      </c>
      <c r="E33592">
        <v>1</v>
      </c>
      <c r="F33592">
        <v>2016.77</v>
      </c>
      <c r="G33592">
        <v>2</v>
      </c>
      <c r="H33592">
        <v>20230300123202</v>
      </c>
      <c r="I33592">
        <v>202303001232021</v>
      </c>
      <c r="J33592">
        <v>2016.77</v>
      </c>
      <c r="K33592">
        <v>37</v>
      </c>
      <c r="L33592">
        <v>2</v>
      </c>
      <c r="M33592">
        <v>73893.597950331314</v>
      </c>
      <c r="N33592">
        <v>14</v>
      </c>
      <c r="O33592">
        <v>72.253729280926919</v>
      </c>
      <c r="P33592" t="str">
        <f t="shared" si="524"/>
        <v>College</v>
      </c>
    </row>
    <row r="33593" spans="1:16">
      <c r="A33593">
        <v>2024</v>
      </c>
      <c r="B33593">
        <v>86684</v>
      </c>
      <c r="C33593">
        <v>3</v>
      </c>
      <c r="D33593">
        <v>20230100079200</v>
      </c>
      <c r="E33593">
        <v>1</v>
      </c>
      <c r="F33593">
        <v>1843.63</v>
      </c>
      <c r="G33593">
        <v>2</v>
      </c>
      <c r="H33593">
        <v>20230100079202</v>
      </c>
      <c r="I33593">
        <v>202301000792021</v>
      </c>
      <c r="J33593">
        <v>1843.63</v>
      </c>
      <c r="K33593">
        <v>52</v>
      </c>
      <c r="L33593">
        <v>1</v>
      </c>
      <c r="M33593">
        <v>33084.591915211728</v>
      </c>
      <c r="N33593">
        <v>10</v>
      </c>
      <c r="O33593">
        <v>71.458866503570178</v>
      </c>
      <c r="P33593" t="str">
        <f t="shared" si="524"/>
        <v>High School</v>
      </c>
    </row>
    <row r="33594" spans="1:16">
      <c r="A33594">
        <v>2024</v>
      </c>
      <c r="B33594">
        <v>86728</v>
      </c>
      <c r="C33594">
        <v>3</v>
      </c>
      <c r="D33594">
        <v>20240300124200</v>
      </c>
      <c r="E33594">
        <v>1</v>
      </c>
      <c r="F33594">
        <v>1948.02</v>
      </c>
      <c r="G33594">
        <v>2</v>
      </c>
      <c r="H33594">
        <v>20240300124202</v>
      </c>
      <c r="I33594">
        <v>202403001242021</v>
      </c>
      <c r="J33594">
        <v>1948.02</v>
      </c>
      <c r="K33594">
        <v>32</v>
      </c>
      <c r="L33594">
        <v>1</v>
      </c>
      <c r="M33594">
        <v>48463.466059029226</v>
      </c>
      <c r="N33594">
        <v>12</v>
      </c>
      <c r="O33594">
        <v>68.986994568548667</v>
      </c>
      <c r="P33594" t="str">
        <f t="shared" si="524"/>
        <v>High School</v>
      </c>
    </row>
    <row r="33595" spans="1:16">
      <c r="A33595">
        <v>2024</v>
      </c>
      <c r="B33595">
        <v>87165</v>
      </c>
      <c r="C33595">
        <v>3</v>
      </c>
      <c r="D33595">
        <v>20240300025300</v>
      </c>
      <c r="E33595">
        <v>1</v>
      </c>
      <c r="F33595">
        <v>323.93</v>
      </c>
      <c r="G33595">
        <v>2</v>
      </c>
      <c r="H33595">
        <v>20240300025302</v>
      </c>
      <c r="I33595">
        <v>202403000253021</v>
      </c>
      <c r="J33595">
        <v>323.93</v>
      </c>
      <c r="K33595">
        <v>60</v>
      </c>
      <c r="L33595">
        <v>2</v>
      </c>
      <c r="M33595">
        <v>80600.470459504722</v>
      </c>
      <c r="N33595">
        <v>14</v>
      </c>
      <c r="O33595">
        <v>70.258115868849458</v>
      </c>
      <c r="P33595" t="str">
        <f t="shared" si="524"/>
        <v>College</v>
      </c>
    </row>
    <row r="33596" spans="1:16">
      <c r="A33596">
        <v>2024</v>
      </c>
      <c r="B33596">
        <v>87167</v>
      </c>
      <c r="C33596">
        <v>3</v>
      </c>
      <c r="D33596">
        <v>20240300028000</v>
      </c>
      <c r="E33596">
        <v>1</v>
      </c>
      <c r="F33596">
        <v>320.07</v>
      </c>
      <c r="G33596">
        <v>2</v>
      </c>
      <c r="H33596">
        <v>20240300028002</v>
      </c>
      <c r="I33596">
        <v>202403000280021</v>
      </c>
      <c r="J33596">
        <v>316.19</v>
      </c>
      <c r="K33596">
        <v>35</v>
      </c>
      <c r="L33596">
        <v>1</v>
      </c>
      <c r="M33596">
        <v>115654.78795753172</v>
      </c>
      <c r="N33596">
        <v>18</v>
      </c>
      <c r="O33596">
        <v>72.908690646806633</v>
      </c>
      <c r="P33596" t="str">
        <f t="shared" si="524"/>
        <v>Grad School</v>
      </c>
    </row>
    <row r="33597" spans="1:16">
      <c r="A33597">
        <v>2024</v>
      </c>
      <c r="B33597">
        <v>87346</v>
      </c>
      <c r="C33597">
        <v>3</v>
      </c>
      <c r="D33597">
        <v>20230200031000</v>
      </c>
      <c r="E33597">
        <v>1</v>
      </c>
      <c r="F33597">
        <v>676.82</v>
      </c>
      <c r="G33597">
        <v>1</v>
      </c>
      <c r="H33597">
        <v>20230200031001</v>
      </c>
      <c r="I33597">
        <v>202302000310011</v>
      </c>
      <c r="J33597">
        <v>676.82</v>
      </c>
      <c r="K33597">
        <v>44</v>
      </c>
      <c r="L33597">
        <v>2</v>
      </c>
      <c r="M33597">
        <v>97148.186364598689</v>
      </c>
      <c r="N33597">
        <v>16</v>
      </c>
      <c r="O33597">
        <v>72.328571146099236</v>
      </c>
      <c r="P33597" t="str">
        <f t="shared" si="524"/>
        <v>College</v>
      </c>
    </row>
    <row r="33598" spans="1:16">
      <c r="A33598">
        <v>2024</v>
      </c>
      <c r="B33598">
        <v>87360</v>
      </c>
      <c r="C33598">
        <v>3</v>
      </c>
      <c r="D33598">
        <v>20240100027500</v>
      </c>
      <c r="E33598">
        <v>1</v>
      </c>
      <c r="F33598">
        <v>681.36</v>
      </c>
      <c r="G33598">
        <v>1</v>
      </c>
      <c r="H33598">
        <v>20240100027501</v>
      </c>
      <c r="I33598">
        <v>202401000275011</v>
      </c>
      <c r="J33598">
        <v>681.36</v>
      </c>
      <c r="K33598">
        <v>54</v>
      </c>
      <c r="L33598">
        <v>1</v>
      </c>
      <c r="M33598">
        <v>74945.060520454426</v>
      </c>
      <c r="N33598">
        <v>14</v>
      </c>
      <c r="O33598">
        <v>70.100215423576159</v>
      </c>
      <c r="P33598" t="str">
        <f t="shared" si="524"/>
        <v>College</v>
      </c>
    </row>
    <row r="33599" spans="1:16">
      <c r="A33599">
        <v>2024</v>
      </c>
      <c r="B33599">
        <v>87390</v>
      </c>
      <c r="C33599">
        <v>3</v>
      </c>
      <c r="D33599">
        <v>20240100020400</v>
      </c>
      <c r="E33599">
        <v>1</v>
      </c>
      <c r="F33599">
        <v>609.20000000000005</v>
      </c>
      <c r="G33599">
        <v>1</v>
      </c>
      <c r="H33599">
        <v>20240100020401</v>
      </c>
      <c r="I33599">
        <v>202401000204011</v>
      </c>
      <c r="J33599">
        <v>609.20000000000005</v>
      </c>
      <c r="K33599">
        <v>63</v>
      </c>
      <c r="L33599">
        <v>2</v>
      </c>
      <c r="M33599">
        <v>112758.32267354938</v>
      </c>
      <c r="N33599">
        <v>18</v>
      </c>
      <c r="O33599">
        <v>69.275225607294061</v>
      </c>
      <c r="P33599" t="str">
        <f t="shared" si="524"/>
        <v>Grad School</v>
      </c>
    </row>
    <row r="33600" spans="1:16">
      <c r="A33600">
        <v>2024</v>
      </c>
      <c r="B33600">
        <v>87420</v>
      </c>
      <c r="C33600">
        <v>3</v>
      </c>
      <c r="D33600">
        <v>20230200024600</v>
      </c>
      <c r="E33600">
        <v>1</v>
      </c>
      <c r="F33600">
        <v>525.35</v>
      </c>
      <c r="G33600">
        <v>2</v>
      </c>
      <c r="H33600">
        <v>20230200024602</v>
      </c>
      <c r="I33600">
        <v>202302000246021</v>
      </c>
      <c r="J33600">
        <v>525.35</v>
      </c>
      <c r="K33600">
        <v>48</v>
      </c>
      <c r="L33600">
        <v>2</v>
      </c>
      <c r="M33600">
        <v>96391.171065233764</v>
      </c>
      <c r="N33600">
        <v>16</v>
      </c>
      <c r="O33600">
        <v>65.705314759379348</v>
      </c>
      <c r="P33600" t="str">
        <f t="shared" si="524"/>
        <v>College</v>
      </c>
    </row>
    <row r="33601" spans="1:16">
      <c r="A33601">
        <v>2024</v>
      </c>
      <c r="B33601">
        <v>87444</v>
      </c>
      <c r="C33601">
        <v>3</v>
      </c>
      <c r="D33601">
        <v>20230100028900</v>
      </c>
      <c r="E33601">
        <v>1</v>
      </c>
      <c r="F33601">
        <v>386.32</v>
      </c>
      <c r="G33601">
        <v>2</v>
      </c>
      <c r="H33601">
        <v>20230100028902</v>
      </c>
      <c r="I33601">
        <v>202301000289021</v>
      </c>
      <c r="J33601">
        <v>386.32</v>
      </c>
      <c r="K33601">
        <v>45</v>
      </c>
      <c r="L33601">
        <v>2</v>
      </c>
      <c r="M33601">
        <v>139563.42830011976</v>
      </c>
      <c r="N33601">
        <v>20</v>
      </c>
      <c r="O33601">
        <v>68.444311438063423</v>
      </c>
      <c r="P33601" t="str">
        <f t="shared" si="524"/>
        <v>Grad School</v>
      </c>
    </row>
    <row r="33602" spans="1:16">
      <c r="A33602">
        <v>2024</v>
      </c>
      <c r="B33602">
        <v>87467</v>
      </c>
      <c r="C33602">
        <v>3</v>
      </c>
      <c r="D33602">
        <v>20221200170900</v>
      </c>
      <c r="E33602">
        <v>1</v>
      </c>
      <c r="F33602">
        <v>327.04000000000002</v>
      </c>
      <c r="G33602">
        <v>1</v>
      </c>
      <c r="H33602">
        <v>20221200170901</v>
      </c>
      <c r="I33602">
        <v>202212001709011</v>
      </c>
      <c r="J33602">
        <v>327.04000000000002</v>
      </c>
      <c r="K33602">
        <v>39</v>
      </c>
      <c r="L33602">
        <v>2</v>
      </c>
      <c r="M33602">
        <v>93875.213412126643</v>
      </c>
      <c r="N33602">
        <v>16</v>
      </c>
      <c r="O33602">
        <v>68.218626116825547</v>
      </c>
      <c r="P33602" t="str">
        <f t="shared" si="524"/>
        <v>College</v>
      </c>
    </row>
    <row r="33603" spans="1:16">
      <c r="A33603">
        <v>2024</v>
      </c>
      <c r="B33603">
        <v>87656</v>
      </c>
      <c r="C33603">
        <v>3</v>
      </c>
      <c r="D33603">
        <v>0</v>
      </c>
      <c r="E33603">
        <v>1</v>
      </c>
      <c r="F33603">
        <v>340.89</v>
      </c>
      <c r="G33603">
        <v>2</v>
      </c>
      <c r="H33603">
        <v>0</v>
      </c>
      <c r="I33603">
        <v>0</v>
      </c>
      <c r="J33603">
        <v>340.89</v>
      </c>
      <c r="K33603">
        <v>29</v>
      </c>
      <c r="L33603">
        <v>2</v>
      </c>
      <c r="M33603">
        <v>99756.343031606375</v>
      </c>
      <c r="N33603">
        <v>16</v>
      </c>
      <c r="O33603">
        <v>68.988464291866919</v>
      </c>
      <c r="P33603" t="str">
        <f t="shared" ref="P33603:P33666" si="525">IF(N33603&lt;=12,"High School",IF(N33603&lt;=16,"College","Grad School"))</f>
        <v>College</v>
      </c>
    </row>
    <row r="33604" spans="1:16">
      <c r="A33604">
        <v>2024</v>
      </c>
      <c r="B33604">
        <v>87666</v>
      </c>
      <c r="C33604">
        <v>3</v>
      </c>
      <c r="D33604">
        <v>0</v>
      </c>
      <c r="E33604">
        <v>1</v>
      </c>
      <c r="F33604">
        <v>417.86</v>
      </c>
      <c r="G33604">
        <v>2</v>
      </c>
      <c r="H33604">
        <v>0</v>
      </c>
      <c r="I33604">
        <v>0</v>
      </c>
      <c r="J33604">
        <v>417.86</v>
      </c>
      <c r="K33604">
        <v>54</v>
      </c>
      <c r="L33604">
        <v>2</v>
      </c>
      <c r="M33604">
        <v>78304.011403376906</v>
      </c>
      <c r="N33604">
        <v>14</v>
      </c>
      <c r="O33604">
        <v>72.466837801188305</v>
      </c>
      <c r="P33604" t="str">
        <f t="shared" si="525"/>
        <v>College</v>
      </c>
    </row>
    <row r="33605" spans="1:16">
      <c r="A33605">
        <v>2024</v>
      </c>
      <c r="B33605">
        <v>87681</v>
      </c>
      <c r="C33605">
        <v>3</v>
      </c>
      <c r="D33605">
        <v>0</v>
      </c>
      <c r="E33605">
        <v>1</v>
      </c>
      <c r="F33605">
        <v>259.35000000000002</v>
      </c>
      <c r="G33605">
        <v>2</v>
      </c>
      <c r="H33605">
        <v>0</v>
      </c>
      <c r="I33605">
        <v>0</v>
      </c>
      <c r="J33605">
        <v>259.35000000000002</v>
      </c>
      <c r="K33605">
        <v>34</v>
      </c>
      <c r="L33605">
        <v>1</v>
      </c>
      <c r="M33605">
        <v>73032.381662937245</v>
      </c>
      <c r="N33605">
        <v>14</v>
      </c>
      <c r="O33605">
        <v>72.544402881561581</v>
      </c>
      <c r="P33605" t="str">
        <f t="shared" si="525"/>
        <v>College</v>
      </c>
    </row>
    <row r="33606" spans="1:16">
      <c r="A33606">
        <v>2024</v>
      </c>
      <c r="B33606">
        <v>87948</v>
      </c>
      <c r="C33606">
        <v>3</v>
      </c>
      <c r="D33606">
        <v>0</v>
      </c>
      <c r="E33606">
        <v>1</v>
      </c>
      <c r="F33606">
        <v>324.76</v>
      </c>
      <c r="G33606">
        <v>1</v>
      </c>
      <c r="H33606">
        <v>0</v>
      </c>
      <c r="I33606">
        <v>0</v>
      </c>
      <c r="J33606">
        <v>324.76</v>
      </c>
      <c r="K33606">
        <v>28</v>
      </c>
      <c r="L33606">
        <v>1</v>
      </c>
      <c r="M33606">
        <v>116535.2289717236</v>
      </c>
      <c r="N33606">
        <v>18</v>
      </c>
      <c r="O33606">
        <v>66.103699033894102</v>
      </c>
      <c r="P33606" t="str">
        <f t="shared" si="525"/>
        <v>Grad School</v>
      </c>
    </row>
    <row r="33607" spans="1:16">
      <c r="A33607">
        <v>2024</v>
      </c>
      <c r="B33607">
        <v>87985</v>
      </c>
      <c r="C33607">
        <v>3</v>
      </c>
      <c r="D33607">
        <v>20240100022600</v>
      </c>
      <c r="E33607">
        <v>1</v>
      </c>
      <c r="F33607">
        <v>642.67999999999995</v>
      </c>
      <c r="G33607">
        <v>2</v>
      </c>
      <c r="H33607">
        <v>20240100022602</v>
      </c>
      <c r="I33607">
        <v>202401000226021</v>
      </c>
      <c r="J33607">
        <v>642.67999999999995</v>
      </c>
      <c r="K33607">
        <v>34</v>
      </c>
      <c r="L33607">
        <v>2</v>
      </c>
      <c r="M33607">
        <v>121865.90723905231</v>
      </c>
      <c r="N33607">
        <v>18</v>
      </c>
      <c r="O33607">
        <v>70.138159042110757</v>
      </c>
      <c r="P33607" t="str">
        <f t="shared" si="525"/>
        <v>Grad School</v>
      </c>
    </row>
    <row r="33608" spans="1:16">
      <c r="A33608">
        <v>2024</v>
      </c>
      <c r="B33608">
        <v>87995</v>
      </c>
      <c r="C33608">
        <v>3</v>
      </c>
      <c r="D33608">
        <v>20231203580700</v>
      </c>
      <c r="E33608">
        <v>1</v>
      </c>
      <c r="F33608">
        <v>498.24</v>
      </c>
      <c r="G33608">
        <v>1</v>
      </c>
      <c r="H33608">
        <v>20231203580701</v>
      </c>
      <c r="I33608">
        <v>202312035807011</v>
      </c>
      <c r="J33608">
        <v>498.24</v>
      </c>
      <c r="K33608">
        <v>56</v>
      </c>
      <c r="L33608">
        <v>1</v>
      </c>
      <c r="M33608">
        <v>114797.33295980586</v>
      </c>
      <c r="N33608">
        <v>18</v>
      </c>
      <c r="O33608">
        <v>72.979071626810949</v>
      </c>
      <c r="P33608" t="str">
        <f t="shared" si="525"/>
        <v>Grad School</v>
      </c>
    </row>
    <row r="33609" spans="1:16">
      <c r="A33609">
        <v>2024</v>
      </c>
      <c r="B33609">
        <v>88022</v>
      </c>
      <c r="C33609">
        <v>3</v>
      </c>
      <c r="D33609">
        <v>0</v>
      </c>
      <c r="E33609">
        <v>1</v>
      </c>
      <c r="F33609">
        <v>367.81</v>
      </c>
      <c r="G33609">
        <v>1</v>
      </c>
      <c r="H33609">
        <v>0</v>
      </c>
      <c r="I33609">
        <v>0</v>
      </c>
      <c r="J33609">
        <v>367.81</v>
      </c>
      <c r="K33609">
        <v>51</v>
      </c>
      <c r="L33609">
        <v>2</v>
      </c>
      <c r="M33609">
        <v>98237.71790913766</v>
      </c>
      <c r="N33609">
        <v>16</v>
      </c>
      <c r="O33609">
        <v>71.536608744158315</v>
      </c>
      <c r="P33609" t="str">
        <f t="shared" si="525"/>
        <v>College</v>
      </c>
    </row>
    <row r="33610" spans="1:16">
      <c r="A33610">
        <v>2024</v>
      </c>
      <c r="B33610">
        <v>88052</v>
      </c>
      <c r="C33610">
        <v>3</v>
      </c>
      <c r="D33610">
        <v>20230100245700</v>
      </c>
      <c r="E33610">
        <v>1</v>
      </c>
      <c r="F33610">
        <v>863.68</v>
      </c>
      <c r="G33610">
        <v>1</v>
      </c>
      <c r="H33610">
        <v>20230100245701</v>
      </c>
      <c r="I33610">
        <v>202301002457011</v>
      </c>
      <c r="J33610">
        <v>863.68</v>
      </c>
      <c r="K33610">
        <v>33</v>
      </c>
      <c r="L33610">
        <v>1</v>
      </c>
      <c r="M33610">
        <v>90936.84524789147</v>
      </c>
      <c r="N33610">
        <v>16</v>
      </c>
      <c r="O33610">
        <v>70.25002606434191</v>
      </c>
      <c r="P33610" t="str">
        <f t="shared" si="525"/>
        <v>College</v>
      </c>
    </row>
    <row r="33611" spans="1:16">
      <c r="A33611">
        <v>2024</v>
      </c>
      <c r="B33611">
        <v>88341</v>
      </c>
      <c r="C33611">
        <v>3</v>
      </c>
      <c r="D33611">
        <v>20230200245900</v>
      </c>
      <c r="E33611">
        <v>1</v>
      </c>
      <c r="F33611">
        <v>417.03</v>
      </c>
      <c r="G33611">
        <v>2</v>
      </c>
      <c r="H33611">
        <v>20230200245902</v>
      </c>
      <c r="I33611">
        <v>202302002459021</v>
      </c>
      <c r="J33611">
        <v>417.03</v>
      </c>
      <c r="K33611">
        <v>38</v>
      </c>
      <c r="L33611">
        <v>1</v>
      </c>
      <c r="M33611">
        <v>95791.924129880688</v>
      </c>
      <c r="N33611">
        <v>16</v>
      </c>
      <c r="O33611">
        <v>72.571636042723625</v>
      </c>
      <c r="P33611" t="str">
        <f t="shared" si="525"/>
        <v>College</v>
      </c>
    </row>
    <row r="33612" spans="1:16">
      <c r="A33612">
        <v>2024</v>
      </c>
      <c r="B33612">
        <v>88490</v>
      </c>
      <c r="C33612">
        <v>3</v>
      </c>
      <c r="D33612">
        <v>20230200249600</v>
      </c>
      <c r="E33612">
        <v>1</v>
      </c>
      <c r="F33612">
        <v>331.17</v>
      </c>
      <c r="G33612">
        <v>1</v>
      </c>
      <c r="H33612">
        <v>20230200249601</v>
      </c>
      <c r="I33612">
        <v>202302002496011</v>
      </c>
      <c r="J33612">
        <v>331.17</v>
      </c>
      <c r="K33612">
        <v>34</v>
      </c>
      <c r="L33612">
        <v>1</v>
      </c>
      <c r="M33612">
        <v>139951.43106872705</v>
      </c>
      <c r="N33612">
        <v>20</v>
      </c>
      <c r="O33612">
        <v>70.128754491081466</v>
      </c>
      <c r="P33612" t="str">
        <f t="shared" si="525"/>
        <v>Grad School</v>
      </c>
    </row>
    <row r="33613" spans="1:16">
      <c r="A33613">
        <v>2024</v>
      </c>
      <c r="B33613">
        <v>88537</v>
      </c>
      <c r="C33613">
        <v>3</v>
      </c>
      <c r="D33613">
        <v>20230200251900</v>
      </c>
      <c r="E33613">
        <v>1</v>
      </c>
      <c r="F33613">
        <v>481.21</v>
      </c>
      <c r="G33613">
        <v>3</v>
      </c>
      <c r="H33613">
        <v>20230200251904</v>
      </c>
      <c r="I33613">
        <v>202302002519042</v>
      </c>
      <c r="J33613">
        <v>333.25</v>
      </c>
      <c r="K33613">
        <v>47</v>
      </c>
      <c r="L33613">
        <v>1</v>
      </c>
      <c r="M33613">
        <v>52698.513492211852</v>
      </c>
      <c r="N33613">
        <v>12</v>
      </c>
      <c r="O33613">
        <v>75.543111450092127</v>
      </c>
      <c r="P33613" t="str">
        <f t="shared" si="525"/>
        <v>High School</v>
      </c>
    </row>
    <row r="33614" spans="1:16">
      <c r="A33614">
        <v>2024</v>
      </c>
      <c r="B33614">
        <v>88784</v>
      </c>
      <c r="C33614">
        <v>3</v>
      </c>
      <c r="D33614">
        <v>20230200251400</v>
      </c>
      <c r="E33614">
        <v>1</v>
      </c>
      <c r="F33614">
        <v>1175.79</v>
      </c>
      <c r="G33614">
        <v>1</v>
      </c>
      <c r="H33614">
        <v>20230200251401</v>
      </c>
      <c r="I33614">
        <v>202302002514011</v>
      </c>
      <c r="J33614">
        <v>1175.79</v>
      </c>
      <c r="K33614">
        <v>26</v>
      </c>
      <c r="L33614">
        <v>1</v>
      </c>
      <c r="M33614">
        <v>50988.955440459205</v>
      </c>
      <c r="N33614">
        <v>12</v>
      </c>
      <c r="O33614">
        <v>68.545635677907981</v>
      </c>
      <c r="P33614" t="str">
        <f t="shared" si="525"/>
        <v>High School</v>
      </c>
    </row>
    <row r="33615" spans="1:16">
      <c r="A33615">
        <v>2024</v>
      </c>
      <c r="B33615">
        <v>88838</v>
      </c>
      <c r="C33615">
        <v>3</v>
      </c>
      <c r="D33615">
        <v>20230200249200</v>
      </c>
      <c r="E33615">
        <v>1</v>
      </c>
      <c r="F33615">
        <v>370.31</v>
      </c>
      <c r="G33615">
        <v>3</v>
      </c>
      <c r="H33615">
        <v>20230200249203</v>
      </c>
      <c r="I33615">
        <v>202302002492031</v>
      </c>
      <c r="J33615">
        <v>446.89</v>
      </c>
      <c r="K33615">
        <v>28</v>
      </c>
      <c r="L33615">
        <v>1</v>
      </c>
      <c r="M33615">
        <v>100002.57730806363</v>
      </c>
      <c r="N33615">
        <v>16</v>
      </c>
      <c r="O33615">
        <v>71.447996576124112</v>
      </c>
      <c r="P33615" t="str">
        <f t="shared" si="525"/>
        <v>College</v>
      </c>
    </row>
    <row r="33616" spans="1:16">
      <c r="A33616">
        <v>2024</v>
      </c>
      <c r="B33616">
        <v>88906</v>
      </c>
      <c r="C33616">
        <v>3</v>
      </c>
      <c r="D33616">
        <v>20230200246500</v>
      </c>
      <c r="E33616">
        <v>1</v>
      </c>
      <c r="F33616">
        <v>509.31</v>
      </c>
      <c r="G33616">
        <v>2</v>
      </c>
      <c r="H33616">
        <v>20230200246502</v>
      </c>
      <c r="I33616">
        <v>202302002465021</v>
      </c>
      <c r="J33616">
        <v>509.31</v>
      </c>
      <c r="K33616">
        <v>33</v>
      </c>
      <c r="L33616">
        <v>2</v>
      </c>
      <c r="M33616">
        <v>74152.232388128861</v>
      </c>
      <c r="N33616">
        <v>14</v>
      </c>
      <c r="O33616">
        <v>68.981280030292737</v>
      </c>
      <c r="P33616" t="str">
        <f t="shared" si="525"/>
        <v>College</v>
      </c>
    </row>
    <row r="33617" spans="1:16">
      <c r="A33617">
        <v>2024</v>
      </c>
      <c r="B33617">
        <v>88915</v>
      </c>
      <c r="C33617">
        <v>3</v>
      </c>
      <c r="D33617">
        <v>20240100248600</v>
      </c>
      <c r="E33617">
        <v>1</v>
      </c>
      <c r="F33617">
        <v>577.72</v>
      </c>
      <c r="G33617">
        <v>2</v>
      </c>
      <c r="H33617">
        <v>20240100248602</v>
      </c>
      <c r="I33617">
        <v>202401002486021</v>
      </c>
      <c r="J33617">
        <v>384.86</v>
      </c>
      <c r="K33617">
        <v>59</v>
      </c>
      <c r="L33617">
        <v>1</v>
      </c>
      <c r="M33617">
        <v>49869.580659470186</v>
      </c>
      <c r="N33617">
        <v>12</v>
      </c>
      <c r="O33617">
        <v>69.751857951594047</v>
      </c>
      <c r="P33617" t="str">
        <f t="shared" si="525"/>
        <v>High School</v>
      </c>
    </row>
    <row r="33618" spans="1:16">
      <c r="A33618">
        <v>2024</v>
      </c>
      <c r="B33618">
        <v>88966</v>
      </c>
      <c r="C33618">
        <v>3</v>
      </c>
      <c r="D33618">
        <v>20221201862400</v>
      </c>
      <c r="E33618">
        <v>1</v>
      </c>
      <c r="F33618">
        <v>1203.72</v>
      </c>
      <c r="G33618">
        <v>1</v>
      </c>
      <c r="H33618">
        <v>20221201862401</v>
      </c>
      <c r="I33618">
        <v>202212018624012</v>
      </c>
      <c r="J33618">
        <v>1203.72</v>
      </c>
      <c r="K33618">
        <v>30</v>
      </c>
      <c r="L33618">
        <v>1</v>
      </c>
      <c r="M33618">
        <v>93016.487692576644</v>
      </c>
      <c r="N33618">
        <v>16</v>
      </c>
      <c r="O33618">
        <v>69.679417409549359</v>
      </c>
      <c r="P33618" t="str">
        <f t="shared" si="525"/>
        <v>College</v>
      </c>
    </row>
    <row r="33619" spans="1:16">
      <c r="A33619">
        <v>2024</v>
      </c>
      <c r="B33619">
        <v>88995</v>
      </c>
      <c r="C33619">
        <v>3</v>
      </c>
      <c r="D33619">
        <v>20240100248400</v>
      </c>
      <c r="E33619">
        <v>1</v>
      </c>
      <c r="F33619">
        <v>433.93</v>
      </c>
      <c r="G33619">
        <v>2</v>
      </c>
      <c r="H33619">
        <v>20240100248402</v>
      </c>
      <c r="I33619">
        <v>202401002484021</v>
      </c>
      <c r="J33619">
        <v>433.93</v>
      </c>
      <c r="K33619">
        <v>41</v>
      </c>
      <c r="L33619">
        <v>2</v>
      </c>
      <c r="M33619">
        <v>138569.51896051122</v>
      </c>
      <c r="N33619">
        <v>20</v>
      </c>
      <c r="O33619">
        <v>71.212177147624885</v>
      </c>
      <c r="P33619" t="str">
        <f t="shared" si="525"/>
        <v>Grad School</v>
      </c>
    </row>
    <row r="33620" spans="1:16">
      <c r="A33620">
        <v>2024</v>
      </c>
      <c r="B33620">
        <v>88998</v>
      </c>
      <c r="C33620">
        <v>3</v>
      </c>
      <c r="D33620">
        <v>20240200254700</v>
      </c>
      <c r="E33620">
        <v>1</v>
      </c>
      <c r="F33620">
        <v>476.17</v>
      </c>
      <c r="G33620">
        <v>6</v>
      </c>
      <c r="H33620">
        <v>20240200254702</v>
      </c>
      <c r="I33620">
        <v>202402002547021</v>
      </c>
      <c r="J33620">
        <v>476.17</v>
      </c>
      <c r="K33620">
        <v>35</v>
      </c>
      <c r="L33620">
        <v>1</v>
      </c>
      <c r="M33620">
        <v>74017.178683238599</v>
      </c>
      <c r="N33620">
        <v>14</v>
      </c>
      <c r="O33620">
        <v>70.315842478187619</v>
      </c>
      <c r="P33620" t="str">
        <f t="shared" si="525"/>
        <v>College</v>
      </c>
    </row>
    <row r="33621" spans="1:16">
      <c r="A33621">
        <v>2024</v>
      </c>
      <c r="B33621">
        <v>89009</v>
      </c>
      <c r="C33621">
        <v>3</v>
      </c>
      <c r="D33621">
        <v>20240300254600</v>
      </c>
      <c r="E33621">
        <v>1</v>
      </c>
      <c r="F33621">
        <v>536.23</v>
      </c>
      <c r="G33621">
        <v>2</v>
      </c>
      <c r="H33621">
        <v>20240300254602</v>
      </c>
      <c r="I33621">
        <v>202403002546021</v>
      </c>
      <c r="J33621">
        <v>536.23</v>
      </c>
      <c r="K33621">
        <v>39</v>
      </c>
      <c r="L33621">
        <v>2</v>
      </c>
      <c r="M33621">
        <v>98119.230930820951</v>
      </c>
      <c r="N33621">
        <v>16</v>
      </c>
      <c r="O33621">
        <v>69.17845631048877</v>
      </c>
      <c r="P33621" t="str">
        <f t="shared" si="525"/>
        <v>College</v>
      </c>
    </row>
    <row r="33622" spans="1:16">
      <c r="A33622">
        <v>2024</v>
      </c>
      <c r="B33622">
        <v>89031</v>
      </c>
      <c r="C33622">
        <v>3</v>
      </c>
      <c r="D33622">
        <v>20221201830200</v>
      </c>
      <c r="E33622">
        <v>1</v>
      </c>
      <c r="F33622">
        <v>580.38</v>
      </c>
      <c r="G33622">
        <v>3</v>
      </c>
      <c r="H33622">
        <v>20221201830204</v>
      </c>
      <c r="I33622">
        <v>202212018302041</v>
      </c>
      <c r="J33622">
        <v>480.5</v>
      </c>
      <c r="K33622">
        <v>32</v>
      </c>
      <c r="L33622">
        <v>2</v>
      </c>
      <c r="M33622">
        <v>94039.46438419733</v>
      </c>
      <c r="N33622">
        <v>16</v>
      </c>
      <c r="O33622">
        <v>64.521307597196284</v>
      </c>
      <c r="P33622" t="str">
        <f t="shared" si="525"/>
        <v>College</v>
      </c>
    </row>
    <row r="33623" spans="1:16">
      <c r="A33623">
        <v>2024</v>
      </c>
      <c r="B33623">
        <v>89188</v>
      </c>
      <c r="C33623">
        <v>3</v>
      </c>
      <c r="D33623">
        <v>0</v>
      </c>
      <c r="E33623">
        <v>1</v>
      </c>
      <c r="F33623">
        <v>370.69</v>
      </c>
      <c r="G33623">
        <v>1</v>
      </c>
      <c r="H33623">
        <v>0</v>
      </c>
      <c r="I33623">
        <v>0</v>
      </c>
      <c r="J33623">
        <v>370.69</v>
      </c>
      <c r="K33623">
        <v>50</v>
      </c>
      <c r="L33623">
        <v>2</v>
      </c>
      <c r="M33623">
        <v>98331.601288510035</v>
      </c>
      <c r="N33623">
        <v>16</v>
      </c>
      <c r="O33623">
        <v>67.263023736342603</v>
      </c>
      <c r="P33623" t="str">
        <f t="shared" si="525"/>
        <v>College</v>
      </c>
    </row>
    <row r="33624" spans="1:16">
      <c r="A33624">
        <v>2024</v>
      </c>
      <c r="B33624">
        <v>89242</v>
      </c>
      <c r="C33624">
        <v>3</v>
      </c>
      <c r="D33624">
        <v>0</v>
      </c>
      <c r="E33624">
        <v>1</v>
      </c>
      <c r="F33624">
        <v>553.98</v>
      </c>
      <c r="G33624">
        <v>1</v>
      </c>
      <c r="H33624">
        <v>0</v>
      </c>
      <c r="I33624">
        <v>0</v>
      </c>
      <c r="J33624">
        <v>553.98</v>
      </c>
      <c r="K33624">
        <v>55</v>
      </c>
      <c r="L33624">
        <v>2</v>
      </c>
      <c r="M33624">
        <v>104111.28808912943</v>
      </c>
      <c r="N33624">
        <v>16</v>
      </c>
      <c r="O33624">
        <v>69.120670256577043</v>
      </c>
      <c r="P33624" t="str">
        <f t="shared" si="525"/>
        <v>College</v>
      </c>
    </row>
    <row r="33625" spans="1:16">
      <c r="A33625">
        <v>2024</v>
      </c>
      <c r="B33625">
        <v>89246</v>
      </c>
      <c r="C33625">
        <v>3</v>
      </c>
      <c r="D33625">
        <v>0</v>
      </c>
      <c r="E33625">
        <v>1</v>
      </c>
      <c r="F33625">
        <v>512.41</v>
      </c>
      <c r="G33625">
        <v>8</v>
      </c>
      <c r="H33625">
        <v>0</v>
      </c>
      <c r="I33625">
        <v>0</v>
      </c>
      <c r="J33625">
        <v>860.91</v>
      </c>
      <c r="K33625">
        <v>47</v>
      </c>
      <c r="L33625">
        <v>1</v>
      </c>
      <c r="M33625">
        <v>48099.759645900704</v>
      </c>
      <c r="N33625">
        <v>12</v>
      </c>
      <c r="O33625">
        <v>68.121292384550799</v>
      </c>
      <c r="P33625" t="str">
        <f t="shared" si="525"/>
        <v>High School</v>
      </c>
    </row>
    <row r="33626" spans="1:16">
      <c r="A33626">
        <v>2024</v>
      </c>
      <c r="B33626">
        <v>89314</v>
      </c>
      <c r="C33626">
        <v>3</v>
      </c>
      <c r="D33626">
        <v>0</v>
      </c>
      <c r="E33626">
        <v>1</v>
      </c>
      <c r="F33626">
        <v>462.87</v>
      </c>
      <c r="G33626">
        <v>1</v>
      </c>
      <c r="H33626">
        <v>0</v>
      </c>
      <c r="I33626">
        <v>0</v>
      </c>
      <c r="J33626">
        <v>462.87</v>
      </c>
      <c r="K33626">
        <v>36</v>
      </c>
      <c r="L33626">
        <v>2</v>
      </c>
      <c r="M33626">
        <v>93767.856533446073</v>
      </c>
      <c r="N33626">
        <v>16</v>
      </c>
      <c r="O33626">
        <v>67.154381253558498</v>
      </c>
      <c r="P33626" t="str">
        <f t="shared" si="525"/>
        <v>College</v>
      </c>
    </row>
    <row r="33627" spans="1:16">
      <c r="A33627">
        <v>2024</v>
      </c>
      <c r="B33627">
        <v>89378</v>
      </c>
      <c r="C33627">
        <v>3</v>
      </c>
      <c r="D33627">
        <v>0</v>
      </c>
      <c r="E33627">
        <v>1</v>
      </c>
      <c r="F33627">
        <v>493.99</v>
      </c>
      <c r="G33627">
        <v>1</v>
      </c>
      <c r="H33627">
        <v>0</v>
      </c>
      <c r="I33627">
        <v>0</v>
      </c>
      <c r="J33627">
        <v>493.99</v>
      </c>
      <c r="K33627">
        <v>53</v>
      </c>
      <c r="L33627">
        <v>2</v>
      </c>
      <c r="M33627">
        <v>67690.479894760982</v>
      </c>
      <c r="N33627">
        <v>14</v>
      </c>
      <c r="O33627">
        <v>68.88152063194066</v>
      </c>
      <c r="P33627" t="str">
        <f t="shared" si="525"/>
        <v>College</v>
      </c>
    </row>
    <row r="33628" spans="1:16">
      <c r="A33628">
        <v>2024</v>
      </c>
      <c r="B33628">
        <v>89420</v>
      </c>
      <c r="C33628">
        <v>3</v>
      </c>
      <c r="D33628">
        <v>0</v>
      </c>
      <c r="E33628">
        <v>1</v>
      </c>
      <c r="F33628">
        <v>450.13</v>
      </c>
      <c r="G33628">
        <v>1</v>
      </c>
      <c r="H33628">
        <v>0</v>
      </c>
      <c r="I33628">
        <v>0</v>
      </c>
      <c r="J33628">
        <v>450.13</v>
      </c>
      <c r="K33628">
        <v>32</v>
      </c>
      <c r="L33628">
        <v>1</v>
      </c>
      <c r="M33628">
        <v>73030.462318582489</v>
      </c>
      <c r="N33628">
        <v>14</v>
      </c>
      <c r="O33628">
        <v>73.123374068818578</v>
      </c>
      <c r="P33628" t="str">
        <f t="shared" si="525"/>
        <v>College</v>
      </c>
    </row>
    <row r="33629" spans="1:16">
      <c r="A33629">
        <v>2024</v>
      </c>
      <c r="B33629">
        <v>89421</v>
      </c>
      <c r="C33629">
        <v>3</v>
      </c>
      <c r="D33629">
        <v>0</v>
      </c>
      <c r="E33629">
        <v>1</v>
      </c>
      <c r="F33629">
        <v>475.3</v>
      </c>
      <c r="G33629">
        <v>2</v>
      </c>
      <c r="H33629">
        <v>0</v>
      </c>
      <c r="I33629">
        <v>0</v>
      </c>
      <c r="J33629">
        <v>475.3</v>
      </c>
      <c r="K33629">
        <v>33</v>
      </c>
      <c r="L33629">
        <v>1</v>
      </c>
      <c r="M33629">
        <v>78044.374230359725</v>
      </c>
      <c r="N33629">
        <v>14</v>
      </c>
      <c r="O33629">
        <v>67.383213204963639</v>
      </c>
      <c r="P33629" t="str">
        <f t="shared" si="525"/>
        <v>College</v>
      </c>
    </row>
    <row r="33630" spans="1:16">
      <c r="A33630">
        <v>2024</v>
      </c>
      <c r="B33630">
        <v>89441</v>
      </c>
      <c r="C33630">
        <v>3</v>
      </c>
      <c r="D33630">
        <v>0</v>
      </c>
      <c r="E33630">
        <v>1</v>
      </c>
      <c r="F33630">
        <v>397.76</v>
      </c>
      <c r="G33630">
        <v>2</v>
      </c>
      <c r="H33630">
        <v>0</v>
      </c>
      <c r="I33630">
        <v>0</v>
      </c>
      <c r="J33630">
        <v>343.11</v>
      </c>
      <c r="K33630">
        <v>53</v>
      </c>
      <c r="L33630">
        <v>2</v>
      </c>
      <c r="M33630">
        <v>93816.670232470584</v>
      </c>
      <c r="N33630">
        <v>16</v>
      </c>
      <c r="O33630">
        <v>70.516090742469046</v>
      </c>
      <c r="P33630" t="str">
        <f t="shared" si="525"/>
        <v>College</v>
      </c>
    </row>
    <row r="33631" spans="1:16">
      <c r="A33631">
        <v>2024</v>
      </c>
      <c r="B33631">
        <v>89460</v>
      </c>
      <c r="C33631">
        <v>3</v>
      </c>
      <c r="D33631">
        <v>0</v>
      </c>
      <c r="E33631">
        <v>1</v>
      </c>
      <c r="F33631">
        <v>338.92</v>
      </c>
      <c r="G33631">
        <v>4</v>
      </c>
      <c r="H33631">
        <v>0</v>
      </c>
      <c r="I33631">
        <v>0</v>
      </c>
      <c r="J33631">
        <v>534.34</v>
      </c>
      <c r="K33631">
        <v>43</v>
      </c>
      <c r="L33631">
        <v>1</v>
      </c>
      <c r="M33631">
        <v>118584.28383745876</v>
      </c>
      <c r="N33631">
        <v>18</v>
      </c>
      <c r="O33631">
        <v>69.100932876013104</v>
      </c>
      <c r="P33631" t="str">
        <f t="shared" si="525"/>
        <v>Grad School</v>
      </c>
    </row>
    <row r="33632" spans="1:16">
      <c r="A33632">
        <v>2024</v>
      </c>
      <c r="B33632">
        <v>89473</v>
      </c>
      <c r="C33632">
        <v>3</v>
      </c>
      <c r="D33632">
        <v>0</v>
      </c>
      <c r="E33632">
        <v>1</v>
      </c>
      <c r="F33632">
        <v>715.41</v>
      </c>
      <c r="G33632">
        <v>1</v>
      </c>
      <c r="H33632">
        <v>0</v>
      </c>
      <c r="I33632">
        <v>0</v>
      </c>
      <c r="J33632">
        <v>715.41</v>
      </c>
      <c r="K33632">
        <v>46</v>
      </c>
      <c r="L33632">
        <v>1</v>
      </c>
      <c r="M33632">
        <v>73804.205931684482</v>
      </c>
      <c r="N33632">
        <v>14</v>
      </c>
      <c r="O33632">
        <v>70.77054583928367</v>
      </c>
      <c r="P33632" t="str">
        <f t="shared" si="525"/>
        <v>College</v>
      </c>
    </row>
    <row r="33633" spans="1:16">
      <c r="A33633">
        <v>2024</v>
      </c>
      <c r="B33633">
        <v>47584</v>
      </c>
      <c r="C33633">
        <v>3</v>
      </c>
      <c r="D33633">
        <v>20230300210200</v>
      </c>
      <c r="E33633">
        <v>1</v>
      </c>
      <c r="F33633">
        <v>2191.87</v>
      </c>
      <c r="G33633">
        <v>1</v>
      </c>
      <c r="H33633">
        <v>20230300210201</v>
      </c>
      <c r="I33633">
        <v>202303002102011</v>
      </c>
      <c r="J33633">
        <v>2191.87</v>
      </c>
      <c r="K33633">
        <v>60</v>
      </c>
      <c r="L33633">
        <v>2</v>
      </c>
      <c r="M33633">
        <v>106076.54568975412</v>
      </c>
      <c r="N33633">
        <v>16</v>
      </c>
      <c r="O33633">
        <v>65.957222859636843</v>
      </c>
      <c r="P33633" t="str">
        <f t="shared" si="525"/>
        <v>College</v>
      </c>
    </row>
    <row r="33634" spans="1:16">
      <c r="A33634">
        <v>2024</v>
      </c>
      <c r="B33634">
        <v>84867</v>
      </c>
      <c r="C33634">
        <v>3</v>
      </c>
      <c r="D33634">
        <v>20230100111000</v>
      </c>
      <c r="E33634">
        <v>1</v>
      </c>
      <c r="F33634">
        <v>2155.19</v>
      </c>
      <c r="G33634">
        <v>1</v>
      </c>
      <c r="H33634">
        <v>20230100111001</v>
      </c>
      <c r="I33634">
        <v>202301001110011</v>
      </c>
      <c r="J33634">
        <v>2155.19</v>
      </c>
      <c r="K33634">
        <v>37</v>
      </c>
      <c r="L33634">
        <v>1</v>
      </c>
      <c r="M33634">
        <v>74924.442679369167</v>
      </c>
      <c r="N33634">
        <v>14</v>
      </c>
      <c r="O33634">
        <v>73.081381706467425</v>
      </c>
      <c r="P33634" t="str">
        <f t="shared" si="525"/>
        <v>College</v>
      </c>
    </row>
    <row r="33635" spans="1:16">
      <c r="A33635">
        <v>2024</v>
      </c>
      <c r="B33635">
        <v>794</v>
      </c>
      <c r="C33635">
        <v>3</v>
      </c>
      <c r="D33635">
        <v>20230201255400</v>
      </c>
      <c r="E33635">
        <v>1</v>
      </c>
      <c r="F33635">
        <v>1056.31</v>
      </c>
      <c r="G33635">
        <v>1</v>
      </c>
      <c r="H33635">
        <v>20230201255401</v>
      </c>
      <c r="I33635">
        <v>202302012554011</v>
      </c>
      <c r="J33635">
        <v>1056.31</v>
      </c>
      <c r="K33635">
        <v>42</v>
      </c>
      <c r="L33635">
        <v>1</v>
      </c>
      <c r="M33635">
        <v>50619.129918894127</v>
      </c>
      <c r="N33635">
        <v>12</v>
      </c>
      <c r="O33635">
        <v>73.547339078190376</v>
      </c>
      <c r="P33635" t="str">
        <f t="shared" si="525"/>
        <v>High School</v>
      </c>
    </row>
    <row r="33636" spans="1:16">
      <c r="A33636">
        <v>2024</v>
      </c>
      <c r="B33636">
        <v>5152</v>
      </c>
      <c r="C33636">
        <v>3</v>
      </c>
      <c r="D33636">
        <v>0</v>
      </c>
      <c r="E33636">
        <v>1</v>
      </c>
      <c r="F33636">
        <v>706.53</v>
      </c>
      <c r="G33636">
        <v>1</v>
      </c>
      <c r="H33636">
        <v>0</v>
      </c>
      <c r="I33636">
        <v>0</v>
      </c>
      <c r="J33636">
        <v>706.53</v>
      </c>
      <c r="K33636">
        <v>32</v>
      </c>
      <c r="L33636">
        <v>2</v>
      </c>
      <c r="M33636">
        <v>98115.854370833142</v>
      </c>
      <c r="N33636">
        <v>16</v>
      </c>
      <c r="O33636">
        <v>72.65709067289491</v>
      </c>
      <c r="P33636" t="str">
        <f t="shared" si="525"/>
        <v>College</v>
      </c>
    </row>
    <row r="33637" spans="1:16">
      <c r="A33637">
        <v>2024</v>
      </c>
      <c r="B33637">
        <v>10617</v>
      </c>
      <c r="C33637">
        <v>3</v>
      </c>
      <c r="D33637">
        <v>20221203957300</v>
      </c>
      <c r="E33637">
        <v>1</v>
      </c>
      <c r="F33637">
        <v>1944.09</v>
      </c>
      <c r="G33637">
        <v>2</v>
      </c>
      <c r="H33637">
        <v>20221203957302</v>
      </c>
      <c r="I33637">
        <v>202212039573021</v>
      </c>
      <c r="J33637">
        <v>1944.09</v>
      </c>
      <c r="K33637">
        <v>63</v>
      </c>
      <c r="L33637">
        <v>2</v>
      </c>
      <c r="M33637">
        <v>93495.497542218203</v>
      </c>
      <c r="N33637">
        <v>16</v>
      </c>
      <c r="O33637">
        <v>69.510695083744437</v>
      </c>
      <c r="P33637" t="str">
        <f t="shared" si="525"/>
        <v>College</v>
      </c>
    </row>
    <row r="33638" spans="1:16">
      <c r="A33638">
        <v>2024</v>
      </c>
      <c r="B33638">
        <v>14238</v>
      </c>
      <c r="C33638">
        <v>3</v>
      </c>
      <c r="D33638">
        <v>0</v>
      </c>
      <c r="E33638">
        <v>1</v>
      </c>
      <c r="F33638">
        <v>3264.67</v>
      </c>
      <c r="G33638">
        <v>2</v>
      </c>
      <c r="H33638">
        <v>0</v>
      </c>
      <c r="I33638">
        <v>0</v>
      </c>
      <c r="J33638">
        <v>3264.67</v>
      </c>
      <c r="K33638">
        <v>55</v>
      </c>
      <c r="L33638">
        <v>2</v>
      </c>
      <c r="M33638">
        <v>88678.239723717517</v>
      </c>
      <c r="N33638">
        <v>16</v>
      </c>
      <c r="O33638">
        <v>67.33953653547276</v>
      </c>
      <c r="P33638" t="str">
        <f t="shared" si="525"/>
        <v>College</v>
      </c>
    </row>
    <row r="33639" spans="1:16">
      <c r="A33639">
        <v>2024</v>
      </c>
      <c r="B33639">
        <v>20208</v>
      </c>
      <c r="C33639">
        <v>3</v>
      </c>
      <c r="D33639">
        <v>20230100289300</v>
      </c>
      <c r="E33639">
        <v>1</v>
      </c>
      <c r="F33639">
        <v>3926.63</v>
      </c>
      <c r="G33639">
        <v>1</v>
      </c>
      <c r="H33639">
        <v>20230100289301</v>
      </c>
      <c r="I33639">
        <v>202301002893011</v>
      </c>
      <c r="J33639">
        <v>3926.63</v>
      </c>
      <c r="K33639">
        <v>36</v>
      </c>
      <c r="L33639">
        <v>1</v>
      </c>
      <c r="M33639">
        <v>122294.24449215022</v>
      </c>
      <c r="N33639">
        <v>18</v>
      </c>
      <c r="O33639">
        <v>70.899253143822463</v>
      </c>
      <c r="P33639" t="str">
        <f t="shared" si="525"/>
        <v>Grad School</v>
      </c>
    </row>
    <row r="33640" spans="1:16">
      <c r="A33640">
        <v>2024</v>
      </c>
      <c r="B33640">
        <v>22704</v>
      </c>
      <c r="C33640">
        <v>3</v>
      </c>
      <c r="D33640">
        <v>20231200894900</v>
      </c>
      <c r="E33640">
        <v>1</v>
      </c>
      <c r="F33640">
        <v>2011.99</v>
      </c>
      <c r="G33640">
        <v>2</v>
      </c>
      <c r="H33640">
        <v>20231200894902</v>
      </c>
      <c r="I33640">
        <v>202312008949021</v>
      </c>
      <c r="J33640">
        <v>2011.99</v>
      </c>
      <c r="K33640">
        <v>51</v>
      </c>
      <c r="L33640">
        <v>2</v>
      </c>
      <c r="M33640">
        <v>98016.030826871138</v>
      </c>
      <c r="N33640">
        <v>16</v>
      </c>
      <c r="O33640">
        <v>74.897696820364317</v>
      </c>
      <c r="P33640" t="str">
        <f t="shared" si="525"/>
        <v>College</v>
      </c>
    </row>
    <row r="33641" spans="1:16">
      <c r="A33641">
        <v>2024</v>
      </c>
      <c r="B33641">
        <v>23827</v>
      </c>
      <c r="C33641">
        <v>3</v>
      </c>
      <c r="D33641">
        <v>20230100426500</v>
      </c>
      <c r="E33641">
        <v>1</v>
      </c>
      <c r="F33641">
        <v>1945.66</v>
      </c>
      <c r="G33641">
        <v>2</v>
      </c>
      <c r="H33641">
        <v>20230100426502</v>
      </c>
      <c r="I33641">
        <v>202301004265021</v>
      </c>
      <c r="J33641">
        <v>1945.66</v>
      </c>
      <c r="K33641">
        <v>43</v>
      </c>
      <c r="L33641">
        <v>1</v>
      </c>
      <c r="M33641">
        <v>47373.414938075941</v>
      </c>
      <c r="N33641">
        <v>12</v>
      </c>
      <c r="O33641">
        <v>70.497045703847022</v>
      </c>
      <c r="P33641" t="str">
        <f t="shared" si="525"/>
        <v>High School</v>
      </c>
    </row>
    <row r="33642" spans="1:16">
      <c r="A33642">
        <v>2024</v>
      </c>
      <c r="B33642">
        <v>24140</v>
      </c>
      <c r="C33642">
        <v>3</v>
      </c>
      <c r="D33642">
        <v>0</v>
      </c>
      <c r="E33642">
        <v>1</v>
      </c>
      <c r="F33642">
        <v>3092.89</v>
      </c>
      <c r="G33642">
        <v>2</v>
      </c>
      <c r="H33642">
        <v>0</v>
      </c>
      <c r="I33642">
        <v>0</v>
      </c>
      <c r="J33642">
        <v>3092.89</v>
      </c>
      <c r="K33642">
        <v>43</v>
      </c>
      <c r="L33642">
        <v>1</v>
      </c>
      <c r="M33642">
        <v>53742.724785868457</v>
      </c>
      <c r="N33642">
        <v>12</v>
      </c>
      <c r="O33642">
        <v>68.770676304250571</v>
      </c>
      <c r="P33642" t="str">
        <f t="shared" si="525"/>
        <v>High School</v>
      </c>
    </row>
    <row r="33643" spans="1:16">
      <c r="A33643">
        <v>2024</v>
      </c>
      <c r="B33643">
        <v>31290</v>
      </c>
      <c r="C33643">
        <v>3</v>
      </c>
      <c r="D33643">
        <v>20240100150100</v>
      </c>
      <c r="E33643">
        <v>1</v>
      </c>
      <c r="F33643">
        <v>479.94</v>
      </c>
      <c r="G33643">
        <v>1</v>
      </c>
      <c r="H33643">
        <v>20240100150101</v>
      </c>
      <c r="I33643">
        <v>202401001501011</v>
      </c>
      <c r="J33643">
        <v>479.94</v>
      </c>
      <c r="K33643">
        <v>46</v>
      </c>
      <c r="L33643">
        <v>1</v>
      </c>
      <c r="M33643">
        <v>97677.712928421533</v>
      </c>
      <c r="N33643">
        <v>16</v>
      </c>
      <c r="O33643">
        <v>70.87070003898053</v>
      </c>
      <c r="P33643" t="str">
        <f t="shared" si="525"/>
        <v>College</v>
      </c>
    </row>
    <row r="33644" spans="1:16">
      <c r="A33644">
        <v>2024</v>
      </c>
      <c r="B33644">
        <v>36472</v>
      </c>
      <c r="C33644">
        <v>3</v>
      </c>
      <c r="D33644">
        <v>20230200840800</v>
      </c>
      <c r="E33644">
        <v>1</v>
      </c>
      <c r="F33644">
        <v>2203.23</v>
      </c>
      <c r="G33644">
        <v>2</v>
      </c>
      <c r="H33644">
        <v>20230200840802</v>
      </c>
      <c r="I33644">
        <v>202302008408021</v>
      </c>
      <c r="J33644">
        <v>2203.23</v>
      </c>
      <c r="K33644">
        <v>51</v>
      </c>
      <c r="L33644">
        <v>1</v>
      </c>
      <c r="M33644">
        <v>114626.35340771658</v>
      </c>
      <c r="N33644">
        <v>18</v>
      </c>
      <c r="O33644">
        <v>70.612169739959455</v>
      </c>
      <c r="P33644" t="str">
        <f t="shared" si="525"/>
        <v>Grad School</v>
      </c>
    </row>
    <row r="33645" spans="1:16">
      <c r="A33645">
        <v>2024</v>
      </c>
      <c r="B33645">
        <v>40973</v>
      </c>
      <c r="C33645">
        <v>3</v>
      </c>
      <c r="D33645">
        <v>20230300704700</v>
      </c>
      <c r="E33645">
        <v>1</v>
      </c>
      <c r="F33645">
        <v>1478.85</v>
      </c>
      <c r="G33645">
        <v>2</v>
      </c>
      <c r="H33645">
        <v>20230300704702</v>
      </c>
      <c r="I33645">
        <v>202303007047021</v>
      </c>
      <c r="J33645">
        <v>1478.85</v>
      </c>
      <c r="K33645">
        <v>39</v>
      </c>
      <c r="L33645">
        <v>1</v>
      </c>
      <c r="M33645">
        <v>73185.468270490368</v>
      </c>
      <c r="N33645">
        <v>14</v>
      </c>
      <c r="O33645">
        <v>69.260119324593049</v>
      </c>
      <c r="P33645" t="str">
        <f t="shared" si="525"/>
        <v>College</v>
      </c>
    </row>
    <row r="33646" spans="1:16">
      <c r="A33646">
        <v>2024</v>
      </c>
      <c r="B33646">
        <v>43127</v>
      </c>
      <c r="C33646">
        <v>3</v>
      </c>
      <c r="D33646">
        <v>0</v>
      </c>
      <c r="E33646">
        <v>1</v>
      </c>
      <c r="F33646">
        <v>5274.57</v>
      </c>
      <c r="G33646">
        <v>1</v>
      </c>
      <c r="H33646">
        <v>0</v>
      </c>
      <c r="I33646">
        <v>0</v>
      </c>
      <c r="J33646">
        <v>5274.57</v>
      </c>
      <c r="K33646">
        <v>44</v>
      </c>
      <c r="L33646">
        <v>1</v>
      </c>
      <c r="M33646">
        <v>69555.84186880663</v>
      </c>
      <c r="N33646">
        <v>14</v>
      </c>
      <c r="O33646">
        <v>67.123340561902126</v>
      </c>
      <c r="P33646" t="str">
        <f t="shared" si="525"/>
        <v>College</v>
      </c>
    </row>
    <row r="33647" spans="1:16">
      <c r="A33647">
        <v>2024</v>
      </c>
      <c r="B33647">
        <v>47777</v>
      </c>
      <c r="C33647">
        <v>3</v>
      </c>
      <c r="D33647">
        <v>0</v>
      </c>
      <c r="E33647">
        <v>1</v>
      </c>
      <c r="F33647">
        <v>2660.78</v>
      </c>
      <c r="G33647">
        <v>1</v>
      </c>
      <c r="H33647">
        <v>0</v>
      </c>
      <c r="I33647">
        <v>0</v>
      </c>
      <c r="J33647">
        <v>2660.78</v>
      </c>
      <c r="K33647">
        <v>60</v>
      </c>
      <c r="L33647">
        <v>2</v>
      </c>
      <c r="M33647">
        <v>75053.034239809451</v>
      </c>
      <c r="N33647">
        <v>14</v>
      </c>
      <c r="O33647">
        <v>69.014043280728316</v>
      </c>
      <c r="P33647" t="str">
        <f t="shared" si="525"/>
        <v>College</v>
      </c>
    </row>
    <row r="33648" spans="1:16">
      <c r="A33648">
        <v>2024</v>
      </c>
      <c r="B33648">
        <v>50243</v>
      </c>
      <c r="C33648">
        <v>3</v>
      </c>
      <c r="D33648">
        <v>20230100747200</v>
      </c>
      <c r="E33648">
        <v>1</v>
      </c>
      <c r="F33648">
        <v>2060.0300000000002</v>
      </c>
      <c r="G33648">
        <v>2</v>
      </c>
      <c r="H33648">
        <v>20230100747202</v>
      </c>
      <c r="I33648">
        <v>202301007472021</v>
      </c>
      <c r="J33648">
        <v>2060.0300000000002</v>
      </c>
      <c r="K33648">
        <v>40</v>
      </c>
      <c r="L33648">
        <v>1</v>
      </c>
      <c r="M33648">
        <v>53282.767494816624</v>
      </c>
      <c r="N33648">
        <v>12</v>
      </c>
      <c r="O33648">
        <v>70.840674943261419</v>
      </c>
      <c r="P33648" t="str">
        <f t="shared" si="525"/>
        <v>High School</v>
      </c>
    </row>
    <row r="33649" spans="1:16">
      <c r="A33649">
        <v>2024</v>
      </c>
      <c r="B33649">
        <v>51797</v>
      </c>
      <c r="C33649">
        <v>3</v>
      </c>
      <c r="D33649">
        <v>20221200074300</v>
      </c>
      <c r="E33649">
        <v>1</v>
      </c>
      <c r="F33649">
        <v>1743.51</v>
      </c>
      <c r="G33649">
        <v>1</v>
      </c>
      <c r="H33649">
        <v>20221200074301</v>
      </c>
      <c r="I33649">
        <v>202212000743011</v>
      </c>
      <c r="J33649">
        <v>1743.51</v>
      </c>
      <c r="K33649">
        <v>49</v>
      </c>
      <c r="L33649">
        <v>1</v>
      </c>
      <c r="M33649">
        <v>95530.133298983594</v>
      </c>
      <c r="N33649">
        <v>16</v>
      </c>
      <c r="O33649">
        <v>71.357822894281767</v>
      </c>
      <c r="P33649" t="str">
        <f t="shared" si="525"/>
        <v>College</v>
      </c>
    </row>
    <row r="33650" spans="1:16">
      <c r="A33650">
        <v>2024</v>
      </c>
      <c r="B33650">
        <v>54853</v>
      </c>
      <c r="C33650">
        <v>3</v>
      </c>
      <c r="D33650">
        <v>0</v>
      </c>
      <c r="E33650">
        <v>1</v>
      </c>
      <c r="F33650">
        <v>910.97</v>
      </c>
      <c r="G33650">
        <v>2</v>
      </c>
      <c r="H33650">
        <v>0</v>
      </c>
      <c r="I33650">
        <v>0</v>
      </c>
      <c r="J33650">
        <v>910.97</v>
      </c>
      <c r="K33650">
        <v>62</v>
      </c>
      <c r="L33650">
        <v>2</v>
      </c>
      <c r="M33650">
        <v>99218.058003652783</v>
      </c>
      <c r="N33650">
        <v>16</v>
      </c>
      <c r="O33650">
        <v>69.665066070130365</v>
      </c>
      <c r="P33650" t="str">
        <f t="shared" si="525"/>
        <v>College</v>
      </c>
    </row>
    <row r="33651" spans="1:16">
      <c r="A33651">
        <v>2024</v>
      </c>
      <c r="B33651">
        <v>63840</v>
      </c>
      <c r="C33651">
        <v>3</v>
      </c>
      <c r="D33651">
        <v>20230100772100</v>
      </c>
      <c r="E33651">
        <v>1</v>
      </c>
      <c r="F33651">
        <v>3471.06</v>
      </c>
      <c r="G33651">
        <v>1</v>
      </c>
      <c r="H33651">
        <v>20230100772101</v>
      </c>
      <c r="I33651">
        <v>202301007721011</v>
      </c>
      <c r="J33651">
        <v>3471.06</v>
      </c>
      <c r="K33651">
        <v>38</v>
      </c>
      <c r="L33651">
        <v>1</v>
      </c>
      <c r="M33651">
        <v>74074.403531379212</v>
      </c>
      <c r="N33651">
        <v>14</v>
      </c>
      <c r="O33651">
        <v>69.041077721936389</v>
      </c>
      <c r="P33651" t="str">
        <f t="shared" si="525"/>
        <v>College</v>
      </c>
    </row>
    <row r="33652" spans="1:16">
      <c r="A33652">
        <v>2024</v>
      </c>
      <c r="B33652">
        <v>76796</v>
      </c>
      <c r="C33652">
        <v>3</v>
      </c>
      <c r="D33652">
        <v>0</v>
      </c>
      <c r="E33652">
        <v>1</v>
      </c>
      <c r="F33652">
        <v>1317.63</v>
      </c>
      <c r="G33652">
        <v>1</v>
      </c>
      <c r="H33652">
        <v>0</v>
      </c>
      <c r="I33652">
        <v>0</v>
      </c>
      <c r="J33652">
        <v>1317.63</v>
      </c>
      <c r="K33652">
        <v>29</v>
      </c>
      <c r="L33652">
        <v>2</v>
      </c>
      <c r="M33652">
        <v>89054.406310703765</v>
      </c>
      <c r="N33652">
        <v>16</v>
      </c>
      <c r="O33652">
        <v>69.529286957776833</v>
      </c>
      <c r="P33652" t="str">
        <f t="shared" si="525"/>
        <v>College</v>
      </c>
    </row>
    <row r="33653" spans="1:16">
      <c r="A33653">
        <v>2024</v>
      </c>
      <c r="B33653">
        <v>83617</v>
      </c>
      <c r="C33653">
        <v>3</v>
      </c>
      <c r="D33653">
        <v>20230200095500</v>
      </c>
      <c r="E33653">
        <v>1</v>
      </c>
      <c r="F33653">
        <v>2307.39</v>
      </c>
      <c r="G33653">
        <v>2</v>
      </c>
      <c r="H33653">
        <v>20230200095502</v>
      </c>
      <c r="I33653">
        <v>202302000955021</v>
      </c>
      <c r="J33653">
        <v>2307.39</v>
      </c>
      <c r="K33653">
        <v>32</v>
      </c>
      <c r="L33653">
        <v>1</v>
      </c>
      <c r="M33653">
        <v>68583.780034392024</v>
      </c>
      <c r="N33653">
        <v>14</v>
      </c>
      <c r="O33653">
        <v>70.705957395240574</v>
      </c>
      <c r="P33653" t="str">
        <f t="shared" si="525"/>
        <v>College</v>
      </c>
    </row>
    <row r="33654" spans="1:16">
      <c r="A33654">
        <v>2024</v>
      </c>
      <c r="B33654">
        <v>19718</v>
      </c>
      <c r="C33654">
        <v>3</v>
      </c>
      <c r="D33654">
        <v>20240200277000</v>
      </c>
      <c r="E33654">
        <v>1</v>
      </c>
      <c r="F33654">
        <v>4789.7</v>
      </c>
      <c r="G33654">
        <v>1</v>
      </c>
      <c r="H33654">
        <v>20240200277001</v>
      </c>
      <c r="I33654">
        <v>202402002770011</v>
      </c>
      <c r="J33654">
        <v>4789.7</v>
      </c>
      <c r="K33654">
        <v>30</v>
      </c>
      <c r="L33654">
        <v>1</v>
      </c>
      <c r="M33654">
        <v>69936.595705587577</v>
      </c>
      <c r="N33654">
        <v>14</v>
      </c>
      <c r="O33654">
        <v>68.83798177846505</v>
      </c>
      <c r="P33654" t="str">
        <f t="shared" si="525"/>
        <v>College</v>
      </c>
    </row>
    <row r="33655" spans="1:16">
      <c r="A33655">
        <v>2024</v>
      </c>
      <c r="B33655">
        <v>28385</v>
      </c>
      <c r="C33655">
        <v>3</v>
      </c>
      <c r="D33655">
        <v>20240300737800</v>
      </c>
      <c r="E33655">
        <v>1</v>
      </c>
      <c r="F33655">
        <v>403.39</v>
      </c>
      <c r="G33655">
        <v>1</v>
      </c>
      <c r="H33655">
        <v>20240300737801</v>
      </c>
      <c r="I33655">
        <v>202403007378011</v>
      </c>
      <c r="J33655">
        <v>403.39</v>
      </c>
      <c r="K33655">
        <v>36</v>
      </c>
      <c r="L33655">
        <v>2</v>
      </c>
      <c r="M33655">
        <v>76448.088547090549</v>
      </c>
      <c r="N33655">
        <v>14</v>
      </c>
      <c r="O33655">
        <v>71.488112432076178</v>
      </c>
      <c r="P33655" t="str">
        <f t="shared" si="525"/>
        <v>College</v>
      </c>
    </row>
    <row r="33656" spans="1:16">
      <c r="A33656">
        <v>2024</v>
      </c>
      <c r="B33656">
        <v>53348</v>
      </c>
      <c r="C33656">
        <v>3</v>
      </c>
      <c r="D33656">
        <v>20230200019200</v>
      </c>
      <c r="E33656">
        <v>1</v>
      </c>
      <c r="F33656">
        <v>1771.36</v>
      </c>
      <c r="G33656">
        <v>1</v>
      </c>
      <c r="H33656">
        <v>20230200019201</v>
      </c>
      <c r="I33656">
        <v>202302000192011</v>
      </c>
      <c r="J33656">
        <v>1771.36</v>
      </c>
      <c r="K33656">
        <v>41</v>
      </c>
      <c r="L33656">
        <v>2</v>
      </c>
      <c r="M33656">
        <v>119691.60649579541</v>
      </c>
      <c r="N33656">
        <v>18</v>
      </c>
      <c r="O33656">
        <v>69.859675215927354</v>
      </c>
      <c r="P33656" t="str">
        <f t="shared" si="525"/>
        <v>Grad School</v>
      </c>
    </row>
    <row r="33657" spans="1:16">
      <c r="A33657">
        <v>2024</v>
      </c>
      <c r="B33657">
        <v>20631</v>
      </c>
      <c r="C33657">
        <v>3</v>
      </c>
      <c r="D33657">
        <v>20230200398300</v>
      </c>
      <c r="E33657">
        <v>1</v>
      </c>
      <c r="F33657">
        <v>2463.7800000000002</v>
      </c>
      <c r="G33657">
        <v>2</v>
      </c>
      <c r="H33657">
        <v>20230200398302</v>
      </c>
      <c r="I33657">
        <v>202302003983021</v>
      </c>
      <c r="J33657">
        <v>2463.7800000000002</v>
      </c>
      <c r="K33657">
        <v>45</v>
      </c>
      <c r="L33657">
        <v>1</v>
      </c>
      <c r="M33657">
        <v>98077.160329010076</v>
      </c>
      <c r="N33657">
        <v>16</v>
      </c>
      <c r="O33657">
        <v>72.037322732869839</v>
      </c>
      <c r="P33657" t="str">
        <f t="shared" si="525"/>
        <v>College</v>
      </c>
    </row>
    <row r="33658" spans="1:16">
      <c r="A33658">
        <v>2024</v>
      </c>
      <c r="B33658">
        <v>4343</v>
      </c>
      <c r="C33658">
        <v>3</v>
      </c>
      <c r="D33658">
        <v>20221202869200</v>
      </c>
      <c r="E33658">
        <v>1</v>
      </c>
      <c r="F33658">
        <v>2621.4</v>
      </c>
      <c r="G33658">
        <v>1</v>
      </c>
      <c r="H33658">
        <v>20221202869201</v>
      </c>
      <c r="I33658">
        <v>202212028692012</v>
      </c>
      <c r="J33658">
        <v>2621.4</v>
      </c>
      <c r="K33658">
        <v>60</v>
      </c>
      <c r="L33658">
        <v>1</v>
      </c>
      <c r="M33658">
        <v>137889.10696438194</v>
      </c>
      <c r="N33658">
        <v>20</v>
      </c>
      <c r="O33658">
        <v>68.481876518124807</v>
      </c>
      <c r="P33658" t="str">
        <f t="shared" si="525"/>
        <v>Grad School</v>
      </c>
    </row>
    <row r="33659" spans="1:16">
      <c r="A33659">
        <v>2024</v>
      </c>
      <c r="B33659">
        <v>23180</v>
      </c>
      <c r="C33659">
        <v>3</v>
      </c>
      <c r="D33659">
        <v>20230300890900</v>
      </c>
      <c r="E33659">
        <v>1</v>
      </c>
      <c r="F33659">
        <v>2247.63</v>
      </c>
      <c r="G33659">
        <v>2</v>
      </c>
      <c r="H33659">
        <v>20230300890902</v>
      </c>
      <c r="I33659">
        <v>202303008909021</v>
      </c>
      <c r="J33659">
        <v>2247.63</v>
      </c>
      <c r="K33659">
        <v>62</v>
      </c>
      <c r="L33659">
        <v>1</v>
      </c>
      <c r="M33659">
        <v>141653.700647702</v>
      </c>
      <c r="N33659">
        <v>20</v>
      </c>
      <c r="O33659">
        <v>71.080153233143932</v>
      </c>
      <c r="P33659" t="str">
        <f t="shared" si="525"/>
        <v>Grad School</v>
      </c>
    </row>
    <row r="33660" spans="1:16">
      <c r="A33660">
        <v>2024</v>
      </c>
      <c r="B33660">
        <v>1150</v>
      </c>
      <c r="C33660">
        <v>3</v>
      </c>
      <c r="D33660">
        <v>20231200504500</v>
      </c>
      <c r="E33660">
        <v>1</v>
      </c>
      <c r="F33660">
        <v>997.86</v>
      </c>
      <c r="G33660">
        <v>2</v>
      </c>
      <c r="H33660">
        <v>20231200504502</v>
      </c>
      <c r="I33660">
        <v>202312005045021</v>
      </c>
      <c r="J33660">
        <v>997.86</v>
      </c>
      <c r="K33660">
        <v>34</v>
      </c>
      <c r="L33660">
        <v>1</v>
      </c>
      <c r="M33660">
        <v>78777.955454503841</v>
      </c>
      <c r="N33660">
        <v>14</v>
      </c>
      <c r="O33660">
        <v>69.128889269637256</v>
      </c>
      <c r="P33660" t="str">
        <f t="shared" si="525"/>
        <v>College</v>
      </c>
    </row>
    <row r="33661" spans="1:16">
      <c r="A33661">
        <v>2024</v>
      </c>
      <c r="B33661">
        <v>16897</v>
      </c>
      <c r="C33661">
        <v>3</v>
      </c>
      <c r="D33661">
        <v>0</v>
      </c>
      <c r="E33661">
        <v>1</v>
      </c>
      <c r="F33661">
        <v>2779.16</v>
      </c>
      <c r="G33661">
        <v>1</v>
      </c>
      <c r="H33661">
        <v>0</v>
      </c>
      <c r="I33661">
        <v>0</v>
      </c>
      <c r="J33661">
        <v>2779.16</v>
      </c>
      <c r="K33661">
        <v>31</v>
      </c>
      <c r="L33661">
        <v>1</v>
      </c>
      <c r="M33661">
        <v>77722.765363632701</v>
      </c>
      <c r="N33661">
        <v>14</v>
      </c>
      <c r="O33661">
        <v>70.576000348267129</v>
      </c>
      <c r="P33661" t="str">
        <f t="shared" si="525"/>
        <v>College</v>
      </c>
    </row>
    <row r="33662" spans="1:16">
      <c r="A33662">
        <v>2024</v>
      </c>
      <c r="B33662">
        <v>44801</v>
      </c>
      <c r="C33662">
        <v>3</v>
      </c>
      <c r="D33662">
        <v>20231200184000</v>
      </c>
      <c r="E33662">
        <v>1</v>
      </c>
      <c r="F33662">
        <v>5823.5</v>
      </c>
      <c r="G33662">
        <v>2</v>
      </c>
      <c r="H33662">
        <v>20231200184002</v>
      </c>
      <c r="I33662">
        <v>202312001840021</v>
      </c>
      <c r="J33662">
        <v>5823.5</v>
      </c>
      <c r="K33662">
        <v>28</v>
      </c>
      <c r="L33662">
        <v>1</v>
      </c>
      <c r="M33662">
        <v>68880.554874554786</v>
      </c>
      <c r="N33662">
        <v>14</v>
      </c>
      <c r="O33662">
        <v>67.266475954426454</v>
      </c>
      <c r="P33662" t="str">
        <f t="shared" si="525"/>
        <v>College</v>
      </c>
    </row>
    <row r="33663" spans="1:16">
      <c r="A33663">
        <v>2024</v>
      </c>
      <c r="B33663">
        <v>55291</v>
      </c>
      <c r="C33663">
        <v>3</v>
      </c>
      <c r="D33663">
        <v>20230100054200</v>
      </c>
      <c r="E33663">
        <v>1</v>
      </c>
      <c r="F33663">
        <v>1026.8599999999999</v>
      </c>
      <c r="G33663">
        <v>1</v>
      </c>
      <c r="H33663">
        <v>20230100054201</v>
      </c>
      <c r="I33663">
        <v>202301000542011</v>
      </c>
      <c r="J33663">
        <v>1026.8599999999999</v>
      </c>
      <c r="K33663">
        <v>38</v>
      </c>
      <c r="L33663">
        <v>1</v>
      </c>
      <c r="M33663">
        <v>77952.479856234524</v>
      </c>
      <c r="N33663">
        <v>14</v>
      </c>
      <c r="O33663">
        <v>68.346614003677004</v>
      </c>
      <c r="P33663" t="str">
        <f t="shared" si="525"/>
        <v>College</v>
      </c>
    </row>
    <row r="33664" spans="1:16">
      <c r="A33664">
        <v>2024</v>
      </c>
      <c r="B33664">
        <v>67970</v>
      </c>
      <c r="C33664">
        <v>3</v>
      </c>
      <c r="D33664">
        <v>20221201920600</v>
      </c>
      <c r="E33664">
        <v>1</v>
      </c>
      <c r="F33664">
        <v>1238.44</v>
      </c>
      <c r="G33664">
        <v>1</v>
      </c>
      <c r="H33664">
        <v>20221201920601</v>
      </c>
      <c r="I33664">
        <v>202212019206011</v>
      </c>
      <c r="J33664">
        <v>1238.44</v>
      </c>
      <c r="K33664">
        <v>26</v>
      </c>
      <c r="L33664">
        <v>1</v>
      </c>
      <c r="M33664">
        <v>93386.484097929031</v>
      </c>
      <c r="N33664">
        <v>16</v>
      </c>
      <c r="O33664">
        <v>65.820811771728017</v>
      </c>
      <c r="P33664" t="str">
        <f t="shared" si="525"/>
        <v>College</v>
      </c>
    </row>
    <row r="33665" spans="1:16">
      <c r="A33665">
        <v>2024</v>
      </c>
      <c r="B33665">
        <v>74791</v>
      </c>
      <c r="C33665">
        <v>3</v>
      </c>
      <c r="D33665">
        <v>20230100809000</v>
      </c>
      <c r="E33665">
        <v>1</v>
      </c>
      <c r="F33665">
        <v>1171.72</v>
      </c>
      <c r="G33665">
        <v>1</v>
      </c>
      <c r="H33665">
        <v>20230100809001</v>
      </c>
      <c r="I33665">
        <v>202301008090011</v>
      </c>
      <c r="J33665">
        <v>1171.72</v>
      </c>
      <c r="K33665">
        <v>33</v>
      </c>
      <c r="L33665">
        <v>1</v>
      </c>
      <c r="M33665">
        <v>93471.876491407063</v>
      </c>
      <c r="N33665">
        <v>16</v>
      </c>
      <c r="O33665">
        <v>70.526283647948944</v>
      </c>
      <c r="P33665" t="str">
        <f t="shared" si="525"/>
        <v>College</v>
      </c>
    </row>
    <row r="33666" spans="1:16">
      <c r="A33666">
        <v>2024</v>
      </c>
      <c r="B33666">
        <v>74881</v>
      </c>
      <c r="C33666">
        <v>3</v>
      </c>
      <c r="D33666">
        <v>20240300815800</v>
      </c>
      <c r="E33666">
        <v>1</v>
      </c>
      <c r="F33666">
        <v>1316.39</v>
      </c>
      <c r="G33666">
        <v>1</v>
      </c>
      <c r="H33666">
        <v>20240300815801</v>
      </c>
      <c r="I33666">
        <v>202403008158011</v>
      </c>
      <c r="J33666">
        <v>1316.39</v>
      </c>
      <c r="K33666">
        <v>28</v>
      </c>
      <c r="L33666">
        <v>1</v>
      </c>
      <c r="M33666">
        <v>93782.995375588638</v>
      </c>
      <c r="N33666">
        <v>16</v>
      </c>
      <c r="O33666">
        <v>71.525377704580322</v>
      </c>
      <c r="P33666" t="str">
        <f t="shared" si="525"/>
        <v>College</v>
      </c>
    </row>
    <row r="33667" spans="1:16">
      <c r="A33667">
        <v>2024</v>
      </c>
      <c r="B33667">
        <v>77617</v>
      </c>
      <c r="C33667">
        <v>3</v>
      </c>
      <c r="D33667">
        <v>0</v>
      </c>
      <c r="E33667">
        <v>1</v>
      </c>
      <c r="F33667">
        <v>2008.67</v>
      </c>
      <c r="G33667">
        <v>1</v>
      </c>
      <c r="H33667">
        <v>0</v>
      </c>
      <c r="I33667">
        <v>0</v>
      </c>
      <c r="J33667">
        <v>2008.67</v>
      </c>
      <c r="K33667">
        <v>45</v>
      </c>
      <c r="L33667">
        <v>2</v>
      </c>
      <c r="M33667">
        <v>123038.14446337125</v>
      </c>
      <c r="N33667">
        <v>18</v>
      </c>
      <c r="O33667">
        <v>65.537217911595363</v>
      </c>
      <c r="P33667" t="str">
        <f t="shared" ref="P33667:P33730" si="526">IF(N33667&lt;=12,"High School",IF(N33667&lt;=16,"College","Grad School"))</f>
        <v>Grad School</v>
      </c>
    </row>
    <row r="33668" spans="1:16">
      <c r="A33668">
        <v>2024</v>
      </c>
      <c r="B33668">
        <v>88034</v>
      </c>
      <c r="C33668">
        <v>3</v>
      </c>
      <c r="D33668">
        <v>0</v>
      </c>
      <c r="E33668">
        <v>1</v>
      </c>
      <c r="F33668">
        <v>266.31</v>
      </c>
      <c r="G33668">
        <v>1</v>
      </c>
      <c r="H33668">
        <v>0</v>
      </c>
      <c r="I33668">
        <v>0</v>
      </c>
      <c r="J33668">
        <v>266.31</v>
      </c>
      <c r="K33668">
        <v>49</v>
      </c>
      <c r="L33668">
        <v>1</v>
      </c>
      <c r="M33668">
        <v>69739.730367368655</v>
      </c>
      <c r="N33668">
        <v>14</v>
      </c>
      <c r="O33668">
        <v>71.299924809479251</v>
      </c>
      <c r="P33668" t="str">
        <f t="shared" si="526"/>
        <v>College</v>
      </c>
    </row>
    <row r="33669" spans="1:16">
      <c r="A33669">
        <v>2024</v>
      </c>
      <c r="B33669">
        <v>25576</v>
      </c>
      <c r="C33669">
        <v>3</v>
      </c>
      <c r="D33669">
        <v>0</v>
      </c>
      <c r="E33669">
        <v>1</v>
      </c>
      <c r="F33669">
        <v>2654.93</v>
      </c>
      <c r="G33669">
        <v>2</v>
      </c>
      <c r="H33669">
        <v>0</v>
      </c>
      <c r="I33669">
        <v>0</v>
      </c>
      <c r="J33669">
        <v>2654.93</v>
      </c>
      <c r="K33669">
        <v>51</v>
      </c>
      <c r="L33669">
        <v>2</v>
      </c>
      <c r="M33669">
        <v>75746.964385378611</v>
      </c>
      <c r="N33669">
        <v>14</v>
      </c>
      <c r="O33669">
        <v>71.55364493836008</v>
      </c>
      <c r="P33669" t="str">
        <f t="shared" si="526"/>
        <v>College</v>
      </c>
    </row>
    <row r="33670" spans="1:16">
      <c r="A33670">
        <v>2024</v>
      </c>
      <c r="B33670">
        <v>78972</v>
      </c>
      <c r="C33670">
        <v>3</v>
      </c>
      <c r="D33670">
        <v>20231200666500</v>
      </c>
      <c r="E33670">
        <v>1</v>
      </c>
      <c r="F33670">
        <v>1646.5</v>
      </c>
      <c r="G33670">
        <v>4</v>
      </c>
      <c r="H33670">
        <v>20231200666503</v>
      </c>
      <c r="I33670">
        <v>202312006665031</v>
      </c>
      <c r="J33670">
        <v>1528.39</v>
      </c>
      <c r="K33670">
        <v>36</v>
      </c>
      <c r="L33670">
        <v>1</v>
      </c>
      <c r="M33670">
        <v>51171.372675850464</v>
      </c>
      <c r="N33670">
        <v>12</v>
      </c>
      <c r="O33670">
        <v>69.142127914066876</v>
      </c>
      <c r="P33670" t="str">
        <f t="shared" si="526"/>
        <v>High School</v>
      </c>
    </row>
    <row r="33671" spans="1:16">
      <c r="A33671">
        <v>2024</v>
      </c>
      <c r="B33671">
        <v>84588</v>
      </c>
      <c r="C33671">
        <v>3</v>
      </c>
      <c r="D33671">
        <v>20230300105300</v>
      </c>
      <c r="E33671">
        <v>1</v>
      </c>
      <c r="F33671">
        <v>4013.6</v>
      </c>
      <c r="G33671">
        <v>1</v>
      </c>
      <c r="H33671">
        <v>20230300105301</v>
      </c>
      <c r="I33671">
        <v>202303001053011</v>
      </c>
      <c r="J33671">
        <v>4013.6</v>
      </c>
      <c r="K33671">
        <v>49</v>
      </c>
      <c r="L33671">
        <v>2</v>
      </c>
      <c r="M33671">
        <v>71771.718910317824</v>
      </c>
      <c r="N33671">
        <v>14</v>
      </c>
      <c r="O33671">
        <v>68.511780475026413</v>
      </c>
      <c r="P33671" t="str">
        <f t="shared" si="526"/>
        <v>College</v>
      </c>
    </row>
    <row r="33672" spans="1:16">
      <c r="A33672">
        <v>2024</v>
      </c>
      <c r="B33672">
        <v>70904</v>
      </c>
      <c r="C33672">
        <v>3</v>
      </c>
      <c r="D33672">
        <v>20231200130600</v>
      </c>
      <c r="E33672">
        <v>1</v>
      </c>
      <c r="F33672">
        <v>3545.27</v>
      </c>
      <c r="G33672">
        <v>1</v>
      </c>
      <c r="H33672">
        <v>20231200130601</v>
      </c>
      <c r="I33672">
        <v>202312001306011</v>
      </c>
      <c r="J33672">
        <v>3545.27</v>
      </c>
      <c r="K33672">
        <v>50</v>
      </c>
      <c r="L33672">
        <v>2</v>
      </c>
      <c r="M33672">
        <v>119423.85425198935</v>
      </c>
      <c r="N33672">
        <v>18</v>
      </c>
      <c r="O33672">
        <v>69.732416204405823</v>
      </c>
      <c r="P33672" t="str">
        <f t="shared" si="526"/>
        <v>Grad School</v>
      </c>
    </row>
    <row r="33673" spans="1:16">
      <c r="A33673">
        <v>2024</v>
      </c>
      <c r="B33673">
        <v>51928</v>
      </c>
      <c r="C33673">
        <v>3</v>
      </c>
      <c r="D33673">
        <v>0</v>
      </c>
      <c r="E33673">
        <v>1</v>
      </c>
      <c r="F33673">
        <v>1081.25</v>
      </c>
      <c r="G33673">
        <v>1</v>
      </c>
      <c r="H33673">
        <v>0</v>
      </c>
      <c r="I33673">
        <v>0</v>
      </c>
      <c r="J33673">
        <v>1081.25</v>
      </c>
      <c r="K33673">
        <v>46</v>
      </c>
      <c r="L33673">
        <v>2</v>
      </c>
      <c r="M33673">
        <v>121304.0333449036</v>
      </c>
      <c r="N33673">
        <v>18</v>
      </c>
      <c r="O33673">
        <v>67.411189698798239</v>
      </c>
      <c r="P33673" t="str">
        <f t="shared" si="526"/>
        <v>Grad School</v>
      </c>
    </row>
    <row r="33674" spans="1:16">
      <c r="A33674">
        <v>2024</v>
      </c>
      <c r="B33674">
        <v>19393</v>
      </c>
      <c r="C33674">
        <v>3</v>
      </c>
      <c r="D33674">
        <v>20240100277800</v>
      </c>
      <c r="E33674">
        <v>1</v>
      </c>
      <c r="F33674">
        <v>2097.3000000000002</v>
      </c>
      <c r="G33674">
        <v>1</v>
      </c>
      <c r="H33674">
        <v>20240100277801</v>
      </c>
      <c r="I33674">
        <v>202401002778011</v>
      </c>
      <c r="J33674">
        <v>2097.3000000000002</v>
      </c>
      <c r="K33674">
        <v>53</v>
      </c>
      <c r="L33674">
        <v>1</v>
      </c>
      <c r="M33674">
        <v>115532.82080711835</v>
      </c>
      <c r="N33674">
        <v>18</v>
      </c>
      <c r="O33674">
        <v>72.496204716242033</v>
      </c>
      <c r="P33674" t="str">
        <f t="shared" si="526"/>
        <v>Grad School</v>
      </c>
    </row>
    <row r="33675" spans="1:16">
      <c r="A33675">
        <v>2024</v>
      </c>
      <c r="B33675">
        <v>31404</v>
      </c>
      <c r="C33675">
        <v>3</v>
      </c>
      <c r="D33675">
        <v>20230300150200</v>
      </c>
      <c r="E33675">
        <v>1</v>
      </c>
      <c r="F33675">
        <v>466.94</v>
      </c>
      <c r="G33675">
        <v>1</v>
      </c>
      <c r="H33675">
        <v>20230300150201</v>
      </c>
      <c r="I33675">
        <v>202303001502011</v>
      </c>
      <c r="J33675">
        <v>466.94</v>
      </c>
      <c r="K33675">
        <v>49</v>
      </c>
      <c r="L33675">
        <v>1</v>
      </c>
      <c r="M33675">
        <v>116195.60354651957</v>
      </c>
      <c r="N33675">
        <v>18</v>
      </c>
      <c r="O33675">
        <v>73.601246748548647</v>
      </c>
      <c r="P33675" t="str">
        <f t="shared" si="526"/>
        <v>Grad School</v>
      </c>
    </row>
    <row r="33676" spans="1:16">
      <c r="A33676">
        <v>2024</v>
      </c>
      <c r="B33676">
        <v>3010</v>
      </c>
      <c r="C33676">
        <v>3</v>
      </c>
      <c r="D33676">
        <v>20240100829200</v>
      </c>
      <c r="E33676">
        <v>1</v>
      </c>
      <c r="F33676">
        <v>321.14</v>
      </c>
      <c r="G33676">
        <v>2</v>
      </c>
      <c r="H33676">
        <v>20240100829202</v>
      </c>
      <c r="I33676">
        <v>202401008292021</v>
      </c>
      <c r="J33676">
        <v>321.14</v>
      </c>
      <c r="K33676">
        <v>64</v>
      </c>
      <c r="L33676">
        <v>2</v>
      </c>
      <c r="M33676">
        <v>106037.24518640229</v>
      </c>
      <c r="N33676">
        <v>16</v>
      </c>
      <c r="O33676">
        <v>70.500019165105414</v>
      </c>
      <c r="P33676" t="str">
        <f t="shared" si="526"/>
        <v>College</v>
      </c>
    </row>
    <row r="33677" spans="1:16">
      <c r="A33677">
        <v>2024</v>
      </c>
      <c r="B33677">
        <v>14224</v>
      </c>
      <c r="C33677">
        <v>3</v>
      </c>
      <c r="D33677">
        <v>20240200695700</v>
      </c>
      <c r="E33677">
        <v>1</v>
      </c>
      <c r="F33677">
        <v>2243.27</v>
      </c>
      <c r="G33677">
        <v>2</v>
      </c>
      <c r="H33677">
        <v>20240200695702</v>
      </c>
      <c r="I33677">
        <v>202402006957021</v>
      </c>
      <c r="J33677">
        <v>2243.27</v>
      </c>
      <c r="K33677">
        <v>58</v>
      </c>
      <c r="L33677">
        <v>2</v>
      </c>
      <c r="M33677">
        <v>96522.849503635603</v>
      </c>
      <c r="N33677">
        <v>16</v>
      </c>
      <c r="O33677">
        <v>69.776405294958323</v>
      </c>
      <c r="P33677" t="str">
        <f t="shared" si="526"/>
        <v>College</v>
      </c>
    </row>
    <row r="33678" spans="1:16">
      <c r="A33678">
        <v>2024</v>
      </c>
      <c r="B33678">
        <v>20921</v>
      </c>
      <c r="C33678">
        <v>3</v>
      </c>
      <c r="D33678">
        <v>20230200399400</v>
      </c>
      <c r="E33678">
        <v>1</v>
      </c>
      <c r="F33678">
        <v>4070.13</v>
      </c>
      <c r="G33678">
        <v>2</v>
      </c>
      <c r="H33678">
        <v>20230200399402</v>
      </c>
      <c r="I33678">
        <v>202302003994021</v>
      </c>
      <c r="J33678">
        <v>4070.13</v>
      </c>
      <c r="K33678">
        <v>62</v>
      </c>
      <c r="L33678">
        <v>2</v>
      </c>
      <c r="M33678">
        <v>92157.284904546017</v>
      </c>
      <c r="N33678">
        <v>16</v>
      </c>
      <c r="O33678">
        <v>71.315948586036555</v>
      </c>
      <c r="P33678" t="str">
        <f t="shared" si="526"/>
        <v>College</v>
      </c>
    </row>
    <row r="33679" spans="1:16">
      <c r="A33679">
        <v>2024</v>
      </c>
      <c r="B33679">
        <v>36346</v>
      </c>
      <c r="C33679">
        <v>3</v>
      </c>
      <c r="D33679">
        <v>0</v>
      </c>
      <c r="E33679">
        <v>1</v>
      </c>
      <c r="F33679">
        <v>2440.59</v>
      </c>
      <c r="G33679">
        <v>2</v>
      </c>
      <c r="H33679">
        <v>0</v>
      </c>
      <c r="I33679">
        <v>0</v>
      </c>
      <c r="J33679">
        <v>2440.59</v>
      </c>
      <c r="K33679">
        <v>61</v>
      </c>
      <c r="L33679">
        <v>2</v>
      </c>
      <c r="M33679">
        <v>87103.845300350149</v>
      </c>
      <c r="N33679">
        <v>16</v>
      </c>
      <c r="O33679">
        <v>71.890038179161877</v>
      </c>
      <c r="P33679" t="str">
        <f t="shared" si="526"/>
        <v>College</v>
      </c>
    </row>
    <row r="33680" spans="1:16">
      <c r="A33680">
        <v>2024</v>
      </c>
      <c r="B33680">
        <v>70625</v>
      </c>
      <c r="C33680">
        <v>3</v>
      </c>
      <c r="D33680">
        <v>20240100134600</v>
      </c>
      <c r="E33680">
        <v>1</v>
      </c>
      <c r="F33680">
        <v>3719.3</v>
      </c>
      <c r="G33680">
        <v>1</v>
      </c>
      <c r="H33680">
        <v>20240100134601</v>
      </c>
      <c r="I33680">
        <v>202401001346011</v>
      </c>
      <c r="J33680">
        <v>3719.3</v>
      </c>
      <c r="K33680">
        <v>64</v>
      </c>
      <c r="L33680">
        <v>2</v>
      </c>
      <c r="M33680">
        <v>94798.905969807267</v>
      </c>
      <c r="N33680">
        <v>16</v>
      </c>
      <c r="O33680">
        <v>74.277524210749391</v>
      </c>
      <c r="P33680" t="str">
        <f t="shared" si="526"/>
        <v>College</v>
      </c>
    </row>
    <row r="33681" spans="1:16">
      <c r="A33681">
        <v>2024</v>
      </c>
      <c r="B33681">
        <v>41711</v>
      </c>
      <c r="C33681">
        <v>3</v>
      </c>
      <c r="D33681">
        <v>20231200718800</v>
      </c>
      <c r="E33681">
        <v>1</v>
      </c>
      <c r="F33681">
        <v>1442.6</v>
      </c>
      <c r="G33681">
        <v>1</v>
      </c>
      <c r="H33681">
        <v>20231200718801</v>
      </c>
      <c r="I33681">
        <v>202312007188011</v>
      </c>
      <c r="J33681">
        <v>1442.6</v>
      </c>
      <c r="K33681">
        <v>47</v>
      </c>
      <c r="L33681">
        <v>1</v>
      </c>
      <c r="M33681">
        <v>136734.31442809431</v>
      </c>
      <c r="N33681">
        <v>20</v>
      </c>
      <c r="O33681">
        <v>68.458789021006297</v>
      </c>
      <c r="P33681" t="str">
        <f t="shared" si="526"/>
        <v>Grad School</v>
      </c>
    </row>
    <row r="33682" spans="1:16">
      <c r="A33682">
        <v>2024</v>
      </c>
      <c r="B33682">
        <v>33669</v>
      </c>
      <c r="C33682">
        <v>3</v>
      </c>
      <c r="D33682">
        <v>20230100173200</v>
      </c>
      <c r="E33682">
        <v>1</v>
      </c>
      <c r="F33682">
        <v>466.24</v>
      </c>
      <c r="G33682">
        <v>1</v>
      </c>
      <c r="H33682">
        <v>20230100173201</v>
      </c>
      <c r="I33682">
        <v>202301001732012</v>
      </c>
      <c r="J33682">
        <v>466.24</v>
      </c>
      <c r="K33682">
        <v>43</v>
      </c>
      <c r="L33682">
        <v>2</v>
      </c>
      <c r="M33682">
        <v>112121.63178582345</v>
      </c>
      <c r="N33682">
        <v>18</v>
      </c>
      <c r="O33682">
        <v>71.698207015346114</v>
      </c>
      <c r="P33682" t="str">
        <f t="shared" si="526"/>
        <v>Grad School</v>
      </c>
    </row>
    <row r="33683" spans="1:16">
      <c r="A33683">
        <v>2024</v>
      </c>
      <c r="B33683">
        <v>38125</v>
      </c>
      <c r="C33683">
        <v>3</v>
      </c>
      <c r="D33683">
        <v>20231200885900</v>
      </c>
      <c r="E33683">
        <v>1</v>
      </c>
      <c r="F33683">
        <v>412.11</v>
      </c>
      <c r="G33683">
        <v>1</v>
      </c>
      <c r="H33683">
        <v>20231200885901</v>
      </c>
      <c r="I33683">
        <v>202312008859011</v>
      </c>
      <c r="J33683">
        <v>412.11</v>
      </c>
      <c r="K33683">
        <v>46</v>
      </c>
      <c r="L33683">
        <v>2</v>
      </c>
      <c r="M33683">
        <v>73078.449441683595</v>
      </c>
      <c r="N33683">
        <v>14</v>
      </c>
      <c r="O33683">
        <v>64.833561644425728</v>
      </c>
      <c r="P33683" t="str">
        <f t="shared" si="526"/>
        <v>College</v>
      </c>
    </row>
    <row r="33684" spans="1:16">
      <c r="A33684">
        <v>2024</v>
      </c>
      <c r="B33684">
        <v>41419</v>
      </c>
      <c r="C33684">
        <v>3</v>
      </c>
      <c r="D33684">
        <v>20240200716700</v>
      </c>
      <c r="E33684">
        <v>1</v>
      </c>
      <c r="F33684">
        <v>1760.35</v>
      </c>
      <c r="G33684">
        <v>1</v>
      </c>
      <c r="H33684">
        <v>20240200716701</v>
      </c>
      <c r="I33684">
        <v>202402007167011</v>
      </c>
      <c r="J33684">
        <v>1760.35</v>
      </c>
      <c r="K33684">
        <v>41</v>
      </c>
      <c r="L33684">
        <v>2</v>
      </c>
      <c r="M33684">
        <v>74247.27660393095</v>
      </c>
      <c r="N33684">
        <v>14</v>
      </c>
      <c r="O33684">
        <v>70.014128346954692</v>
      </c>
      <c r="P33684" t="str">
        <f t="shared" si="526"/>
        <v>College</v>
      </c>
    </row>
    <row r="33685" spans="1:16">
      <c r="A33685">
        <v>2024</v>
      </c>
      <c r="B33685">
        <v>47983</v>
      </c>
      <c r="C33685">
        <v>3</v>
      </c>
      <c r="D33685">
        <v>20240305486300</v>
      </c>
      <c r="E33685">
        <v>1</v>
      </c>
      <c r="F33685">
        <v>2849.09</v>
      </c>
      <c r="G33685">
        <v>1</v>
      </c>
      <c r="H33685">
        <v>20240305486301</v>
      </c>
      <c r="I33685">
        <v>202403054863011</v>
      </c>
      <c r="J33685">
        <v>2849.09</v>
      </c>
      <c r="K33685">
        <v>41</v>
      </c>
      <c r="L33685">
        <v>2</v>
      </c>
      <c r="M33685">
        <v>78446.813095029633</v>
      </c>
      <c r="N33685">
        <v>14</v>
      </c>
      <c r="O33685">
        <v>71.106661208473753</v>
      </c>
      <c r="P33685" t="str">
        <f t="shared" si="526"/>
        <v>College</v>
      </c>
    </row>
    <row r="33686" spans="1:16">
      <c r="A33686">
        <v>2024</v>
      </c>
      <c r="B33686">
        <v>3423</v>
      </c>
      <c r="C33686">
        <v>3</v>
      </c>
      <c r="D33686">
        <v>20230100388400</v>
      </c>
      <c r="E33686">
        <v>1</v>
      </c>
      <c r="F33686">
        <v>2467.46</v>
      </c>
      <c r="G33686">
        <v>3</v>
      </c>
      <c r="H33686">
        <v>20230100388403</v>
      </c>
      <c r="I33686">
        <v>202301003884031</v>
      </c>
      <c r="J33686">
        <v>3074.49</v>
      </c>
      <c r="K33686">
        <v>51</v>
      </c>
      <c r="L33686">
        <v>2</v>
      </c>
      <c r="M33686">
        <v>69162.777865829019</v>
      </c>
      <c r="N33686">
        <v>14</v>
      </c>
      <c r="O33686">
        <v>70.161087651494213</v>
      </c>
      <c r="P33686" t="str">
        <f t="shared" si="526"/>
        <v>College</v>
      </c>
    </row>
    <row r="33687" spans="1:16">
      <c r="A33687">
        <v>2024</v>
      </c>
      <c r="B33687">
        <v>3497</v>
      </c>
      <c r="C33687">
        <v>3</v>
      </c>
      <c r="D33687">
        <v>20221202957600</v>
      </c>
      <c r="E33687">
        <v>1</v>
      </c>
      <c r="F33687">
        <v>2910.12</v>
      </c>
      <c r="G33687">
        <v>1</v>
      </c>
      <c r="H33687">
        <v>20221202957601</v>
      </c>
      <c r="I33687">
        <v>202212029576011</v>
      </c>
      <c r="J33687">
        <v>2910.12</v>
      </c>
      <c r="K33687">
        <v>60</v>
      </c>
      <c r="L33687">
        <v>1</v>
      </c>
      <c r="M33687">
        <v>56974.832714393451</v>
      </c>
      <c r="N33687">
        <v>12</v>
      </c>
      <c r="O33687">
        <v>69.757246353172008</v>
      </c>
      <c r="P33687" t="str">
        <f t="shared" si="526"/>
        <v>High School</v>
      </c>
    </row>
    <row r="33688" spans="1:16">
      <c r="A33688">
        <v>2024</v>
      </c>
      <c r="B33688">
        <v>3949</v>
      </c>
      <c r="C33688">
        <v>3</v>
      </c>
      <c r="D33688">
        <v>0</v>
      </c>
      <c r="E33688">
        <v>1</v>
      </c>
      <c r="F33688">
        <v>1726.21</v>
      </c>
      <c r="G33688">
        <v>2</v>
      </c>
      <c r="H33688">
        <v>0</v>
      </c>
      <c r="I33688">
        <v>0</v>
      </c>
      <c r="J33688">
        <v>1726.21</v>
      </c>
      <c r="K33688">
        <v>38</v>
      </c>
      <c r="L33688">
        <v>2</v>
      </c>
      <c r="M33688">
        <v>144312.78822833666</v>
      </c>
      <c r="N33688">
        <v>20</v>
      </c>
      <c r="O33688">
        <v>73.175001544423608</v>
      </c>
      <c r="P33688" t="str">
        <f t="shared" si="526"/>
        <v>Grad School</v>
      </c>
    </row>
    <row r="33689" spans="1:16">
      <c r="A33689">
        <v>2024</v>
      </c>
      <c r="B33689">
        <v>6016</v>
      </c>
      <c r="C33689">
        <v>3</v>
      </c>
      <c r="D33689">
        <v>20240200139800</v>
      </c>
      <c r="E33689">
        <v>1</v>
      </c>
      <c r="F33689">
        <v>4383.5</v>
      </c>
      <c r="G33689">
        <v>1</v>
      </c>
      <c r="H33689">
        <v>20240200139801</v>
      </c>
      <c r="I33689">
        <v>202402001398011</v>
      </c>
      <c r="J33689">
        <v>4383.5</v>
      </c>
      <c r="K33689">
        <v>26</v>
      </c>
      <c r="L33689">
        <v>2</v>
      </c>
      <c r="M33689">
        <v>100999.3614389322</v>
      </c>
      <c r="N33689">
        <v>16</v>
      </c>
      <c r="O33689">
        <v>71.280635356976987</v>
      </c>
      <c r="P33689" t="str">
        <f t="shared" si="526"/>
        <v>College</v>
      </c>
    </row>
    <row r="33690" spans="1:16">
      <c r="A33690">
        <v>2024</v>
      </c>
      <c r="B33690">
        <v>7914</v>
      </c>
      <c r="C33690">
        <v>3</v>
      </c>
      <c r="D33690">
        <v>20221204202800</v>
      </c>
      <c r="E33690">
        <v>1</v>
      </c>
      <c r="F33690">
        <v>3186.24</v>
      </c>
      <c r="G33690">
        <v>1</v>
      </c>
      <c r="H33690">
        <v>20221204202801</v>
      </c>
      <c r="I33690">
        <v>202212042028011</v>
      </c>
      <c r="J33690">
        <v>3186.24</v>
      </c>
      <c r="K33690">
        <v>37</v>
      </c>
      <c r="L33690">
        <v>2</v>
      </c>
      <c r="M33690">
        <v>100372.35878879103</v>
      </c>
      <c r="N33690">
        <v>16</v>
      </c>
      <c r="O33690">
        <v>72.225998479094926</v>
      </c>
      <c r="P33690" t="str">
        <f t="shared" si="526"/>
        <v>College</v>
      </c>
    </row>
    <row r="33691" spans="1:16">
      <c r="A33691">
        <v>2024</v>
      </c>
      <c r="B33691">
        <v>9494</v>
      </c>
      <c r="C33691">
        <v>3</v>
      </c>
      <c r="D33691">
        <v>20231200565400</v>
      </c>
      <c r="E33691">
        <v>1</v>
      </c>
      <c r="F33691">
        <v>3104.93</v>
      </c>
      <c r="G33691">
        <v>1</v>
      </c>
      <c r="H33691">
        <v>20231200565401</v>
      </c>
      <c r="I33691">
        <v>202312005654011</v>
      </c>
      <c r="J33691">
        <v>3104.93</v>
      </c>
      <c r="K33691">
        <v>35</v>
      </c>
      <c r="L33691">
        <v>2</v>
      </c>
      <c r="M33691">
        <v>110106.82532122877</v>
      </c>
      <c r="N33691">
        <v>18</v>
      </c>
      <c r="O33691">
        <v>66.707989469499964</v>
      </c>
      <c r="P33691" t="str">
        <f t="shared" si="526"/>
        <v>Grad School</v>
      </c>
    </row>
    <row r="33692" spans="1:16">
      <c r="A33692">
        <v>2024</v>
      </c>
      <c r="B33692">
        <v>13063</v>
      </c>
      <c r="C33692">
        <v>3</v>
      </c>
      <c r="D33692">
        <v>20231200691000</v>
      </c>
      <c r="E33692">
        <v>1</v>
      </c>
      <c r="F33692">
        <v>6243.1</v>
      </c>
      <c r="G33692">
        <v>1</v>
      </c>
      <c r="H33692">
        <v>20231200691001</v>
      </c>
      <c r="I33692">
        <v>202312006910011</v>
      </c>
      <c r="J33692">
        <v>6243.1</v>
      </c>
      <c r="K33692">
        <v>28</v>
      </c>
      <c r="L33692">
        <v>2</v>
      </c>
      <c r="M33692">
        <v>137999.05335292424</v>
      </c>
      <c r="N33692">
        <v>20</v>
      </c>
      <c r="O33692">
        <v>69.241624534601854</v>
      </c>
      <c r="P33692" t="str">
        <f t="shared" si="526"/>
        <v>Grad School</v>
      </c>
    </row>
    <row r="33693" spans="1:16">
      <c r="A33693">
        <v>2024</v>
      </c>
      <c r="B33693">
        <v>15095</v>
      </c>
      <c r="C33693">
        <v>3</v>
      </c>
      <c r="D33693">
        <v>20230200625200</v>
      </c>
      <c r="E33693">
        <v>1</v>
      </c>
      <c r="F33693">
        <v>6961.61</v>
      </c>
      <c r="G33693">
        <v>1</v>
      </c>
      <c r="H33693">
        <v>20230200625201</v>
      </c>
      <c r="I33693">
        <v>202302006252011</v>
      </c>
      <c r="J33693">
        <v>6961.61</v>
      </c>
      <c r="K33693">
        <v>27</v>
      </c>
      <c r="L33693">
        <v>1</v>
      </c>
      <c r="M33693">
        <v>73847.894345739638</v>
      </c>
      <c r="N33693">
        <v>14</v>
      </c>
      <c r="O33693">
        <v>73.030806457992895</v>
      </c>
      <c r="P33693" t="str">
        <f t="shared" si="526"/>
        <v>College</v>
      </c>
    </row>
    <row r="33694" spans="1:16">
      <c r="A33694">
        <v>2024</v>
      </c>
      <c r="B33694">
        <v>16299</v>
      </c>
      <c r="C33694">
        <v>3</v>
      </c>
      <c r="D33694">
        <v>20221204786000</v>
      </c>
      <c r="E33694">
        <v>1</v>
      </c>
      <c r="F33694">
        <v>2197.1</v>
      </c>
      <c r="G33694">
        <v>1</v>
      </c>
      <c r="H33694">
        <v>20221204786001</v>
      </c>
      <c r="I33694">
        <v>202212047860011</v>
      </c>
      <c r="J33694">
        <v>2197.1</v>
      </c>
      <c r="K33694">
        <v>61</v>
      </c>
      <c r="L33694">
        <v>1</v>
      </c>
      <c r="M33694">
        <v>96398.164324786048</v>
      </c>
      <c r="N33694">
        <v>16</v>
      </c>
      <c r="O33694">
        <v>69.606429656846373</v>
      </c>
      <c r="P33694" t="str">
        <f t="shared" si="526"/>
        <v>College</v>
      </c>
    </row>
    <row r="33695" spans="1:16">
      <c r="A33695">
        <v>2024</v>
      </c>
      <c r="B33695">
        <v>17927</v>
      </c>
      <c r="C33695">
        <v>3</v>
      </c>
      <c r="D33695">
        <v>0</v>
      </c>
      <c r="E33695">
        <v>1</v>
      </c>
      <c r="F33695">
        <v>2757.39</v>
      </c>
      <c r="G33695">
        <v>1</v>
      </c>
      <c r="H33695">
        <v>0</v>
      </c>
      <c r="I33695">
        <v>0</v>
      </c>
      <c r="J33695">
        <v>2757.39</v>
      </c>
      <c r="K33695">
        <v>45</v>
      </c>
      <c r="L33695">
        <v>1</v>
      </c>
      <c r="M33695">
        <v>120146.41358370378</v>
      </c>
      <c r="N33695">
        <v>18</v>
      </c>
      <c r="O33695">
        <v>76.552374247544122</v>
      </c>
      <c r="P33695" t="str">
        <f t="shared" si="526"/>
        <v>Grad School</v>
      </c>
    </row>
    <row r="33696" spans="1:16">
      <c r="A33696">
        <v>2024</v>
      </c>
      <c r="B33696">
        <v>18080</v>
      </c>
      <c r="C33696">
        <v>3</v>
      </c>
      <c r="D33696">
        <v>0</v>
      </c>
      <c r="E33696">
        <v>1</v>
      </c>
      <c r="F33696">
        <v>2637.11</v>
      </c>
      <c r="G33696">
        <v>2</v>
      </c>
      <c r="H33696">
        <v>0</v>
      </c>
      <c r="I33696">
        <v>0</v>
      </c>
      <c r="J33696">
        <v>2637.11</v>
      </c>
      <c r="K33696">
        <v>34</v>
      </c>
      <c r="L33696">
        <v>2</v>
      </c>
      <c r="M33696">
        <v>98405.97431208528</v>
      </c>
      <c r="N33696">
        <v>16</v>
      </c>
      <c r="O33696">
        <v>70.089237030669707</v>
      </c>
      <c r="P33696" t="str">
        <f t="shared" si="526"/>
        <v>College</v>
      </c>
    </row>
    <row r="33697" spans="1:16">
      <c r="A33697">
        <v>2024</v>
      </c>
      <c r="B33697">
        <v>19431</v>
      </c>
      <c r="C33697">
        <v>3</v>
      </c>
      <c r="D33697">
        <v>0</v>
      </c>
      <c r="E33697">
        <v>1</v>
      </c>
      <c r="F33697">
        <v>2413.61</v>
      </c>
      <c r="G33697">
        <v>1</v>
      </c>
      <c r="H33697">
        <v>0</v>
      </c>
      <c r="I33697">
        <v>0</v>
      </c>
      <c r="J33697">
        <v>2413.61</v>
      </c>
      <c r="K33697">
        <v>52</v>
      </c>
      <c r="L33697">
        <v>1</v>
      </c>
      <c r="M33697">
        <v>94477.790524090975</v>
      </c>
      <c r="N33697">
        <v>16</v>
      </c>
      <c r="O33697">
        <v>64.348579525231784</v>
      </c>
      <c r="P33697" t="str">
        <f t="shared" si="526"/>
        <v>College</v>
      </c>
    </row>
    <row r="33698" spans="1:16">
      <c r="A33698">
        <v>2024</v>
      </c>
      <c r="B33698">
        <v>20017</v>
      </c>
      <c r="C33698">
        <v>3</v>
      </c>
      <c r="D33698">
        <v>20230100288300</v>
      </c>
      <c r="E33698">
        <v>1</v>
      </c>
      <c r="F33698">
        <v>4178.91</v>
      </c>
      <c r="G33698">
        <v>1</v>
      </c>
      <c r="H33698">
        <v>20230100288301</v>
      </c>
      <c r="I33698">
        <v>202301002883011</v>
      </c>
      <c r="J33698">
        <v>4178.91</v>
      </c>
      <c r="K33698">
        <v>52</v>
      </c>
      <c r="L33698">
        <v>2</v>
      </c>
      <c r="M33698">
        <v>79056.501384811461</v>
      </c>
      <c r="N33698">
        <v>14</v>
      </c>
      <c r="O33698">
        <v>72.647401711583143</v>
      </c>
      <c r="P33698" t="str">
        <f t="shared" si="526"/>
        <v>College</v>
      </c>
    </row>
    <row r="33699" spans="1:16">
      <c r="A33699">
        <v>2024</v>
      </c>
      <c r="B33699">
        <v>20132</v>
      </c>
      <c r="C33699">
        <v>3</v>
      </c>
      <c r="D33699">
        <v>20231200288400</v>
      </c>
      <c r="E33699">
        <v>1</v>
      </c>
      <c r="F33699">
        <v>3791.35</v>
      </c>
      <c r="G33699">
        <v>1</v>
      </c>
      <c r="H33699">
        <v>20231200288401</v>
      </c>
      <c r="I33699">
        <v>202312002884011</v>
      </c>
      <c r="J33699">
        <v>3791.35</v>
      </c>
      <c r="K33699">
        <v>60</v>
      </c>
      <c r="L33699">
        <v>1</v>
      </c>
      <c r="M33699">
        <v>101384.75782626325</v>
      </c>
      <c r="N33699">
        <v>16</v>
      </c>
      <c r="O33699">
        <v>69.1798240183128</v>
      </c>
      <c r="P33699" t="str">
        <f t="shared" si="526"/>
        <v>College</v>
      </c>
    </row>
    <row r="33700" spans="1:16">
      <c r="A33700">
        <v>2024</v>
      </c>
      <c r="B33700">
        <v>20871</v>
      </c>
      <c r="C33700">
        <v>3</v>
      </c>
      <c r="D33700">
        <v>0</v>
      </c>
      <c r="E33700">
        <v>1</v>
      </c>
      <c r="F33700">
        <v>2781.26</v>
      </c>
      <c r="G33700">
        <v>2</v>
      </c>
      <c r="H33700">
        <v>0</v>
      </c>
      <c r="I33700">
        <v>0</v>
      </c>
      <c r="J33700">
        <v>2781.26</v>
      </c>
      <c r="K33700">
        <v>38</v>
      </c>
      <c r="L33700">
        <v>2</v>
      </c>
      <c r="M33700">
        <v>112106.9835778578</v>
      </c>
      <c r="N33700">
        <v>18</v>
      </c>
      <c r="O33700">
        <v>66.994195340215811</v>
      </c>
      <c r="P33700" t="str">
        <f t="shared" si="526"/>
        <v>Grad School</v>
      </c>
    </row>
    <row r="33701" spans="1:16">
      <c r="A33701">
        <v>2024</v>
      </c>
      <c r="B33701">
        <v>21532</v>
      </c>
      <c r="C33701">
        <v>3</v>
      </c>
      <c r="D33701">
        <v>20240300417500</v>
      </c>
      <c r="E33701">
        <v>1</v>
      </c>
      <c r="F33701">
        <v>5189.5200000000004</v>
      </c>
      <c r="G33701">
        <v>1</v>
      </c>
      <c r="H33701">
        <v>20240300417501</v>
      </c>
      <c r="I33701">
        <v>202403004175011</v>
      </c>
      <c r="J33701">
        <v>5189.5200000000004</v>
      </c>
      <c r="K33701">
        <v>32</v>
      </c>
      <c r="L33701">
        <v>1</v>
      </c>
      <c r="M33701">
        <v>113495.35185156409</v>
      </c>
      <c r="N33701">
        <v>18</v>
      </c>
      <c r="O33701">
        <v>67.44441708953994</v>
      </c>
      <c r="P33701" t="str">
        <f t="shared" si="526"/>
        <v>Grad School</v>
      </c>
    </row>
    <row r="33702" spans="1:16">
      <c r="A33702">
        <v>2024</v>
      </c>
      <c r="B33702">
        <v>23113</v>
      </c>
      <c r="C33702">
        <v>3</v>
      </c>
      <c r="D33702">
        <v>20240200894400</v>
      </c>
      <c r="E33702">
        <v>1</v>
      </c>
      <c r="F33702">
        <v>3175.82</v>
      </c>
      <c r="G33702">
        <v>2</v>
      </c>
      <c r="H33702">
        <v>20240200894402</v>
      </c>
      <c r="I33702">
        <v>202402008944021</v>
      </c>
      <c r="J33702">
        <v>3175.82</v>
      </c>
      <c r="K33702">
        <v>52</v>
      </c>
      <c r="L33702">
        <v>1</v>
      </c>
      <c r="M33702">
        <v>44433.594472110533</v>
      </c>
      <c r="N33702">
        <v>12</v>
      </c>
      <c r="O33702">
        <v>70.331500827356493</v>
      </c>
      <c r="P33702" t="str">
        <f t="shared" si="526"/>
        <v>High School</v>
      </c>
    </row>
    <row r="33703" spans="1:16">
      <c r="A33703">
        <v>2024</v>
      </c>
      <c r="B33703">
        <v>23152</v>
      </c>
      <c r="C33703">
        <v>3</v>
      </c>
      <c r="D33703">
        <v>0</v>
      </c>
      <c r="E33703">
        <v>1</v>
      </c>
      <c r="F33703">
        <v>2146.38</v>
      </c>
      <c r="G33703">
        <v>1</v>
      </c>
      <c r="H33703">
        <v>0</v>
      </c>
      <c r="I33703">
        <v>0</v>
      </c>
      <c r="J33703">
        <v>2146.38</v>
      </c>
      <c r="K33703">
        <v>42</v>
      </c>
      <c r="L33703">
        <v>1</v>
      </c>
      <c r="M33703">
        <v>137337.49635305937</v>
      </c>
      <c r="N33703">
        <v>20</v>
      </c>
      <c r="O33703">
        <v>67.937500608599237</v>
      </c>
      <c r="P33703" t="str">
        <f t="shared" si="526"/>
        <v>Grad School</v>
      </c>
    </row>
    <row r="33704" spans="1:16">
      <c r="A33704">
        <v>2024</v>
      </c>
      <c r="B33704">
        <v>24176</v>
      </c>
      <c r="C33704">
        <v>3</v>
      </c>
      <c r="D33704">
        <v>20240203969600</v>
      </c>
      <c r="E33704">
        <v>1</v>
      </c>
      <c r="F33704">
        <v>5426.81</v>
      </c>
      <c r="G33704">
        <v>1</v>
      </c>
      <c r="H33704">
        <v>20240203969601</v>
      </c>
      <c r="I33704">
        <v>202402039696011</v>
      </c>
      <c r="J33704">
        <v>5426.81</v>
      </c>
      <c r="K33704">
        <v>25</v>
      </c>
      <c r="L33704">
        <v>2</v>
      </c>
      <c r="M33704">
        <v>97321.043635267139</v>
      </c>
      <c r="N33704">
        <v>16</v>
      </c>
      <c r="O33704">
        <v>70.403839003494625</v>
      </c>
      <c r="P33704" t="str">
        <f t="shared" si="526"/>
        <v>College</v>
      </c>
    </row>
    <row r="33705" spans="1:16">
      <c r="A33705">
        <v>2024</v>
      </c>
      <c r="B33705">
        <v>25356</v>
      </c>
      <c r="C33705">
        <v>3</v>
      </c>
      <c r="D33705">
        <v>20240100448100</v>
      </c>
      <c r="E33705">
        <v>1</v>
      </c>
      <c r="F33705">
        <v>1944.84</v>
      </c>
      <c r="G33705">
        <v>1</v>
      </c>
      <c r="H33705">
        <v>20240100448101</v>
      </c>
      <c r="I33705">
        <v>202401004481011</v>
      </c>
      <c r="J33705">
        <v>1944.84</v>
      </c>
      <c r="K33705">
        <v>46</v>
      </c>
      <c r="L33705">
        <v>2</v>
      </c>
      <c r="M33705">
        <v>98334.146040353196</v>
      </c>
      <c r="N33705">
        <v>16</v>
      </c>
      <c r="O33705">
        <v>69.687040176949509</v>
      </c>
      <c r="P33705" t="str">
        <f t="shared" si="526"/>
        <v>College</v>
      </c>
    </row>
    <row r="33706" spans="1:16">
      <c r="A33706">
        <v>2024</v>
      </c>
      <c r="B33706">
        <v>28172</v>
      </c>
      <c r="C33706">
        <v>3</v>
      </c>
      <c r="D33706">
        <v>20230100728000</v>
      </c>
      <c r="E33706">
        <v>1</v>
      </c>
      <c r="F33706">
        <v>644.48</v>
      </c>
      <c r="G33706">
        <v>2</v>
      </c>
      <c r="H33706">
        <v>20230100728002</v>
      </c>
      <c r="I33706">
        <v>202301007280021</v>
      </c>
      <c r="J33706">
        <v>644.48</v>
      </c>
      <c r="K33706">
        <v>61</v>
      </c>
      <c r="L33706">
        <v>2</v>
      </c>
      <c r="M33706">
        <v>75516.663757998685</v>
      </c>
      <c r="N33706">
        <v>14</v>
      </c>
      <c r="O33706">
        <v>71.418140750821394</v>
      </c>
      <c r="P33706" t="str">
        <f t="shared" si="526"/>
        <v>College</v>
      </c>
    </row>
    <row r="33707" spans="1:16">
      <c r="A33707">
        <v>2024</v>
      </c>
      <c r="B33707">
        <v>30259</v>
      </c>
      <c r="C33707">
        <v>3</v>
      </c>
      <c r="D33707">
        <v>20240300324600</v>
      </c>
      <c r="E33707">
        <v>1</v>
      </c>
      <c r="F33707">
        <v>1546.37</v>
      </c>
      <c r="G33707">
        <v>1</v>
      </c>
      <c r="H33707">
        <v>20240300324601</v>
      </c>
      <c r="I33707">
        <v>202403003246011</v>
      </c>
      <c r="J33707">
        <v>1546.37</v>
      </c>
      <c r="K33707">
        <v>35</v>
      </c>
      <c r="L33707">
        <v>1</v>
      </c>
      <c r="M33707">
        <v>97248.283664510265</v>
      </c>
      <c r="N33707">
        <v>16</v>
      </c>
      <c r="O33707">
        <v>70.090910042459498</v>
      </c>
      <c r="P33707" t="str">
        <f t="shared" si="526"/>
        <v>College</v>
      </c>
    </row>
    <row r="33708" spans="1:16">
      <c r="A33708">
        <v>2024</v>
      </c>
      <c r="B33708">
        <v>30405</v>
      </c>
      <c r="C33708">
        <v>3</v>
      </c>
      <c r="D33708">
        <v>0</v>
      </c>
      <c r="E33708">
        <v>1</v>
      </c>
      <c r="F33708">
        <v>1916.92</v>
      </c>
      <c r="G33708">
        <v>1</v>
      </c>
      <c r="H33708">
        <v>0</v>
      </c>
      <c r="I33708">
        <v>0</v>
      </c>
      <c r="J33708">
        <v>1916.92</v>
      </c>
      <c r="K33708">
        <v>30</v>
      </c>
      <c r="L33708">
        <v>1</v>
      </c>
      <c r="M33708">
        <v>98333.291064227727</v>
      </c>
      <c r="N33708">
        <v>16</v>
      </c>
      <c r="O33708">
        <v>68.718399215967082</v>
      </c>
      <c r="P33708" t="str">
        <f t="shared" si="526"/>
        <v>College</v>
      </c>
    </row>
    <row r="33709" spans="1:16">
      <c r="A33709">
        <v>2024</v>
      </c>
      <c r="B33709">
        <v>31178</v>
      </c>
      <c r="C33709">
        <v>3</v>
      </c>
      <c r="D33709">
        <v>20231200148700</v>
      </c>
      <c r="E33709">
        <v>1</v>
      </c>
      <c r="F33709">
        <v>386.77</v>
      </c>
      <c r="G33709">
        <v>1</v>
      </c>
      <c r="H33709">
        <v>20231200148701</v>
      </c>
      <c r="I33709">
        <v>202312001487011</v>
      </c>
      <c r="J33709">
        <v>386.77</v>
      </c>
      <c r="K33709">
        <v>37</v>
      </c>
      <c r="L33709">
        <v>2</v>
      </c>
      <c r="M33709">
        <v>114339.4953977261</v>
      </c>
      <c r="N33709">
        <v>18</v>
      </c>
      <c r="O33709">
        <v>69.988147886460837</v>
      </c>
      <c r="P33709" t="str">
        <f t="shared" si="526"/>
        <v>Grad School</v>
      </c>
    </row>
    <row r="33710" spans="1:16">
      <c r="A33710">
        <v>2024</v>
      </c>
      <c r="B33710">
        <v>31322</v>
      </c>
      <c r="C33710">
        <v>3</v>
      </c>
      <c r="D33710">
        <v>20230200149600</v>
      </c>
      <c r="E33710">
        <v>1</v>
      </c>
      <c r="F33710">
        <v>964.14</v>
      </c>
      <c r="G33710">
        <v>1</v>
      </c>
      <c r="H33710">
        <v>20230200149601</v>
      </c>
      <c r="I33710">
        <v>202302001496011</v>
      </c>
      <c r="J33710">
        <v>964.14</v>
      </c>
      <c r="K33710">
        <v>29</v>
      </c>
      <c r="L33710">
        <v>2</v>
      </c>
      <c r="M33710">
        <v>105886.51865114519</v>
      </c>
      <c r="N33710">
        <v>16</v>
      </c>
      <c r="O33710">
        <v>67.462548366775621</v>
      </c>
      <c r="P33710" t="str">
        <f t="shared" si="526"/>
        <v>College</v>
      </c>
    </row>
    <row r="33711" spans="1:16">
      <c r="A33711">
        <v>2024</v>
      </c>
      <c r="B33711">
        <v>33899</v>
      </c>
      <c r="C33711">
        <v>3</v>
      </c>
      <c r="D33711">
        <v>20230301078000</v>
      </c>
      <c r="E33711">
        <v>1</v>
      </c>
      <c r="F33711">
        <v>388.54</v>
      </c>
      <c r="G33711">
        <v>1</v>
      </c>
      <c r="H33711">
        <v>20230301078001</v>
      </c>
      <c r="I33711">
        <v>202303010780011</v>
      </c>
      <c r="J33711">
        <v>388.54</v>
      </c>
      <c r="K33711">
        <v>26</v>
      </c>
      <c r="L33711">
        <v>2</v>
      </c>
      <c r="M33711">
        <v>116188.29170163014</v>
      </c>
      <c r="N33711">
        <v>18</v>
      </c>
      <c r="O33711">
        <v>70.317354306631856</v>
      </c>
      <c r="P33711" t="str">
        <f t="shared" si="526"/>
        <v>Grad School</v>
      </c>
    </row>
    <row r="33712" spans="1:16">
      <c r="A33712">
        <v>2024</v>
      </c>
      <c r="B33712">
        <v>36885</v>
      </c>
      <c r="C33712">
        <v>3</v>
      </c>
      <c r="D33712">
        <v>20231200874000</v>
      </c>
      <c r="E33712">
        <v>1</v>
      </c>
      <c r="F33712">
        <v>428.7</v>
      </c>
      <c r="G33712">
        <v>1</v>
      </c>
      <c r="H33712">
        <v>20231200874001</v>
      </c>
      <c r="I33712">
        <v>202312008740011</v>
      </c>
      <c r="J33712">
        <v>428.7</v>
      </c>
      <c r="K33712">
        <v>51</v>
      </c>
      <c r="L33712">
        <v>1</v>
      </c>
      <c r="M33712">
        <v>54517.865170425437</v>
      </c>
      <c r="N33712">
        <v>12</v>
      </c>
      <c r="O33712">
        <v>71.983594649346983</v>
      </c>
      <c r="P33712" t="str">
        <f t="shared" si="526"/>
        <v>High School</v>
      </c>
    </row>
    <row r="33713" spans="1:16">
      <c r="A33713">
        <v>2024</v>
      </c>
      <c r="B33713">
        <v>39109</v>
      </c>
      <c r="C33713">
        <v>3</v>
      </c>
      <c r="D33713">
        <v>20240200595400</v>
      </c>
      <c r="E33713">
        <v>1</v>
      </c>
      <c r="F33713">
        <v>2365.48</v>
      </c>
      <c r="G33713">
        <v>2</v>
      </c>
      <c r="H33713">
        <v>20240200595402</v>
      </c>
      <c r="I33713">
        <v>202402005954021</v>
      </c>
      <c r="J33713">
        <v>2365.48</v>
      </c>
      <c r="K33713">
        <v>36</v>
      </c>
      <c r="L33713">
        <v>2</v>
      </c>
      <c r="M33713">
        <v>117935.48531514549</v>
      </c>
      <c r="N33713">
        <v>18</v>
      </c>
      <c r="O33713">
        <v>69.482510785503322</v>
      </c>
      <c r="P33713" t="str">
        <f t="shared" si="526"/>
        <v>Grad School</v>
      </c>
    </row>
    <row r="33714" spans="1:16">
      <c r="A33714">
        <v>2024</v>
      </c>
      <c r="B33714">
        <v>44502</v>
      </c>
      <c r="C33714">
        <v>3</v>
      </c>
      <c r="D33714">
        <v>20240200185700</v>
      </c>
      <c r="E33714">
        <v>1</v>
      </c>
      <c r="F33714">
        <v>4001.56</v>
      </c>
      <c r="G33714">
        <v>2</v>
      </c>
      <c r="H33714">
        <v>20240200185702</v>
      </c>
      <c r="I33714">
        <v>202402001857021</v>
      </c>
      <c r="J33714">
        <v>4001.56</v>
      </c>
      <c r="K33714">
        <v>62</v>
      </c>
      <c r="L33714">
        <v>2</v>
      </c>
      <c r="M33714">
        <v>71757.025126927518</v>
      </c>
      <c r="N33714">
        <v>14</v>
      </c>
      <c r="O33714">
        <v>65.741388297032572</v>
      </c>
      <c r="P33714" t="str">
        <f t="shared" si="526"/>
        <v>College</v>
      </c>
    </row>
    <row r="33715" spans="1:16">
      <c r="A33715">
        <v>2024</v>
      </c>
      <c r="B33715">
        <v>44611</v>
      </c>
      <c r="C33715">
        <v>3</v>
      </c>
      <c r="D33715">
        <v>20240300186500</v>
      </c>
      <c r="E33715">
        <v>1</v>
      </c>
      <c r="F33715">
        <v>2614.19</v>
      </c>
      <c r="G33715">
        <v>1</v>
      </c>
      <c r="H33715">
        <v>20240300186501</v>
      </c>
      <c r="I33715">
        <v>202403001865011</v>
      </c>
      <c r="J33715">
        <v>2614.19</v>
      </c>
      <c r="K33715">
        <v>56</v>
      </c>
      <c r="L33715">
        <v>2</v>
      </c>
      <c r="M33715">
        <v>73047.305075125361</v>
      </c>
      <c r="N33715">
        <v>14</v>
      </c>
      <c r="O33715">
        <v>68.523188594918096</v>
      </c>
      <c r="P33715" t="str">
        <f t="shared" si="526"/>
        <v>College</v>
      </c>
    </row>
    <row r="33716" spans="1:16">
      <c r="A33716">
        <v>2024</v>
      </c>
      <c r="B33716">
        <v>46003</v>
      </c>
      <c r="C33716">
        <v>3</v>
      </c>
      <c r="D33716">
        <v>20240300202000</v>
      </c>
      <c r="E33716">
        <v>1</v>
      </c>
      <c r="F33716">
        <v>3566.32</v>
      </c>
      <c r="G33716">
        <v>1</v>
      </c>
      <c r="H33716">
        <v>20240300202001</v>
      </c>
      <c r="I33716">
        <v>202403002020011</v>
      </c>
      <c r="J33716">
        <v>3566.32</v>
      </c>
      <c r="K33716">
        <v>37</v>
      </c>
      <c r="L33716">
        <v>2</v>
      </c>
      <c r="M33716">
        <v>95179.158445563036</v>
      </c>
      <c r="N33716">
        <v>16</v>
      </c>
      <c r="O33716">
        <v>67.222216016942411</v>
      </c>
      <c r="P33716" t="str">
        <f t="shared" si="526"/>
        <v>College</v>
      </c>
    </row>
    <row r="33717" spans="1:16">
      <c r="A33717">
        <v>2024</v>
      </c>
      <c r="B33717">
        <v>47256</v>
      </c>
      <c r="C33717">
        <v>3</v>
      </c>
      <c r="D33717">
        <v>0</v>
      </c>
      <c r="E33717">
        <v>1</v>
      </c>
      <c r="F33717">
        <v>3972.1</v>
      </c>
      <c r="G33717">
        <v>2</v>
      </c>
      <c r="H33717">
        <v>0</v>
      </c>
      <c r="I33717">
        <v>0</v>
      </c>
      <c r="J33717">
        <v>3972.1</v>
      </c>
      <c r="K33717">
        <v>45</v>
      </c>
      <c r="L33717">
        <v>1</v>
      </c>
      <c r="M33717">
        <v>96908.951868561533</v>
      </c>
      <c r="N33717">
        <v>16</v>
      </c>
      <c r="O33717">
        <v>70.004083427758971</v>
      </c>
      <c r="P33717" t="str">
        <f t="shared" si="526"/>
        <v>College</v>
      </c>
    </row>
    <row r="33718" spans="1:16">
      <c r="A33718">
        <v>2024</v>
      </c>
      <c r="B33718">
        <v>50471</v>
      </c>
      <c r="C33718">
        <v>3</v>
      </c>
      <c r="D33718">
        <v>20240300749200</v>
      </c>
      <c r="E33718">
        <v>1</v>
      </c>
      <c r="F33718">
        <v>3198.91</v>
      </c>
      <c r="G33718">
        <v>2</v>
      </c>
      <c r="H33718">
        <v>20240300749202</v>
      </c>
      <c r="I33718">
        <v>202403007492021</v>
      </c>
      <c r="J33718">
        <v>3198.91</v>
      </c>
      <c r="K33718">
        <v>42</v>
      </c>
      <c r="L33718">
        <v>1</v>
      </c>
      <c r="M33718">
        <v>81563.243868468722</v>
      </c>
      <c r="N33718">
        <v>14</v>
      </c>
      <c r="O33718">
        <v>69.743288130438501</v>
      </c>
      <c r="P33718" t="str">
        <f t="shared" si="526"/>
        <v>College</v>
      </c>
    </row>
    <row r="33719" spans="1:16">
      <c r="A33719">
        <v>2024</v>
      </c>
      <c r="B33719">
        <v>58502</v>
      </c>
      <c r="C33719">
        <v>3</v>
      </c>
      <c r="D33719">
        <v>20240300357100</v>
      </c>
      <c r="E33719">
        <v>1</v>
      </c>
      <c r="F33719">
        <v>1596.53</v>
      </c>
      <c r="G33719">
        <v>2</v>
      </c>
      <c r="H33719">
        <v>20240300357102</v>
      </c>
      <c r="I33719">
        <v>202403003571021</v>
      </c>
      <c r="J33719">
        <v>1596.53</v>
      </c>
      <c r="K33719">
        <v>55</v>
      </c>
      <c r="L33719">
        <v>1</v>
      </c>
      <c r="M33719">
        <v>71500.203376324687</v>
      </c>
      <c r="N33719">
        <v>14</v>
      </c>
      <c r="O33719">
        <v>70.477713428210507</v>
      </c>
      <c r="P33719" t="str">
        <f t="shared" si="526"/>
        <v>College</v>
      </c>
    </row>
    <row r="33720" spans="1:16">
      <c r="A33720">
        <v>2024</v>
      </c>
      <c r="B33720">
        <v>59353</v>
      </c>
      <c r="C33720">
        <v>3</v>
      </c>
      <c r="D33720">
        <v>20221204918800</v>
      </c>
      <c r="E33720">
        <v>1</v>
      </c>
      <c r="F33720">
        <v>1296.54</v>
      </c>
      <c r="G33720">
        <v>1</v>
      </c>
      <c r="H33720">
        <v>20221204918801</v>
      </c>
      <c r="I33720">
        <v>202212049188011</v>
      </c>
      <c r="J33720">
        <v>1296.54</v>
      </c>
      <c r="K33720">
        <v>32</v>
      </c>
      <c r="L33720">
        <v>2</v>
      </c>
      <c r="M33720">
        <v>124073.86121407896</v>
      </c>
      <c r="N33720">
        <v>18</v>
      </c>
      <c r="O33720">
        <v>69.916557730600161</v>
      </c>
      <c r="P33720" t="str">
        <f t="shared" si="526"/>
        <v>Grad School</v>
      </c>
    </row>
    <row r="33721" spans="1:16">
      <c r="A33721">
        <v>2024</v>
      </c>
      <c r="B33721">
        <v>61751</v>
      </c>
      <c r="C33721">
        <v>3</v>
      </c>
      <c r="D33721">
        <v>0</v>
      </c>
      <c r="E33721">
        <v>1</v>
      </c>
      <c r="F33721">
        <v>2043.29</v>
      </c>
      <c r="G33721">
        <v>1</v>
      </c>
      <c r="H33721">
        <v>0</v>
      </c>
      <c r="I33721">
        <v>0</v>
      </c>
      <c r="J33721">
        <v>2043.29</v>
      </c>
      <c r="K33721">
        <v>50</v>
      </c>
      <c r="L33721">
        <v>2</v>
      </c>
      <c r="M33721">
        <v>115899.86415876749</v>
      </c>
      <c r="N33721">
        <v>18</v>
      </c>
      <c r="O33721">
        <v>68.464018570212858</v>
      </c>
      <c r="P33721" t="str">
        <f t="shared" si="526"/>
        <v>Grad School</v>
      </c>
    </row>
    <row r="33722" spans="1:16">
      <c r="A33722">
        <v>2024</v>
      </c>
      <c r="B33722">
        <v>61762</v>
      </c>
      <c r="C33722">
        <v>3</v>
      </c>
      <c r="D33722">
        <v>0</v>
      </c>
      <c r="E33722">
        <v>1</v>
      </c>
      <c r="F33722">
        <v>3424.4</v>
      </c>
      <c r="G33722">
        <v>1</v>
      </c>
      <c r="H33722">
        <v>0</v>
      </c>
      <c r="I33722">
        <v>0</v>
      </c>
      <c r="J33722">
        <v>3424.4</v>
      </c>
      <c r="K33722">
        <v>37</v>
      </c>
      <c r="L33722">
        <v>1</v>
      </c>
      <c r="M33722">
        <v>96182.808845901978</v>
      </c>
      <c r="N33722">
        <v>16</v>
      </c>
      <c r="O33722">
        <v>70.791289029382213</v>
      </c>
      <c r="P33722" t="str">
        <f t="shared" si="526"/>
        <v>College</v>
      </c>
    </row>
    <row r="33723" spans="1:16">
      <c r="A33723">
        <v>2024</v>
      </c>
      <c r="B33723">
        <v>63052</v>
      </c>
      <c r="C33723">
        <v>3</v>
      </c>
      <c r="D33723">
        <v>20230300776700</v>
      </c>
      <c r="E33723">
        <v>1</v>
      </c>
      <c r="F33723">
        <v>3099.97</v>
      </c>
      <c r="G33723">
        <v>2</v>
      </c>
      <c r="H33723">
        <v>20230300776702</v>
      </c>
      <c r="I33723">
        <v>202303007767021</v>
      </c>
      <c r="J33723">
        <v>3099.97</v>
      </c>
      <c r="K33723">
        <v>59</v>
      </c>
      <c r="L33723">
        <v>2</v>
      </c>
      <c r="M33723">
        <v>78494.704386043013</v>
      </c>
      <c r="N33723">
        <v>14</v>
      </c>
      <c r="O33723">
        <v>71.809171657762249</v>
      </c>
      <c r="P33723" t="str">
        <f t="shared" si="526"/>
        <v>College</v>
      </c>
    </row>
    <row r="33724" spans="1:16">
      <c r="A33724">
        <v>2024</v>
      </c>
      <c r="B33724">
        <v>63830</v>
      </c>
      <c r="C33724">
        <v>3</v>
      </c>
      <c r="D33724">
        <v>20231200792900</v>
      </c>
      <c r="E33724">
        <v>1</v>
      </c>
      <c r="F33724">
        <v>3705.76</v>
      </c>
      <c r="G33724">
        <v>1</v>
      </c>
      <c r="H33724">
        <v>20231200792901</v>
      </c>
      <c r="I33724">
        <v>202312007929011</v>
      </c>
      <c r="J33724">
        <v>3705.76</v>
      </c>
      <c r="K33724">
        <v>39</v>
      </c>
      <c r="L33724">
        <v>1</v>
      </c>
      <c r="M33724">
        <v>70197.876289226246</v>
      </c>
      <c r="N33724">
        <v>14</v>
      </c>
      <c r="O33724">
        <v>65.671323218671617</v>
      </c>
      <c r="P33724" t="str">
        <f t="shared" si="526"/>
        <v>College</v>
      </c>
    </row>
    <row r="33725" spans="1:16">
      <c r="A33725">
        <v>2024</v>
      </c>
      <c r="B33725">
        <v>66047</v>
      </c>
      <c r="C33725">
        <v>3</v>
      </c>
      <c r="D33725">
        <v>20231200462100</v>
      </c>
      <c r="E33725">
        <v>1</v>
      </c>
      <c r="F33725">
        <v>519.27</v>
      </c>
      <c r="G33725">
        <v>1</v>
      </c>
      <c r="H33725">
        <v>20231200462101</v>
      </c>
      <c r="I33725">
        <v>202312004621011</v>
      </c>
      <c r="J33725">
        <v>519.27</v>
      </c>
      <c r="K33725">
        <v>59</v>
      </c>
      <c r="L33725">
        <v>1</v>
      </c>
      <c r="M33725">
        <v>117014.23001170272</v>
      </c>
      <c r="N33725">
        <v>18</v>
      </c>
      <c r="O33725">
        <v>70.111557971877104</v>
      </c>
      <c r="P33725" t="str">
        <f t="shared" si="526"/>
        <v>Grad School</v>
      </c>
    </row>
    <row r="33726" spans="1:16">
      <c r="A33726">
        <v>2024</v>
      </c>
      <c r="B33726">
        <v>70811</v>
      </c>
      <c r="C33726">
        <v>3</v>
      </c>
      <c r="D33726">
        <v>20231200128500</v>
      </c>
      <c r="E33726">
        <v>1</v>
      </c>
      <c r="F33726">
        <v>2268.21</v>
      </c>
      <c r="G33726">
        <v>1</v>
      </c>
      <c r="H33726">
        <v>20231200128501</v>
      </c>
      <c r="I33726">
        <v>202312001285011</v>
      </c>
      <c r="J33726">
        <v>2268.21</v>
      </c>
      <c r="K33726">
        <v>36</v>
      </c>
      <c r="L33726">
        <v>1</v>
      </c>
      <c r="M33726">
        <v>123992.44846998784</v>
      </c>
      <c r="N33726">
        <v>18</v>
      </c>
      <c r="O33726">
        <v>66.898355287143914</v>
      </c>
      <c r="P33726" t="str">
        <f t="shared" si="526"/>
        <v>Grad School</v>
      </c>
    </row>
    <row r="33727" spans="1:16">
      <c r="A33727">
        <v>2024</v>
      </c>
      <c r="B33727">
        <v>70989</v>
      </c>
      <c r="C33727">
        <v>3</v>
      </c>
      <c r="D33727">
        <v>20230100133100</v>
      </c>
      <c r="E33727">
        <v>1</v>
      </c>
      <c r="F33727">
        <v>6082.6</v>
      </c>
      <c r="G33727">
        <v>2</v>
      </c>
      <c r="H33727">
        <v>20230100133102</v>
      </c>
      <c r="I33727">
        <v>202301001331021</v>
      </c>
      <c r="J33727">
        <v>6082.6</v>
      </c>
      <c r="K33727">
        <v>29</v>
      </c>
      <c r="L33727">
        <v>1</v>
      </c>
      <c r="M33727">
        <v>96947.221648793944</v>
      </c>
      <c r="N33727">
        <v>16</v>
      </c>
      <c r="O33727">
        <v>73.073811455661414</v>
      </c>
      <c r="P33727" t="str">
        <f t="shared" si="526"/>
        <v>College</v>
      </c>
    </row>
    <row r="33728" spans="1:16">
      <c r="A33728">
        <v>2024</v>
      </c>
      <c r="B33728">
        <v>73352</v>
      </c>
      <c r="C33728">
        <v>3</v>
      </c>
      <c r="D33728">
        <v>20231203596800</v>
      </c>
      <c r="E33728">
        <v>1</v>
      </c>
      <c r="F33728">
        <v>2129.98</v>
      </c>
      <c r="G33728">
        <v>1</v>
      </c>
      <c r="H33728">
        <v>20231203596801</v>
      </c>
      <c r="I33728">
        <v>202312035968011</v>
      </c>
      <c r="J33728">
        <v>2129.98</v>
      </c>
      <c r="K33728">
        <v>30</v>
      </c>
      <c r="L33728">
        <v>2</v>
      </c>
      <c r="M33728">
        <v>118946.3426006644</v>
      </c>
      <c r="N33728">
        <v>18</v>
      </c>
      <c r="O33728">
        <v>73.566052537264923</v>
      </c>
      <c r="P33728" t="str">
        <f t="shared" si="526"/>
        <v>Grad School</v>
      </c>
    </row>
    <row r="33729" spans="1:16">
      <c r="A33729">
        <v>2024</v>
      </c>
      <c r="B33729">
        <v>76897</v>
      </c>
      <c r="C33729">
        <v>3</v>
      </c>
      <c r="D33729">
        <v>0</v>
      </c>
      <c r="E33729">
        <v>1</v>
      </c>
      <c r="F33729">
        <v>1280.52</v>
      </c>
      <c r="G33729">
        <v>2</v>
      </c>
      <c r="H33729">
        <v>0</v>
      </c>
      <c r="I33729">
        <v>0</v>
      </c>
      <c r="J33729">
        <v>1280.52</v>
      </c>
      <c r="K33729">
        <v>38</v>
      </c>
      <c r="L33729">
        <v>1</v>
      </c>
      <c r="M33729">
        <v>71170.991052614365</v>
      </c>
      <c r="N33729">
        <v>14</v>
      </c>
      <c r="O33729">
        <v>69.820485928230624</v>
      </c>
      <c r="P33729" t="str">
        <f t="shared" si="526"/>
        <v>College</v>
      </c>
    </row>
    <row r="33730" spans="1:16">
      <c r="A33730">
        <v>2024</v>
      </c>
      <c r="B33730">
        <v>77038</v>
      </c>
      <c r="C33730">
        <v>3</v>
      </c>
      <c r="D33730">
        <v>20230100852800</v>
      </c>
      <c r="E33730">
        <v>1</v>
      </c>
      <c r="F33730">
        <v>2622.83</v>
      </c>
      <c r="G33730">
        <v>2</v>
      </c>
      <c r="H33730">
        <v>20230100852802</v>
      </c>
      <c r="I33730">
        <v>202301008528021</v>
      </c>
      <c r="J33730">
        <v>2622.83</v>
      </c>
      <c r="K33730">
        <v>38</v>
      </c>
      <c r="L33730">
        <v>1</v>
      </c>
      <c r="M33730">
        <v>57380.619972824948</v>
      </c>
      <c r="N33730">
        <v>12</v>
      </c>
      <c r="O33730">
        <v>71.317113616295757</v>
      </c>
      <c r="P33730" t="str">
        <f t="shared" si="526"/>
        <v>High School</v>
      </c>
    </row>
    <row r="33731" spans="1:16">
      <c r="A33731">
        <v>2024</v>
      </c>
      <c r="B33731">
        <v>77243</v>
      </c>
      <c r="C33731">
        <v>3</v>
      </c>
      <c r="D33731">
        <v>20240300861200</v>
      </c>
      <c r="E33731">
        <v>1</v>
      </c>
      <c r="F33731">
        <v>2857.71</v>
      </c>
      <c r="G33731">
        <v>1</v>
      </c>
      <c r="H33731">
        <v>20240300861201</v>
      </c>
      <c r="I33731">
        <v>202403008612011</v>
      </c>
      <c r="J33731">
        <v>2857.71</v>
      </c>
      <c r="K33731">
        <v>36</v>
      </c>
      <c r="L33731">
        <v>1</v>
      </c>
      <c r="M33731">
        <v>98477.146168988693</v>
      </c>
      <c r="N33731">
        <v>16</v>
      </c>
      <c r="O33731">
        <v>69.802224075496</v>
      </c>
      <c r="P33731" t="str">
        <f t="shared" ref="P33731:P33794" si="527">IF(N33731&lt;=12,"High School",IF(N33731&lt;=16,"College","Grad School"))</f>
        <v>College</v>
      </c>
    </row>
    <row r="33732" spans="1:16">
      <c r="A33732">
        <v>2024</v>
      </c>
      <c r="B33732">
        <v>77346</v>
      </c>
      <c r="C33732">
        <v>3</v>
      </c>
      <c r="D33732">
        <v>20240100850300</v>
      </c>
      <c r="E33732">
        <v>1</v>
      </c>
      <c r="F33732">
        <v>2333.6999999999998</v>
      </c>
      <c r="G33732">
        <v>1</v>
      </c>
      <c r="H33732">
        <v>20240100850301</v>
      </c>
      <c r="I33732">
        <v>202401008503011</v>
      </c>
      <c r="J33732">
        <v>2333.6999999999998</v>
      </c>
      <c r="K33732">
        <v>41</v>
      </c>
      <c r="L33732">
        <v>2</v>
      </c>
      <c r="M33732">
        <v>113349.21507222283</v>
      </c>
      <c r="N33732">
        <v>18</v>
      </c>
      <c r="O33732">
        <v>65.749496078317918</v>
      </c>
      <c r="P33732" t="str">
        <f t="shared" si="527"/>
        <v>Grad School</v>
      </c>
    </row>
    <row r="33733" spans="1:16">
      <c r="A33733">
        <v>2024</v>
      </c>
      <c r="B33733">
        <v>77545</v>
      </c>
      <c r="C33733">
        <v>3</v>
      </c>
      <c r="D33733">
        <v>20240200855100</v>
      </c>
      <c r="E33733">
        <v>1</v>
      </c>
      <c r="F33733">
        <v>2695.67</v>
      </c>
      <c r="G33733">
        <v>1</v>
      </c>
      <c r="H33733">
        <v>20240200855101</v>
      </c>
      <c r="I33733">
        <v>202402008551011</v>
      </c>
      <c r="J33733">
        <v>2695.67</v>
      </c>
      <c r="K33733">
        <v>49</v>
      </c>
      <c r="L33733">
        <v>1</v>
      </c>
      <c r="M33733">
        <v>69294.565705042085</v>
      </c>
      <c r="N33733">
        <v>14</v>
      </c>
      <c r="O33733">
        <v>67.497425645192109</v>
      </c>
      <c r="P33733" t="str">
        <f t="shared" si="527"/>
        <v>College</v>
      </c>
    </row>
    <row r="33734" spans="1:16">
      <c r="A33734">
        <v>2024</v>
      </c>
      <c r="B33734">
        <v>77779</v>
      </c>
      <c r="C33734">
        <v>3</v>
      </c>
      <c r="D33734">
        <v>20240200859100</v>
      </c>
      <c r="E33734">
        <v>1</v>
      </c>
      <c r="F33734">
        <v>4390.53</v>
      </c>
      <c r="G33734">
        <v>1</v>
      </c>
      <c r="H33734">
        <v>20240200859101</v>
      </c>
      <c r="I33734">
        <v>202402008591011</v>
      </c>
      <c r="J33734">
        <v>4390.53</v>
      </c>
      <c r="K33734">
        <v>31</v>
      </c>
      <c r="L33734">
        <v>2</v>
      </c>
      <c r="M33734">
        <v>90060.852763268093</v>
      </c>
      <c r="N33734">
        <v>16</v>
      </c>
      <c r="O33734">
        <v>71.570809962111653</v>
      </c>
      <c r="P33734" t="str">
        <f t="shared" si="527"/>
        <v>College</v>
      </c>
    </row>
    <row r="33735" spans="1:16">
      <c r="A33735">
        <v>2024</v>
      </c>
      <c r="B33735">
        <v>78087</v>
      </c>
      <c r="C33735">
        <v>3</v>
      </c>
      <c r="D33735">
        <v>0</v>
      </c>
      <c r="E33735">
        <v>1</v>
      </c>
      <c r="F33735">
        <v>3060.49</v>
      </c>
      <c r="G33735">
        <v>4</v>
      </c>
      <c r="H33735">
        <v>0</v>
      </c>
      <c r="I33735">
        <v>0</v>
      </c>
      <c r="J33735">
        <v>2010.86</v>
      </c>
      <c r="K33735">
        <v>39</v>
      </c>
      <c r="L33735">
        <v>2</v>
      </c>
      <c r="M33735">
        <v>116751.86340795193</v>
      </c>
      <c r="N33735">
        <v>18</v>
      </c>
      <c r="O33735">
        <v>73.177093590876964</v>
      </c>
      <c r="P33735" t="str">
        <f t="shared" si="527"/>
        <v>Grad School</v>
      </c>
    </row>
    <row r="33736" spans="1:16">
      <c r="A33736">
        <v>2024</v>
      </c>
      <c r="B33736">
        <v>83543</v>
      </c>
      <c r="C33736">
        <v>3</v>
      </c>
      <c r="D33736">
        <v>0</v>
      </c>
      <c r="E33736">
        <v>1</v>
      </c>
      <c r="F33736">
        <v>2058.4499999999998</v>
      </c>
      <c r="G33736">
        <v>1</v>
      </c>
      <c r="H33736">
        <v>0</v>
      </c>
      <c r="I33736">
        <v>0</v>
      </c>
      <c r="J33736">
        <v>2058.4499999999998</v>
      </c>
      <c r="K33736">
        <v>43</v>
      </c>
      <c r="L33736">
        <v>1</v>
      </c>
      <c r="M33736">
        <v>49751.603520522163</v>
      </c>
      <c r="N33736">
        <v>12</v>
      </c>
      <c r="O33736">
        <v>69.178792578749466</v>
      </c>
      <c r="P33736" t="str">
        <f t="shared" si="527"/>
        <v>High School</v>
      </c>
    </row>
    <row r="33737" spans="1:16">
      <c r="A33737">
        <v>2024</v>
      </c>
      <c r="B33737">
        <v>85556</v>
      </c>
      <c r="C33737">
        <v>3</v>
      </c>
      <c r="D33737">
        <v>20230100116500</v>
      </c>
      <c r="E33737">
        <v>1</v>
      </c>
      <c r="F33737">
        <v>1692.26</v>
      </c>
      <c r="G33737">
        <v>1</v>
      </c>
      <c r="H33737">
        <v>20230100116501</v>
      </c>
      <c r="I33737">
        <v>202301001165011</v>
      </c>
      <c r="J33737">
        <v>1692.26</v>
      </c>
      <c r="K33737">
        <v>58</v>
      </c>
      <c r="L33737">
        <v>2</v>
      </c>
      <c r="M33737">
        <v>78119.538626983674</v>
      </c>
      <c r="N33737">
        <v>14</v>
      </c>
      <c r="O33737">
        <v>68.706343119376925</v>
      </c>
      <c r="P33737" t="str">
        <f t="shared" si="527"/>
        <v>College</v>
      </c>
    </row>
    <row r="33738" spans="1:16">
      <c r="A33738">
        <v>2024</v>
      </c>
      <c r="B33738">
        <v>85683</v>
      </c>
      <c r="C33738">
        <v>3</v>
      </c>
      <c r="D33738">
        <v>0</v>
      </c>
      <c r="E33738">
        <v>1</v>
      </c>
      <c r="F33738">
        <v>2294.4</v>
      </c>
      <c r="G33738">
        <v>1</v>
      </c>
      <c r="H33738">
        <v>0</v>
      </c>
      <c r="I33738">
        <v>0</v>
      </c>
      <c r="J33738">
        <v>2294.4</v>
      </c>
      <c r="K33738">
        <v>51</v>
      </c>
      <c r="L33738">
        <v>1</v>
      </c>
      <c r="M33738">
        <v>120372.13111432023</v>
      </c>
      <c r="N33738">
        <v>18</v>
      </c>
      <c r="O33738">
        <v>69.888432073014926</v>
      </c>
      <c r="P33738" t="str">
        <f t="shared" si="527"/>
        <v>Grad School</v>
      </c>
    </row>
    <row r="33739" spans="1:16">
      <c r="A33739">
        <v>2024</v>
      </c>
      <c r="B33739">
        <v>87426</v>
      </c>
      <c r="C33739">
        <v>3</v>
      </c>
      <c r="D33739">
        <v>20230200031200</v>
      </c>
      <c r="E33739">
        <v>1</v>
      </c>
      <c r="F33739">
        <v>672.23</v>
      </c>
      <c r="G33739">
        <v>1</v>
      </c>
      <c r="H33739">
        <v>20230200031201</v>
      </c>
      <c r="I33739">
        <v>202302000312011</v>
      </c>
      <c r="J33739">
        <v>672.23</v>
      </c>
      <c r="K33739">
        <v>35</v>
      </c>
      <c r="L33739">
        <v>1</v>
      </c>
      <c r="M33739">
        <v>95104.094129149744</v>
      </c>
      <c r="N33739">
        <v>16</v>
      </c>
      <c r="O33739">
        <v>72.27186547703532</v>
      </c>
      <c r="P33739" t="str">
        <f t="shared" si="527"/>
        <v>College</v>
      </c>
    </row>
    <row r="33740" spans="1:16">
      <c r="A33740">
        <v>2024</v>
      </c>
      <c r="B33740">
        <v>16788</v>
      </c>
      <c r="C33740">
        <v>3</v>
      </c>
      <c r="D33740">
        <v>20231200291100</v>
      </c>
      <c r="E33740">
        <v>1</v>
      </c>
      <c r="F33740">
        <v>2256.75</v>
      </c>
      <c r="G33740">
        <v>2</v>
      </c>
      <c r="H33740">
        <v>20231200291102</v>
      </c>
      <c r="I33740">
        <v>202312002911021</v>
      </c>
      <c r="J33740">
        <v>2256.75</v>
      </c>
      <c r="K33740">
        <v>38</v>
      </c>
      <c r="L33740">
        <v>2</v>
      </c>
      <c r="M33740">
        <v>89704.310828570524</v>
      </c>
      <c r="N33740">
        <v>16</v>
      </c>
      <c r="O33740">
        <v>67.292308359357051</v>
      </c>
      <c r="P33740" t="str">
        <f t="shared" si="527"/>
        <v>College</v>
      </c>
    </row>
    <row r="33741" spans="1:16">
      <c r="A33741">
        <v>2024</v>
      </c>
      <c r="B33741">
        <v>74302</v>
      </c>
      <c r="C33741">
        <v>3</v>
      </c>
      <c r="D33741">
        <v>20221200287000</v>
      </c>
      <c r="E33741">
        <v>1</v>
      </c>
      <c r="F33741">
        <v>1835.52</v>
      </c>
      <c r="G33741">
        <v>2</v>
      </c>
      <c r="H33741">
        <v>20221200287002</v>
      </c>
      <c r="I33741">
        <v>202212002870021</v>
      </c>
      <c r="J33741">
        <v>1835.52</v>
      </c>
      <c r="K33741">
        <v>36</v>
      </c>
      <c r="L33741">
        <v>2</v>
      </c>
      <c r="M33741">
        <v>90329.781691683602</v>
      </c>
      <c r="N33741">
        <v>16</v>
      </c>
      <c r="O33741">
        <v>69.109881577170853</v>
      </c>
      <c r="P33741" t="str">
        <f t="shared" si="527"/>
        <v>College</v>
      </c>
    </row>
    <row r="33742" spans="1:16">
      <c r="A33742">
        <v>2024</v>
      </c>
      <c r="B33742">
        <v>16080</v>
      </c>
      <c r="C33742">
        <v>3</v>
      </c>
      <c r="D33742">
        <v>20240100637700</v>
      </c>
      <c r="E33742">
        <v>1</v>
      </c>
      <c r="F33742">
        <v>5510.37</v>
      </c>
      <c r="G33742">
        <v>1</v>
      </c>
      <c r="H33742">
        <v>20240100637701</v>
      </c>
      <c r="I33742">
        <v>202401006377011</v>
      </c>
      <c r="J33742">
        <v>5510.37</v>
      </c>
      <c r="K33742">
        <v>35</v>
      </c>
      <c r="L33742">
        <v>1</v>
      </c>
      <c r="M33742">
        <v>115158.3446002298</v>
      </c>
      <c r="N33742">
        <v>18</v>
      </c>
      <c r="O33742">
        <v>69.908882233300758</v>
      </c>
      <c r="P33742" t="str">
        <f t="shared" si="527"/>
        <v>Grad School</v>
      </c>
    </row>
    <row r="33743" spans="1:16">
      <c r="A33743">
        <v>2024</v>
      </c>
      <c r="B33743">
        <v>77794</v>
      </c>
      <c r="C33743">
        <v>3</v>
      </c>
      <c r="D33743">
        <v>20230200849400</v>
      </c>
      <c r="E33743">
        <v>1</v>
      </c>
      <c r="F33743">
        <v>3303.52</v>
      </c>
      <c r="G33743">
        <v>1</v>
      </c>
      <c r="H33743">
        <v>20230200849401</v>
      </c>
      <c r="I33743">
        <v>202302008494011</v>
      </c>
      <c r="J33743">
        <v>3303.52</v>
      </c>
      <c r="K33743">
        <v>58</v>
      </c>
      <c r="L33743">
        <v>2</v>
      </c>
      <c r="M33743">
        <v>99906.504986005588</v>
      </c>
      <c r="N33743">
        <v>16</v>
      </c>
      <c r="O33743">
        <v>72.436623596961113</v>
      </c>
      <c r="P33743" t="str">
        <f t="shared" si="527"/>
        <v>College</v>
      </c>
    </row>
    <row r="33744" spans="1:16">
      <c r="A33744">
        <v>2024</v>
      </c>
      <c r="B33744">
        <v>17103</v>
      </c>
      <c r="C33744">
        <v>3</v>
      </c>
      <c r="D33744">
        <v>20231200295700</v>
      </c>
      <c r="E33744">
        <v>1</v>
      </c>
      <c r="F33744">
        <v>4876.01</v>
      </c>
      <c r="G33744">
        <v>1</v>
      </c>
      <c r="H33744">
        <v>20231200295701</v>
      </c>
      <c r="I33744">
        <v>202312002957011</v>
      </c>
      <c r="J33744">
        <v>4876.01</v>
      </c>
      <c r="K33744">
        <v>32</v>
      </c>
      <c r="L33744">
        <v>1</v>
      </c>
      <c r="M33744">
        <v>99162.572082138446</v>
      </c>
      <c r="N33744">
        <v>16</v>
      </c>
      <c r="O33744">
        <v>69.454757514828373</v>
      </c>
      <c r="P33744" t="str">
        <f t="shared" si="527"/>
        <v>College</v>
      </c>
    </row>
    <row r="33745" spans="1:16">
      <c r="A33745">
        <v>2024</v>
      </c>
      <c r="B33745">
        <v>40884</v>
      </c>
      <c r="C33745">
        <v>3</v>
      </c>
      <c r="D33745">
        <v>20230300703400</v>
      </c>
      <c r="E33745">
        <v>1</v>
      </c>
      <c r="F33745">
        <v>2950.07</v>
      </c>
      <c r="G33745">
        <v>1</v>
      </c>
      <c r="H33745">
        <v>20230300703401</v>
      </c>
      <c r="I33745">
        <v>202303007034011</v>
      </c>
      <c r="J33745">
        <v>2950.07</v>
      </c>
      <c r="K33745">
        <v>62</v>
      </c>
      <c r="L33745">
        <v>2</v>
      </c>
      <c r="M33745">
        <v>90562.465823659702</v>
      </c>
      <c r="N33745">
        <v>16</v>
      </c>
      <c r="O33745">
        <v>69.256343108677399</v>
      </c>
      <c r="P33745" t="str">
        <f t="shared" si="527"/>
        <v>College</v>
      </c>
    </row>
    <row r="33746" spans="1:16">
      <c r="A33746">
        <v>2024</v>
      </c>
      <c r="B33746">
        <v>1965</v>
      </c>
      <c r="C33746">
        <v>3</v>
      </c>
      <c r="D33746">
        <v>20240100826300</v>
      </c>
      <c r="E33746">
        <v>1</v>
      </c>
      <c r="F33746">
        <v>367.7</v>
      </c>
      <c r="G33746">
        <v>1</v>
      </c>
      <c r="H33746">
        <v>20240100826301</v>
      </c>
      <c r="I33746">
        <v>202401008263011</v>
      </c>
      <c r="J33746">
        <v>367.7</v>
      </c>
      <c r="K33746">
        <v>59</v>
      </c>
      <c r="L33746">
        <v>2</v>
      </c>
      <c r="M33746">
        <v>98352.735716146504</v>
      </c>
      <c r="N33746">
        <v>16</v>
      </c>
      <c r="O33746">
        <v>72.752547386038373</v>
      </c>
      <c r="P33746" t="str">
        <f t="shared" si="527"/>
        <v>College</v>
      </c>
    </row>
    <row r="33747" spans="1:16">
      <c r="A33747">
        <v>2024</v>
      </c>
      <c r="B33747">
        <v>37056</v>
      </c>
      <c r="C33747">
        <v>3</v>
      </c>
      <c r="D33747">
        <v>20240300874200</v>
      </c>
      <c r="E33747">
        <v>1</v>
      </c>
      <c r="F33747">
        <v>421.43</v>
      </c>
      <c r="G33747">
        <v>1</v>
      </c>
      <c r="H33747">
        <v>20240300874201</v>
      </c>
      <c r="I33747">
        <v>202403008742011</v>
      </c>
      <c r="J33747">
        <v>421.43</v>
      </c>
      <c r="K33747">
        <v>46</v>
      </c>
      <c r="L33747">
        <v>1</v>
      </c>
      <c r="M33747">
        <v>90688.416753499652</v>
      </c>
      <c r="N33747">
        <v>16</v>
      </c>
      <c r="O33747">
        <v>72.016795212328233</v>
      </c>
      <c r="P33747" t="str">
        <f t="shared" si="527"/>
        <v>College</v>
      </c>
    </row>
    <row r="33748" spans="1:16">
      <c r="A33748">
        <v>2024</v>
      </c>
      <c r="B33748">
        <v>6687</v>
      </c>
      <c r="C33748">
        <v>3</v>
      </c>
      <c r="D33748">
        <v>20230200143900</v>
      </c>
      <c r="E33748">
        <v>1</v>
      </c>
      <c r="F33748">
        <v>2946.33</v>
      </c>
      <c r="G33748">
        <v>2</v>
      </c>
      <c r="H33748">
        <v>20230200143902</v>
      </c>
      <c r="I33748">
        <v>202302001439021</v>
      </c>
      <c r="J33748">
        <v>2946.33</v>
      </c>
      <c r="K33748">
        <v>62</v>
      </c>
      <c r="L33748">
        <v>2</v>
      </c>
      <c r="M33748">
        <v>73650.759255914701</v>
      </c>
      <c r="N33748">
        <v>14</v>
      </c>
      <c r="O33748">
        <v>68.457341701202992</v>
      </c>
      <c r="P33748" t="str">
        <f t="shared" si="527"/>
        <v>College</v>
      </c>
    </row>
    <row r="33749" spans="1:16">
      <c r="A33749">
        <v>2024</v>
      </c>
      <c r="B33749">
        <v>36364</v>
      </c>
      <c r="C33749">
        <v>3</v>
      </c>
      <c r="D33749">
        <v>0</v>
      </c>
      <c r="E33749">
        <v>1</v>
      </c>
      <c r="F33749">
        <v>2548.21</v>
      </c>
      <c r="G33749">
        <v>2</v>
      </c>
      <c r="H33749">
        <v>0</v>
      </c>
      <c r="I33749">
        <v>0</v>
      </c>
      <c r="J33749">
        <v>2548.21</v>
      </c>
      <c r="K33749">
        <v>58</v>
      </c>
      <c r="L33749">
        <v>1</v>
      </c>
      <c r="M33749">
        <v>54923.838318777794</v>
      </c>
      <c r="N33749">
        <v>12</v>
      </c>
      <c r="O33749">
        <v>69.178182340210995</v>
      </c>
      <c r="P33749" t="str">
        <f t="shared" si="527"/>
        <v>High School</v>
      </c>
    </row>
    <row r="33750" spans="1:16">
      <c r="A33750">
        <v>2024</v>
      </c>
      <c r="B33750">
        <v>32752</v>
      </c>
      <c r="C33750">
        <v>3</v>
      </c>
      <c r="D33750">
        <v>20230300376700</v>
      </c>
      <c r="E33750">
        <v>1</v>
      </c>
      <c r="F33750">
        <v>1289.18</v>
      </c>
      <c r="G33750">
        <v>1</v>
      </c>
      <c r="H33750">
        <v>20230300376701</v>
      </c>
      <c r="I33750">
        <v>202303003767011</v>
      </c>
      <c r="J33750">
        <v>1289.18</v>
      </c>
      <c r="K33750">
        <v>28</v>
      </c>
      <c r="L33750">
        <v>1</v>
      </c>
      <c r="M33750">
        <v>75415.793020190249</v>
      </c>
      <c r="N33750">
        <v>14</v>
      </c>
      <c r="O33750">
        <v>65.896683523192067</v>
      </c>
      <c r="P33750" t="str">
        <f t="shared" si="527"/>
        <v>College</v>
      </c>
    </row>
    <row r="33751" spans="1:16">
      <c r="A33751">
        <v>2024</v>
      </c>
      <c r="B33751">
        <v>84818</v>
      </c>
      <c r="C33751">
        <v>3</v>
      </c>
      <c r="D33751">
        <v>20240200103900</v>
      </c>
      <c r="E33751">
        <v>1</v>
      </c>
      <c r="F33751">
        <v>1573.2</v>
      </c>
      <c r="G33751">
        <v>1</v>
      </c>
      <c r="H33751">
        <v>20240200103901</v>
      </c>
      <c r="I33751">
        <v>202402001039011</v>
      </c>
      <c r="J33751">
        <v>1573.2</v>
      </c>
      <c r="K33751">
        <v>56</v>
      </c>
      <c r="L33751">
        <v>1</v>
      </c>
      <c r="M33751">
        <v>98927.625012089513</v>
      </c>
      <c r="N33751">
        <v>16</v>
      </c>
      <c r="O33751">
        <v>71.975680584187273</v>
      </c>
      <c r="P33751" t="str">
        <f t="shared" si="527"/>
        <v>College</v>
      </c>
    </row>
    <row r="33752" spans="1:16">
      <c r="A33752">
        <v>2024</v>
      </c>
      <c r="B33752">
        <v>86762</v>
      </c>
      <c r="C33752">
        <v>3</v>
      </c>
      <c r="D33752">
        <v>0</v>
      </c>
      <c r="E33752">
        <v>1</v>
      </c>
      <c r="F33752">
        <v>2473.88</v>
      </c>
      <c r="G33752">
        <v>1</v>
      </c>
      <c r="H33752">
        <v>0</v>
      </c>
      <c r="I33752">
        <v>0</v>
      </c>
      <c r="J33752">
        <v>2473.88</v>
      </c>
      <c r="K33752">
        <v>62</v>
      </c>
      <c r="L33752">
        <v>1</v>
      </c>
      <c r="M33752">
        <v>89302.334754093579</v>
      </c>
      <c r="N33752">
        <v>16</v>
      </c>
      <c r="O33752">
        <v>68.271907967076487</v>
      </c>
      <c r="P33752" t="str">
        <f t="shared" si="527"/>
        <v>College</v>
      </c>
    </row>
    <row r="33753" spans="1:16">
      <c r="A33753">
        <v>2024</v>
      </c>
      <c r="B33753">
        <v>29029</v>
      </c>
      <c r="C33753">
        <v>3</v>
      </c>
      <c r="D33753">
        <v>20240300489700</v>
      </c>
      <c r="E33753">
        <v>1</v>
      </c>
      <c r="F33753">
        <v>1290.96</v>
      </c>
      <c r="G33753">
        <v>2</v>
      </c>
      <c r="H33753">
        <v>20240300489702</v>
      </c>
      <c r="I33753">
        <v>202403004897021</v>
      </c>
      <c r="J33753">
        <v>1290.96</v>
      </c>
      <c r="K33753">
        <v>32</v>
      </c>
      <c r="L33753">
        <v>2</v>
      </c>
      <c r="M33753">
        <v>75348.024108195445</v>
      </c>
      <c r="N33753">
        <v>14</v>
      </c>
      <c r="O33753">
        <v>67.871877531144619</v>
      </c>
      <c r="P33753" t="str">
        <f t="shared" si="527"/>
        <v>College</v>
      </c>
    </row>
    <row r="33754" spans="1:16">
      <c r="A33754">
        <v>2024</v>
      </c>
      <c r="B33754">
        <v>31526</v>
      </c>
      <c r="C33754">
        <v>3</v>
      </c>
      <c r="D33754">
        <v>0</v>
      </c>
      <c r="E33754">
        <v>1</v>
      </c>
      <c r="F33754">
        <v>976.85</v>
      </c>
      <c r="G33754">
        <v>2</v>
      </c>
      <c r="H33754">
        <v>0</v>
      </c>
      <c r="I33754">
        <v>0</v>
      </c>
      <c r="J33754">
        <v>976.85</v>
      </c>
      <c r="K33754">
        <v>45</v>
      </c>
      <c r="L33754">
        <v>2</v>
      </c>
      <c r="M33754">
        <v>91734.980876012603</v>
      </c>
      <c r="N33754">
        <v>16</v>
      </c>
      <c r="O33754">
        <v>71.808419252231317</v>
      </c>
      <c r="P33754" t="str">
        <f t="shared" si="527"/>
        <v>College</v>
      </c>
    </row>
    <row r="33755" spans="1:16">
      <c r="A33755">
        <v>2024</v>
      </c>
      <c r="B33755">
        <v>23722</v>
      </c>
      <c r="C33755">
        <v>3</v>
      </c>
      <c r="D33755">
        <v>20230200422400</v>
      </c>
      <c r="E33755">
        <v>1</v>
      </c>
      <c r="F33755">
        <v>2157.0100000000002</v>
      </c>
      <c r="G33755">
        <v>1</v>
      </c>
      <c r="H33755">
        <v>20230200422401</v>
      </c>
      <c r="I33755">
        <v>202302004224011</v>
      </c>
      <c r="J33755">
        <v>2157.0100000000002</v>
      </c>
      <c r="K33755">
        <v>42</v>
      </c>
      <c r="L33755">
        <v>2</v>
      </c>
      <c r="M33755">
        <v>97639.140220869318</v>
      </c>
      <c r="N33755">
        <v>16</v>
      </c>
      <c r="O33755">
        <v>67.923438002026884</v>
      </c>
      <c r="P33755" t="str">
        <f t="shared" si="527"/>
        <v>College</v>
      </c>
    </row>
    <row r="33756" spans="1:16">
      <c r="A33756">
        <v>2024</v>
      </c>
      <c r="B33756">
        <v>25100</v>
      </c>
      <c r="C33756">
        <v>3</v>
      </c>
      <c r="D33756">
        <v>20240100315000</v>
      </c>
      <c r="E33756">
        <v>1</v>
      </c>
      <c r="F33756">
        <v>3103.4</v>
      </c>
      <c r="G33756">
        <v>1</v>
      </c>
      <c r="H33756">
        <v>20240100315001</v>
      </c>
      <c r="I33756">
        <v>202401003150011</v>
      </c>
      <c r="J33756">
        <v>3103.4</v>
      </c>
      <c r="K33756">
        <v>38</v>
      </c>
      <c r="L33756">
        <v>1</v>
      </c>
      <c r="M33756">
        <v>75342.412750602089</v>
      </c>
      <c r="N33756">
        <v>14</v>
      </c>
      <c r="O33756">
        <v>70.432454837451431</v>
      </c>
      <c r="P33756" t="str">
        <f t="shared" si="527"/>
        <v>College</v>
      </c>
    </row>
    <row r="33757" spans="1:16">
      <c r="A33757">
        <v>2024</v>
      </c>
      <c r="B33757">
        <v>31618</v>
      </c>
      <c r="C33757">
        <v>3</v>
      </c>
      <c r="D33757">
        <v>20240300155400</v>
      </c>
      <c r="E33757">
        <v>1</v>
      </c>
      <c r="F33757">
        <v>364.24</v>
      </c>
      <c r="G33757">
        <v>2</v>
      </c>
      <c r="H33757">
        <v>20240300155402</v>
      </c>
      <c r="I33757">
        <v>202403001554021</v>
      </c>
      <c r="J33757">
        <v>364.24</v>
      </c>
      <c r="K33757">
        <v>46</v>
      </c>
      <c r="L33757">
        <v>1</v>
      </c>
      <c r="M33757">
        <v>52485.526884744133</v>
      </c>
      <c r="N33757">
        <v>12</v>
      </c>
      <c r="O33757">
        <v>69.053294721260571</v>
      </c>
      <c r="P33757" t="str">
        <f t="shared" si="527"/>
        <v>High School</v>
      </c>
    </row>
    <row r="33758" spans="1:16">
      <c r="A33758">
        <v>2024</v>
      </c>
      <c r="B33758">
        <v>51686</v>
      </c>
      <c r="C33758">
        <v>3</v>
      </c>
      <c r="D33758">
        <v>20230200003900</v>
      </c>
      <c r="E33758">
        <v>1</v>
      </c>
      <c r="F33758">
        <v>1199.99</v>
      </c>
      <c r="G33758">
        <v>1</v>
      </c>
      <c r="H33758">
        <v>20230200003901</v>
      </c>
      <c r="I33758">
        <v>202302000039011</v>
      </c>
      <c r="J33758">
        <v>1199.99</v>
      </c>
      <c r="K33758">
        <v>49</v>
      </c>
      <c r="L33758">
        <v>1</v>
      </c>
      <c r="M33758">
        <v>58834.375332605137</v>
      </c>
      <c r="N33758">
        <v>12</v>
      </c>
      <c r="O33758">
        <v>68.872559423948317</v>
      </c>
      <c r="P33758" t="str">
        <f t="shared" si="527"/>
        <v>High School</v>
      </c>
    </row>
    <row r="33759" spans="1:16">
      <c r="A33759">
        <v>2024</v>
      </c>
      <c r="B33759">
        <v>82914</v>
      </c>
      <c r="C33759">
        <v>3</v>
      </c>
      <c r="D33759">
        <v>20231200088300</v>
      </c>
      <c r="E33759">
        <v>1</v>
      </c>
      <c r="F33759">
        <v>2235.27</v>
      </c>
      <c r="G33759">
        <v>2</v>
      </c>
      <c r="H33759">
        <v>20231200088302</v>
      </c>
      <c r="I33759">
        <v>202312000883021</v>
      </c>
      <c r="J33759">
        <v>1848.93</v>
      </c>
      <c r="K33759">
        <v>58</v>
      </c>
      <c r="L33759">
        <v>2</v>
      </c>
      <c r="M33759">
        <v>71156.15725657341</v>
      </c>
      <c r="N33759">
        <v>14</v>
      </c>
      <c r="O33759">
        <v>64.575240338117879</v>
      </c>
      <c r="P33759" t="str">
        <f t="shared" si="527"/>
        <v>College</v>
      </c>
    </row>
    <row r="33760" spans="1:16">
      <c r="A33760">
        <v>2024</v>
      </c>
      <c r="B33760">
        <v>19147</v>
      </c>
      <c r="C33760">
        <v>3</v>
      </c>
      <c r="D33760">
        <v>0</v>
      </c>
      <c r="E33760">
        <v>1</v>
      </c>
      <c r="F33760">
        <v>2569.19</v>
      </c>
      <c r="G33760">
        <v>2</v>
      </c>
      <c r="H33760">
        <v>0</v>
      </c>
      <c r="I33760">
        <v>0</v>
      </c>
      <c r="J33760">
        <v>2569.19</v>
      </c>
      <c r="K33760">
        <v>38</v>
      </c>
      <c r="L33760">
        <v>1</v>
      </c>
      <c r="M33760">
        <v>100930.4132429204</v>
      </c>
      <c r="N33760">
        <v>16</v>
      </c>
      <c r="O33760">
        <v>71.578352768399853</v>
      </c>
      <c r="P33760" t="str">
        <f t="shared" si="527"/>
        <v>College</v>
      </c>
    </row>
    <row r="33761" spans="1:16">
      <c r="A33761">
        <v>2024</v>
      </c>
      <c r="B33761">
        <v>39151</v>
      </c>
      <c r="C33761">
        <v>3</v>
      </c>
      <c r="D33761">
        <v>20240100592100</v>
      </c>
      <c r="E33761">
        <v>1</v>
      </c>
      <c r="F33761">
        <v>4082.13</v>
      </c>
      <c r="G33761">
        <v>1</v>
      </c>
      <c r="H33761">
        <v>20240100592101</v>
      </c>
      <c r="I33761">
        <v>202401005921011</v>
      </c>
      <c r="J33761">
        <v>4082.13</v>
      </c>
      <c r="K33761">
        <v>57</v>
      </c>
      <c r="L33761">
        <v>2</v>
      </c>
      <c r="M33761">
        <v>78390.525495558555</v>
      </c>
      <c r="N33761">
        <v>14</v>
      </c>
      <c r="O33761">
        <v>72.358355050101665</v>
      </c>
      <c r="P33761" t="str">
        <f t="shared" si="527"/>
        <v>College</v>
      </c>
    </row>
    <row r="33762" spans="1:16">
      <c r="A33762">
        <v>2024</v>
      </c>
      <c r="B33762">
        <v>565</v>
      </c>
      <c r="C33762">
        <v>3</v>
      </c>
      <c r="D33762">
        <v>20240200373000</v>
      </c>
      <c r="E33762">
        <v>1</v>
      </c>
      <c r="F33762">
        <v>1470.91</v>
      </c>
      <c r="G33762">
        <v>1</v>
      </c>
      <c r="H33762">
        <v>20240200373001</v>
      </c>
      <c r="I33762">
        <v>202402003730011</v>
      </c>
      <c r="J33762">
        <v>1470.91</v>
      </c>
      <c r="K33762">
        <v>59</v>
      </c>
      <c r="L33762">
        <v>1</v>
      </c>
      <c r="M33762">
        <v>48397.950239034792</v>
      </c>
      <c r="N33762">
        <v>12</v>
      </c>
      <c r="O33762">
        <v>67.851070572484971</v>
      </c>
      <c r="P33762" t="str">
        <f t="shared" si="527"/>
        <v>High School</v>
      </c>
    </row>
    <row r="33763" spans="1:16">
      <c r="A33763">
        <v>2024</v>
      </c>
      <c r="B33763">
        <v>898</v>
      </c>
      <c r="C33763">
        <v>3</v>
      </c>
      <c r="D33763">
        <v>0</v>
      </c>
      <c r="E33763">
        <v>1</v>
      </c>
      <c r="F33763">
        <v>584.64</v>
      </c>
      <c r="G33763">
        <v>1</v>
      </c>
      <c r="H33763">
        <v>0</v>
      </c>
      <c r="I33763">
        <v>0</v>
      </c>
      <c r="J33763">
        <v>584.64</v>
      </c>
      <c r="K33763">
        <v>43</v>
      </c>
      <c r="L33763">
        <v>1</v>
      </c>
      <c r="M33763">
        <v>50823.502741639852</v>
      </c>
      <c r="N33763">
        <v>12</v>
      </c>
      <c r="O33763">
        <v>70.251819725896297</v>
      </c>
      <c r="P33763" t="str">
        <f t="shared" si="527"/>
        <v>High School</v>
      </c>
    </row>
    <row r="33764" spans="1:16">
      <c r="A33764">
        <v>2024</v>
      </c>
      <c r="B33764">
        <v>2310</v>
      </c>
      <c r="C33764">
        <v>3</v>
      </c>
      <c r="D33764">
        <v>20240300833100</v>
      </c>
      <c r="E33764">
        <v>1</v>
      </c>
      <c r="F33764">
        <v>278.64</v>
      </c>
      <c r="G33764">
        <v>1</v>
      </c>
      <c r="H33764">
        <v>20240300833101</v>
      </c>
      <c r="I33764">
        <v>202403008331011</v>
      </c>
      <c r="J33764">
        <v>278.64</v>
      </c>
      <c r="K33764">
        <v>38</v>
      </c>
      <c r="L33764">
        <v>1</v>
      </c>
      <c r="M33764">
        <v>54263.832432347932</v>
      </c>
      <c r="N33764">
        <v>12</v>
      </c>
      <c r="O33764">
        <v>68.954760660104824</v>
      </c>
      <c r="P33764" t="str">
        <f t="shared" si="527"/>
        <v>High School</v>
      </c>
    </row>
    <row r="33765" spans="1:16">
      <c r="A33765">
        <v>2024</v>
      </c>
      <c r="B33765">
        <v>2483</v>
      </c>
      <c r="C33765">
        <v>3</v>
      </c>
      <c r="D33765">
        <v>20230100824900</v>
      </c>
      <c r="E33765">
        <v>1</v>
      </c>
      <c r="F33765">
        <v>360.05</v>
      </c>
      <c r="G33765">
        <v>2</v>
      </c>
      <c r="H33765">
        <v>20230100824902</v>
      </c>
      <c r="I33765">
        <v>202301008249021</v>
      </c>
      <c r="J33765">
        <v>360.05</v>
      </c>
      <c r="K33765">
        <v>57</v>
      </c>
      <c r="L33765">
        <v>1</v>
      </c>
      <c r="M33765">
        <v>49798.385426819754</v>
      </c>
      <c r="N33765">
        <v>12</v>
      </c>
      <c r="O33765">
        <v>71.384718583075639</v>
      </c>
      <c r="P33765" t="str">
        <f t="shared" si="527"/>
        <v>High School</v>
      </c>
    </row>
    <row r="33766" spans="1:16">
      <c r="A33766">
        <v>2024</v>
      </c>
      <c r="B33766">
        <v>2688</v>
      </c>
      <c r="C33766">
        <v>3</v>
      </c>
      <c r="D33766">
        <v>20221206233100</v>
      </c>
      <c r="E33766">
        <v>1</v>
      </c>
      <c r="F33766">
        <v>290</v>
      </c>
      <c r="G33766">
        <v>1</v>
      </c>
      <c r="H33766">
        <v>20221206233101</v>
      </c>
      <c r="I33766">
        <v>202212062331011</v>
      </c>
      <c r="J33766">
        <v>290</v>
      </c>
      <c r="K33766">
        <v>52</v>
      </c>
      <c r="L33766">
        <v>2</v>
      </c>
      <c r="M33766">
        <v>52752.865381040196</v>
      </c>
      <c r="N33766">
        <v>12</v>
      </c>
      <c r="O33766">
        <v>70.794353678179604</v>
      </c>
      <c r="P33766" t="str">
        <f t="shared" si="527"/>
        <v>High School</v>
      </c>
    </row>
    <row r="33767" spans="1:16">
      <c r="A33767">
        <v>2024</v>
      </c>
      <c r="B33767">
        <v>2981</v>
      </c>
      <c r="C33767">
        <v>3</v>
      </c>
      <c r="D33767">
        <v>20230300825100</v>
      </c>
      <c r="E33767">
        <v>1</v>
      </c>
      <c r="F33767">
        <v>299.60000000000002</v>
      </c>
      <c r="G33767">
        <v>2</v>
      </c>
      <c r="H33767">
        <v>20230300825102</v>
      </c>
      <c r="I33767">
        <v>202303008251021</v>
      </c>
      <c r="J33767">
        <v>299.60000000000002</v>
      </c>
      <c r="K33767">
        <v>41</v>
      </c>
      <c r="L33767">
        <v>2</v>
      </c>
      <c r="M33767">
        <v>137608.87319221525</v>
      </c>
      <c r="N33767">
        <v>20</v>
      </c>
      <c r="O33767">
        <v>69.630500663762305</v>
      </c>
      <c r="P33767" t="str">
        <f t="shared" si="527"/>
        <v>Grad School</v>
      </c>
    </row>
    <row r="33768" spans="1:16">
      <c r="A33768">
        <v>2024</v>
      </c>
      <c r="B33768">
        <v>3137</v>
      </c>
      <c r="C33768">
        <v>3</v>
      </c>
      <c r="D33768">
        <v>20240304356300</v>
      </c>
      <c r="E33768">
        <v>1</v>
      </c>
      <c r="F33768">
        <v>305.17</v>
      </c>
      <c r="G33768">
        <v>1</v>
      </c>
      <c r="H33768">
        <v>0</v>
      </c>
      <c r="I33768">
        <v>0</v>
      </c>
      <c r="J33768">
        <v>305.17</v>
      </c>
      <c r="K33768">
        <v>36</v>
      </c>
      <c r="L33768">
        <v>2</v>
      </c>
      <c r="M33768">
        <v>54399.639138001861</v>
      </c>
      <c r="N33768">
        <v>12</v>
      </c>
      <c r="O33768">
        <v>69.056586753414791</v>
      </c>
      <c r="P33768" t="str">
        <f t="shared" si="527"/>
        <v>High School</v>
      </c>
    </row>
    <row r="33769" spans="1:16">
      <c r="A33769">
        <v>2024</v>
      </c>
      <c r="B33769">
        <v>3549</v>
      </c>
      <c r="C33769">
        <v>3</v>
      </c>
      <c r="D33769">
        <v>0</v>
      </c>
      <c r="E33769">
        <v>1</v>
      </c>
      <c r="F33769">
        <v>1885.13</v>
      </c>
      <c r="G33769">
        <v>1</v>
      </c>
      <c r="H33769">
        <v>0</v>
      </c>
      <c r="I33769">
        <v>0</v>
      </c>
      <c r="J33769">
        <v>1885.13</v>
      </c>
      <c r="K33769">
        <v>43</v>
      </c>
      <c r="L33769">
        <v>1</v>
      </c>
      <c r="M33769">
        <v>87598.111535883028</v>
      </c>
      <c r="N33769">
        <v>16</v>
      </c>
      <c r="O33769">
        <v>69.587574891291595</v>
      </c>
      <c r="P33769" t="str">
        <f t="shared" si="527"/>
        <v>College</v>
      </c>
    </row>
    <row r="33770" spans="1:16">
      <c r="A33770">
        <v>2024</v>
      </c>
      <c r="B33770">
        <v>3549</v>
      </c>
      <c r="C33770">
        <v>3</v>
      </c>
      <c r="D33770">
        <v>0</v>
      </c>
      <c r="E33770">
        <v>1</v>
      </c>
      <c r="F33770">
        <v>1885.13</v>
      </c>
      <c r="G33770">
        <v>4</v>
      </c>
      <c r="H33770">
        <v>0</v>
      </c>
      <c r="I33770">
        <v>0</v>
      </c>
      <c r="J33770">
        <v>1885.13</v>
      </c>
      <c r="K33770">
        <v>37</v>
      </c>
      <c r="L33770">
        <v>2</v>
      </c>
      <c r="M33770">
        <v>73347.628906559505</v>
      </c>
      <c r="N33770">
        <v>14</v>
      </c>
      <c r="O33770">
        <v>65.496460401461633</v>
      </c>
      <c r="P33770" t="str">
        <f t="shared" si="527"/>
        <v>College</v>
      </c>
    </row>
    <row r="33771" spans="1:16">
      <c r="A33771">
        <v>2024</v>
      </c>
      <c r="B33771">
        <v>3554</v>
      </c>
      <c r="C33771">
        <v>3</v>
      </c>
      <c r="D33771">
        <v>0</v>
      </c>
      <c r="E33771">
        <v>1</v>
      </c>
      <c r="F33771">
        <v>1750.54</v>
      </c>
      <c r="G33771">
        <v>2</v>
      </c>
      <c r="H33771">
        <v>0</v>
      </c>
      <c r="I33771">
        <v>0</v>
      </c>
      <c r="J33771">
        <v>1750.54</v>
      </c>
      <c r="K33771">
        <v>50</v>
      </c>
      <c r="L33771">
        <v>1</v>
      </c>
      <c r="M33771">
        <v>116180.91969648995</v>
      </c>
      <c r="N33771">
        <v>18</v>
      </c>
      <c r="O33771">
        <v>67.607360549358191</v>
      </c>
      <c r="P33771" t="str">
        <f t="shared" si="527"/>
        <v>Grad School</v>
      </c>
    </row>
    <row r="33772" spans="1:16">
      <c r="A33772">
        <v>2024</v>
      </c>
      <c r="B33772">
        <v>3564</v>
      </c>
      <c r="C33772">
        <v>3</v>
      </c>
      <c r="D33772">
        <v>0</v>
      </c>
      <c r="E33772">
        <v>1</v>
      </c>
      <c r="F33772">
        <v>1946.06</v>
      </c>
      <c r="G33772">
        <v>2</v>
      </c>
      <c r="H33772">
        <v>0</v>
      </c>
      <c r="I33772">
        <v>0</v>
      </c>
      <c r="J33772">
        <v>1946.06</v>
      </c>
      <c r="K33772">
        <v>33</v>
      </c>
      <c r="L33772">
        <v>2</v>
      </c>
      <c r="M33772">
        <v>111245.94088769863</v>
      </c>
      <c r="N33772">
        <v>18</v>
      </c>
      <c r="O33772">
        <v>69.859403727063153</v>
      </c>
      <c r="P33772" t="str">
        <f t="shared" si="527"/>
        <v>Grad School</v>
      </c>
    </row>
    <row r="33773" spans="1:16">
      <c r="A33773">
        <v>2024</v>
      </c>
      <c r="B33773">
        <v>3565</v>
      </c>
      <c r="C33773">
        <v>3</v>
      </c>
      <c r="D33773">
        <v>0</v>
      </c>
      <c r="E33773">
        <v>1</v>
      </c>
      <c r="F33773">
        <v>2373.7600000000002</v>
      </c>
      <c r="G33773">
        <v>1</v>
      </c>
      <c r="H33773">
        <v>0</v>
      </c>
      <c r="I33773">
        <v>0</v>
      </c>
      <c r="J33773">
        <v>2373.7600000000002</v>
      </c>
      <c r="K33773">
        <v>40</v>
      </c>
      <c r="L33773">
        <v>1</v>
      </c>
      <c r="M33773">
        <v>141622.54933116125</v>
      </c>
      <c r="N33773">
        <v>20</v>
      </c>
      <c r="O33773">
        <v>71.069106161810282</v>
      </c>
      <c r="P33773" t="str">
        <f t="shared" si="527"/>
        <v>Grad School</v>
      </c>
    </row>
    <row r="33774" spans="1:16">
      <c r="A33774">
        <v>2024</v>
      </c>
      <c r="B33774">
        <v>3800</v>
      </c>
      <c r="C33774">
        <v>3</v>
      </c>
      <c r="D33774">
        <v>20221202865600</v>
      </c>
      <c r="E33774">
        <v>1</v>
      </c>
      <c r="F33774">
        <v>2099.52</v>
      </c>
      <c r="G33774">
        <v>1</v>
      </c>
      <c r="H33774">
        <v>20221202865601</v>
      </c>
      <c r="I33774">
        <v>202212028656011</v>
      </c>
      <c r="J33774">
        <v>2099.52</v>
      </c>
      <c r="K33774">
        <v>46</v>
      </c>
      <c r="L33774">
        <v>2</v>
      </c>
      <c r="M33774">
        <v>72394.915003900169</v>
      </c>
      <c r="N33774">
        <v>14</v>
      </c>
      <c r="O33774">
        <v>70.513238779444166</v>
      </c>
      <c r="P33774" t="str">
        <f t="shared" si="527"/>
        <v>College</v>
      </c>
    </row>
    <row r="33775" spans="1:16">
      <c r="A33775">
        <v>2024</v>
      </c>
      <c r="B33775">
        <v>3901</v>
      </c>
      <c r="C33775">
        <v>3</v>
      </c>
      <c r="D33775">
        <v>0</v>
      </c>
      <c r="E33775">
        <v>1</v>
      </c>
      <c r="F33775">
        <v>2738.88</v>
      </c>
      <c r="G33775">
        <v>1</v>
      </c>
      <c r="H33775">
        <v>0</v>
      </c>
      <c r="I33775">
        <v>0</v>
      </c>
      <c r="J33775">
        <v>2738.88</v>
      </c>
      <c r="K33775">
        <v>35</v>
      </c>
      <c r="L33775">
        <v>2</v>
      </c>
      <c r="M33775">
        <v>118517.79614450686</v>
      </c>
      <c r="N33775">
        <v>18</v>
      </c>
      <c r="O33775">
        <v>68.476561404846279</v>
      </c>
      <c r="P33775" t="str">
        <f t="shared" si="527"/>
        <v>Grad School</v>
      </c>
    </row>
    <row r="33776" spans="1:16">
      <c r="A33776">
        <v>2024</v>
      </c>
      <c r="B33776">
        <v>3910</v>
      </c>
      <c r="C33776">
        <v>3</v>
      </c>
      <c r="D33776">
        <v>0</v>
      </c>
      <c r="E33776">
        <v>1</v>
      </c>
      <c r="F33776">
        <v>1989.92</v>
      </c>
      <c r="G33776">
        <v>1</v>
      </c>
      <c r="H33776">
        <v>0</v>
      </c>
      <c r="I33776">
        <v>0</v>
      </c>
      <c r="J33776">
        <v>1989.92</v>
      </c>
      <c r="K33776">
        <v>37</v>
      </c>
      <c r="L33776">
        <v>1</v>
      </c>
      <c r="M33776">
        <v>138834.94899108334</v>
      </c>
      <c r="N33776">
        <v>20</v>
      </c>
      <c r="O33776">
        <v>70.606199246551384</v>
      </c>
      <c r="P33776" t="str">
        <f t="shared" si="527"/>
        <v>Grad School</v>
      </c>
    </row>
    <row r="33777" spans="1:16">
      <c r="A33777">
        <v>2024</v>
      </c>
      <c r="B33777">
        <v>3949</v>
      </c>
      <c r="C33777">
        <v>3</v>
      </c>
      <c r="D33777">
        <v>0</v>
      </c>
      <c r="E33777">
        <v>1</v>
      </c>
      <c r="F33777">
        <v>1726.21</v>
      </c>
      <c r="G33777">
        <v>1</v>
      </c>
      <c r="H33777">
        <v>0</v>
      </c>
      <c r="I33777">
        <v>0</v>
      </c>
      <c r="J33777">
        <v>1726.21</v>
      </c>
      <c r="K33777">
        <v>36</v>
      </c>
      <c r="L33777">
        <v>1</v>
      </c>
      <c r="M33777">
        <v>137550.02653760408</v>
      </c>
      <c r="N33777">
        <v>20</v>
      </c>
      <c r="O33777">
        <v>69.131385389571363</v>
      </c>
      <c r="P33777" t="str">
        <f t="shared" si="527"/>
        <v>Grad School</v>
      </c>
    </row>
    <row r="33778" spans="1:16">
      <c r="A33778">
        <v>2024</v>
      </c>
      <c r="B33778">
        <v>4350</v>
      </c>
      <c r="C33778">
        <v>3</v>
      </c>
      <c r="D33778">
        <v>20230200381000</v>
      </c>
      <c r="E33778">
        <v>1</v>
      </c>
      <c r="F33778">
        <v>2580.5700000000002</v>
      </c>
      <c r="G33778">
        <v>2</v>
      </c>
      <c r="H33778">
        <v>20230200381002</v>
      </c>
      <c r="I33778">
        <v>202302003810021</v>
      </c>
      <c r="J33778">
        <v>4836.3599999999997</v>
      </c>
      <c r="K33778">
        <v>44</v>
      </c>
      <c r="L33778">
        <v>1</v>
      </c>
      <c r="M33778">
        <v>76112.375029595845</v>
      </c>
      <c r="N33778">
        <v>14</v>
      </c>
      <c r="O33778">
        <v>70.391489139956377</v>
      </c>
      <c r="P33778" t="str">
        <f t="shared" si="527"/>
        <v>College</v>
      </c>
    </row>
    <row r="33779" spans="1:16">
      <c r="A33779">
        <v>2024</v>
      </c>
      <c r="B33779">
        <v>4361</v>
      </c>
      <c r="C33779">
        <v>3</v>
      </c>
      <c r="D33779">
        <v>20240300392600</v>
      </c>
      <c r="E33779">
        <v>1</v>
      </c>
      <c r="F33779">
        <v>3602.87</v>
      </c>
      <c r="G33779">
        <v>1</v>
      </c>
      <c r="H33779">
        <v>20240300392601</v>
      </c>
      <c r="I33779">
        <v>202403003926011</v>
      </c>
      <c r="J33779">
        <v>3602.87</v>
      </c>
      <c r="K33779">
        <v>27</v>
      </c>
      <c r="L33779">
        <v>1</v>
      </c>
      <c r="M33779">
        <v>100853.55307608521</v>
      </c>
      <c r="N33779">
        <v>16</v>
      </c>
      <c r="O33779">
        <v>67.994344639899936</v>
      </c>
      <c r="P33779" t="str">
        <f t="shared" si="527"/>
        <v>College</v>
      </c>
    </row>
    <row r="33780" spans="1:16">
      <c r="A33780">
        <v>2024</v>
      </c>
      <c r="B33780">
        <v>4807</v>
      </c>
      <c r="C33780">
        <v>3</v>
      </c>
      <c r="D33780">
        <v>0</v>
      </c>
      <c r="E33780">
        <v>1</v>
      </c>
      <c r="F33780">
        <v>2271.85</v>
      </c>
      <c r="G33780">
        <v>1</v>
      </c>
      <c r="H33780">
        <v>0</v>
      </c>
      <c r="I33780">
        <v>0</v>
      </c>
      <c r="J33780">
        <v>2271.85</v>
      </c>
      <c r="K33780">
        <v>34</v>
      </c>
      <c r="L33780">
        <v>2</v>
      </c>
      <c r="M33780">
        <v>53263.417854180043</v>
      </c>
      <c r="N33780">
        <v>12</v>
      </c>
      <c r="O33780">
        <v>69.781489783350736</v>
      </c>
      <c r="P33780" t="str">
        <f t="shared" si="527"/>
        <v>High School</v>
      </c>
    </row>
    <row r="33781" spans="1:16">
      <c r="A33781">
        <v>2024</v>
      </c>
      <c r="B33781">
        <v>4823</v>
      </c>
      <c r="C33781">
        <v>3</v>
      </c>
      <c r="D33781">
        <v>20230200394000</v>
      </c>
      <c r="E33781">
        <v>1</v>
      </c>
      <c r="F33781">
        <v>1502.75</v>
      </c>
      <c r="G33781">
        <v>2</v>
      </c>
      <c r="H33781">
        <v>20230200394002</v>
      </c>
      <c r="I33781">
        <v>202302003940021</v>
      </c>
      <c r="J33781">
        <v>1502.75</v>
      </c>
      <c r="K33781">
        <v>53</v>
      </c>
      <c r="L33781">
        <v>1</v>
      </c>
      <c r="M33781">
        <v>117807.57153996553</v>
      </c>
      <c r="N33781">
        <v>18</v>
      </c>
      <c r="O33781">
        <v>68.344297534581003</v>
      </c>
      <c r="P33781" t="str">
        <f t="shared" si="527"/>
        <v>Grad School</v>
      </c>
    </row>
    <row r="33782" spans="1:16">
      <c r="A33782">
        <v>2024</v>
      </c>
      <c r="B33782">
        <v>5655</v>
      </c>
      <c r="C33782">
        <v>3</v>
      </c>
      <c r="D33782">
        <v>0</v>
      </c>
      <c r="E33782">
        <v>1</v>
      </c>
      <c r="F33782">
        <v>1558.8</v>
      </c>
      <c r="G33782">
        <v>2</v>
      </c>
      <c r="H33782">
        <v>0</v>
      </c>
      <c r="I33782">
        <v>0</v>
      </c>
      <c r="J33782">
        <v>1558.8</v>
      </c>
      <c r="K33782">
        <v>42</v>
      </c>
      <c r="L33782">
        <v>1</v>
      </c>
      <c r="M33782">
        <v>47998.200250218892</v>
      </c>
      <c r="N33782">
        <v>12</v>
      </c>
      <c r="O33782">
        <v>68.142118183569906</v>
      </c>
      <c r="P33782" t="str">
        <f t="shared" si="527"/>
        <v>High School</v>
      </c>
    </row>
    <row r="33783" spans="1:16">
      <c r="A33783">
        <v>2024</v>
      </c>
      <c r="B33783">
        <v>8064</v>
      </c>
      <c r="C33783">
        <v>3</v>
      </c>
      <c r="D33783">
        <v>20230300560500</v>
      </c>
      <c r="E33783">
        <v>1</v>
      </c>
      <c r="F33783">
        <v>3596.44</v>
      </c>
      <c r="G33783">
        <v>1</v>
      </c>
      <c r="H33783">
        <v>20230300560501</v>
      </c>
      <c r="I33783">
        <v>202303005605011</v>
      </c>
      <c r="J33783">
        <v>3596.44</v>
      </c>
      <c r="K33783">
        <v>52</v>
      </c>
      <c r="L33783">
        <v>2</v>
      </c>
      <c r="M33783">
        <v>99654.419030040168</v>
      </c>
      <c r="N33783">
        <v>16</v>
      </c>
      <c r="O33783">
        <v>72.276578891215181</v>
      </c>
      <c r="P33783" t="str">
        <f t="shared" si="527"/>
        <v>College</v>
      </c>
    </row>
    <row r="33784" spans="1:16">
      <c r="A33784">
        <v>2024</v>
      </c>
      <c r="B33784">
        <v>9063</v>
      </c>
      <c r="C33784">
        <v>3</v>
      </c>
      <c r="D33784">
        <v>20221204148100</v>
      </c>
      <c r="E33784">
        <v>1</v>
      </c>
      <c r="F33784">
        <v>2699.93</v>
      </c>
      <c r="G33784">
        <v>1</v>
      </c>
      <c r="H33784">
        <v>20221204148101</v>
      </c>
      <c r="I33784">
        <v>202212041481011</v>
      </c>
      <c r="J33784">
        <v>2699.93</v>
      </c>
      <c r="K33784">
        <v>55</v>
      </c>
      <c r="L33784">
        <v>2</v>
      </c>
      <c r="M33784">
        <v>119605.40986931026</v>
      </c>
      <c r="N33784">
        <v>18</v>
      </c>
      <c r="O33784">
        <v>69.321775296877888</v>
      </c>
      <c r="P33784" t="str">
        <f t="shared" si="527"/>
        <v>Grad School</v>
      </c>
    </row>
    <row r="33785" spans="1:16">
      <c r="A33785">
        <v>2024</v>
      </c>
      <c r="B33785">
        <v>9533</v>
      </c>
      <c r="C33785">
        <v>3</v>
      </c>
      <c r="D33785">
        <v>20240100558000</v>
      </c>
      <c r="E33785">
        <v>1</v>
      </c>
      <c r="F33785">
        <v>2732.12</v>
      </c>
      <c r="G33785">
        <v>1</v>
      </c>
      <c r="H33785">
        <v>20240100558001</v>
      </c>
      <c r="I33785">
        <v>202401005580011</v>
      </c>
      <c r="J33785">
        <v>2732.12</v>
      </c>
      <c r="K33785">
        <v>63</v>
      </c>
      <c r="L33785">
        <v>2</v>
      </c>
      <c r="M33785">
        <v>119699.59417028601</v>
      </c>
      <c r="N33785">
        <v>18</v>
      </c>
      <c r="O33785">
        <v>68.896629803194443</v>
      </c>
      <c r="P33785" t="str">
        <f t="shared" si="527"/>
        <v>Grad School</v>
      </c>
    </row>
    <row r="33786" spans="1:16">
      <c r="A33786">
        <v>2024</v>
      </c>
      <c r="B33786">
        <v>9994</v>
      </c>
      <c r="C33786">
        <v>3</v>
      </c>
      <c r="D33786">
        <v>0</v>
      </c>
      <c r="E33786">
        <v>1</v>
      </c>
      <c r="F33786">
        <v>3327.55</v>
      </c>
      <c r="G33786">
        <v>2</v>
      </c>
      <c r="H33786">
        <v>0</v>
      </c>
      <c r="I33786">
        <v>0</v>
      </c>
      <c r="J33786">
        <v>3327.55</v>
      </c>
      <c r="K33786">
        <v>49</v>
      </c>
      <c r="L33786">
        <v>1</v>
      </c>
      <c r="M33786">
        <v>73595.615156081418</v>
      </c>
      <c r="N33786">
        <v>14</v>
      </c>
      <c r="O33786">
        <v>69.300363355305777</v>
      </c>
      <c r="P33786" t="str">
        <f t="shared" si="527"/>
        <v>College</v>
      </c>
    </row>
    <row r="33787" spans="1:16">
      <c r="A33787">
        <v>2024</v>
      </c>
      <c r="B33787">
        <v>10375</v>
      </c>
      <c r="C33787">
        <v>3</v>
      </c>
      <c r="D33787">
        <v>20230300509900</v>
      </c>
      <c r="E33787">
        <v>1</v>
      </c>
      <c r="F33787">
        <v>2732</v>
      </c>
      <c r="G33787">
        <v>1</v>
      </c>
      <c r="H33787">
        <v>20230300509901</v>
      </c>
      <c r="I33787">
        <v>202303005099011</v>
      </c>
      <c r="J33787">
        <v>2732</v>
      </c>
      <c r="K33787">
        <v>50</v>
      </c>
      <c r="L33787">
        <v>2</v>
      </c>
      <c r="M33787">
        <v>76591.566949467335</v>
      </c>
      <c r="N33787">
        <v>14</v>
      </c>
      <c r="O33787">
        <v>69.334946901205299</v>
      </c>
      <c r="P33787" t="str">
        <f t="shared" si="527"/>
        <v>College</v>
      </c>
    </row>
    <row r="33788" spans="1:16">
      <c r="A33788">
        <v>2024</v>
      </c>
      <c r="B33788">
        <v>10397</v>
      </c>
      <c r="C33788">
        <v>3</v>
      </c>
      <c r="D33788">
        <v>20240200526900</v>
      </c>
      <c r="E33788">
        <v>1</v>
      </c>
      <c r="F33788">
        <v>4957.17</v>
      </c>
      <c r="G33788">
        <v>2</v>
      </c>
      <c r="H33788">
        <v>20240200526902</v>
      </c>
      <c r="I33788">
        <v>202402005269021</v>
      </c>
      <c r="J33788">
        <v>4957.17</v>
      </c>
      <c r="K33788">
        <v>61</v>
      </c>
      <c r="L33788">
        <v>1</v>
      </c>
      <c r="M33788">
        <v>95304.546872753868</v>
      </c>
      <c r="N33788">
        <v>16</v>
      </c>
      <c r="O33788">
        <v>67.909912879842736</v>
      </c>
      <c r="P33788" t="str">
        <f t="shared" si="527"/>
        <v>College</v>
      </c>
    </row>
    <row r="33789" spans="1:16">
      <c r="A33789">
        <v>2024</v>
      </c>
      <c r="B33789">
        <v>11086</v>
      </c>
      <c r="C33789">
        <v>3</v>
      </c>
      <c r="D33789">
        <v>0</v>
      </c>
      <c r="E33789">
        <v>1</v>
      </c>
      <c r="F33789">
        <v>2645.61</v>
      </c>
      <c r="G33789">
        <v>1</v>
      </c>
      <c r="H33789">
        <v>0</v>
      </c>
      <c r="I33789">
        <v>0</v>
      </c>
      <c r="J33789">
        <v>2645.61</v>
      </c>
      <c r="K33789">
        <v>46</v>
      </c>
      <c r="L33789">
        <v>1</v>
      </c>
      <c r="M33789">
        <v>125487.25623659721</v>
      </c>
      <c r="N33789">
        <v>18</v>
      </c>
      <c r="O33789">
        <v>70.43802261860084</v>
      </c>
      <c r="P33789" t="str">
        <f t="shared" si="527"/>
        <v>Grad School</v>
      </c>
    </row>
    <row r="33790" spans="1:16">
      <c r="A33790">
        <v>2024</v>
      </c>
      <c r="B33790">
        <v>11263</v>
      </c>
      <c r="C33790">
        <v>3</v>
      </c>
      <c r="D33790">
        <v>20230100526800</v>
      </c>
      <c r="E33790">
        <v>1</v>
      </c>
      <c r="F33790">
        <v>2364.83</v>
      </c>
      <c r="G33790">
        <v>3</v>
      </c>
      <c r="H33790">
        <v>20230100526803</v>
      </c>
      <c r="I33790">
        <v>202301005268031</v>
      </c>
      <c r="J33790">
        <v>3902.96</v>
      </c>
      <c r="K33790">
        <v>40</v>
      </c>
      <c r="L33790">
        <v>1</v>
      </c>
      <c r="M33790">
        <v>42458.141551393826</v>
      </c>
      <c r="N33790">
        <v>12</v>
      </c>
      <c r="O33790">
        <v>70.84367948525842</v>
      </c>
      <c r="P33790" t="str">
        <f t="shared" si="527"/>
        <v>High School</v>
      </c>
    </row>
    <row r="33791" spans="1:16">
      <c r="A33791">
        <v>2024</v>
      </c>
      <c r="B33791">
        <v>11560</v>
      </c>
      <c r="C33791">
        <v>3</v>
      </c>
      <c r="D33791">
        <v>20231200520400</v>
      </c>
      <c r="E33791">
        <v>1</v>
      </c>
      <c r="F33791">
        <v>2910.18</v>
      </c>
      <c r="G33791">
        <v>6</v>
      </c>
      <c r="H33791">
        <v>20231200520408</v>
      </c>
      <c r="I33791">
        <v>202312005204081</v>
      </c>
      <c r="J33791">
        <v>5432.8</v>
      </c>
      <c r="K33791">
        <v>29</v>
      </c>
      <c r="L33791">
        <v>1</v>
      </c>
      <c r="M33791">
        <v>54724.554550657042</v>
      </c>
      <c r="N33791">
        <v>12</v>
      </c>
      <c r="O33791">
        <v>70.647710092989328</v>
      </c>
      <c r="P33791" t="str">
        <f t="shared" si="527"/>
        <v>High School</v>
      </c>
    </row>
    <row r="33792" spans="1:16">
      <c r="A33792">
        <v>2024</v>
      </c>
      <c r="B33792">
        <v>11585</v>
      </c>
      <c r="C33792">
        <v>3</v>
      </c>
      <c r="D33792">
        <v>0</v>
      </c>
      <c r="E33792">
        <v>1</v>
      </c>
      <c r="F33792">
        <v>2723.72</v>
      </c>
      <c r="G33792">
        <v>1</v>
      </c>
      <c r="H33792">
        <v>0</v>
      </c>
      <c r="I33792">
        <v>0</v>
      </c>
      <c r="J33792">
        <v>2723.72</v>
      </c>
      <c r="K33792">
        <v>39</v>
      </c>
      <c r="L33792">
        <v>1</v>
      </c>
      <c r="M33792">
        <v>98846.161108169254</v>
      </c>
      <c r="N33792">
        <v>16</v>
      </c>
      <c r="O33792">
        <v>70.649744294241117</v>
      </c>
      <c r="P33792" t="str">
        <f t="shared" si="527"/>
        <v>College</v>
      </c>
    </row>
    <row r="33793" spans="1:16">
      <c r="A33793">
        <v>2024</v>
      </c>
      <c r="B33793">
        <v>11618</v>
      </c>
      <c r="C33793">
        <v>3</v>
      </c>
      <c r="D33793">
        <v>0</v>
      </c>
      <c r="E33793">
        <v>1</v>
      </c>
      <c r="F33793">
        <v>4682.3500000000004</v>
      </c>
      <c r="G33793">
        <v>2</v>
      </c>
      <c r="H33793">
        <v>0</v>
      </c>
      <c r="I33793">
        <v>0</v>
      </c>
      <c r="J33793">
        <v>4682.3500000000004</v>
      </c>
      <c r="K33793">
        <v>50</v>
      </c>
      <c r="L33793">
        <v>1</v>
      </c>
      <c r="M33793">
        <v>78070.096642952136</v>
      </c>
      <c r="N33793">
        <v>14</v>
      </c>
      <c r="O33793">
        <v>70.047401997575847</v>
      </c>
      <c r="P33793" t="str">
        <f t="shared" si="527"/>
        <v>College</v>
      </c>
    </row>
    <row r="33794" spans="1:16">
      <c r="A33794">
        <v>2024</v>
      </c>
      <c r="B33794">
        <v>14058</v>
      </c>
      <c r="C33794">
        <v>3</v>
      </c>
      <c r="D33794">
        <v>20230200688900</v>
      </c>
      <c r="E33794">
        <v>1</v>
      </c>
      <c r="F33794">
        <v>4431.22</v>
      </c>
      <c r="G33794">
        <v>1</v>
      </c>
      <c r="H33794">
        <v>20230200688901</v>
      </c>
      <c r="I33794">
        <v>202302006889011</v>
      </c>
      <c r="J33794">
        <v>4431.22</v>
      </c>
      <c r="K33794">
        <v>57</v>
      </c>
      <c r="L33794">
        <v>1</v>
      </c>
      <c r="M33794">
        <v>56619.965005837927</v>
      </c>
      <c r="N33794">
        <v>12</v>
      </c>
      <c r="O33794">
        <v>66.607214953884423</v>
      </c>
      <c r="P33794" t="str">
        <f t="shared" si="527"/>
        <v>High School</v>
      </c>
    </row>
    <row r="33795" spans="1:16">
      <c r="A33795">
        <v>2024</v>
      </c>
      <c r="B33795">
        <v>14429</v>
      </c>
      <c r="C33795">
        <v>3</v>
      </c>
      <c r="D33795">
        <v>20230300691200</v>
      </c>
      <c r="E33795">
        <v>1</v>
      </c>
      <c r="F33795">
        <v>6397.92</v>
      </c>
      <c r="G33795">
        <v>1</v>
      </c>
      <c r="H33795">
        <v>20230300691201</v>
      </c>
      <c r="I33795">
        <v>202303006912011</v>
      </c>
      <c r="J33795">
        <v>6397.92</v>
      </c>
      <c r="K33795">
        <v>57</v>
      </c>
      <c r="L33795">
        <v>1</v>
      </c>
      <c r="M33795">
        <v>52178.507416807879</v>
      </c>
      <c r="N33795">
        <v>12</v>
      </c>
      <c r="O33795">
        <v>68.116570533270746</v>
      </c>
      <c r="P33795" t="str">
        <f t="shared" ref="P33795:P33858" si="528">IF(N33795&lt;=12,"High School",IF(N33795&lt;=16,"College","Grad School"))</f>
        <v>High School</v>
      </c>
    </row>
    <row r="33796" spans="1:16">
      <c r="A33796">
        <v>2024</v>
      </c>
      <c r="B33796">
        <v>14525</v>
      </c>
      <c r="C33796">
        <v>3</v>
      </c>
      <c r="D33796">
        <v>20240300630700</v>
      </c>
      <c r="E33796">
        <v>1</v>
      </c>
      <c r="F33796">
        <v>4450.38</v>
      </c>
      <c r="G33796">
        <v>1</v>
      </c>
      <c r="H33796">
        <v>20240300630701</v>
      </c>
      <c r="I33796">
        <v>202403006307011</v>
      </c>
      <c r="J33796">
        <v>4450.38</v>
      </c>
      <c r="K33796">
        <v>55</v>
      </c>
      <c r="L33796">
        <v>1</v>
      </c>
      <c r="M33796">
        <v>46642.741667042304</v>
      </c>
      <c r="N33796">
        <v>12</v>
      </c>
      <c r="O33796">
        <v>67.752344485389457</v>
      </c>
      <c r="P33796" t="str">
        <f t="shared" si="528"/>
        <v>High School</v>
      </c>
    </row>
    <row r="33797" spans="1:16">
      <c r="A33797">
        <v>2024</v>
      </c>
      <c r="B33797">
        <v>15348</v>
      </c>
      <c r="C33797">
        <v>3</v>
      </c>
      <c r="D33797">
        <v>20230200628300</v>
      </c>
      <c r="E33797">
        <v>1</v>
      </c>
      <c r="F33797">
        <v>2202.73</v>
      </c>
      <c r="G33797">
        <v>1</v>
      </c>
      <c r="H33797">
        <v>20230200628301</v>
      </c>
      <c r="I33797">
        <v>202302006283011</v>
      </c>
      <c r="J33797">
        <v>2202.73</v>
      </c>
      <c r="K33797">
        <v>43</v>
      </c>
      <c r="L33797">
        <v>1</v>
      </c>
      <c r="M33797">
        <v>96511.906777373631</v>
      </c>
      <c r="N33797">
        <v>16</v>
      </c>
      <c r="O33797">
        <v>72.110052627937591</v>
      </c>
      <c r="P33797" t="str">
        <f t="shared" si="528"/>
        <v>College</v>
      </c>
    </row>
    <row r="33798" spans="1:16">
      <c r="A33798">
        <v>2024</v>
      </c>
      <c r="B33798">
        <v>15560</v>
      </c>
      <c r="C33798">
        <v>3</v>
      </c>
      <c r="D33798">
        <v>20240300639000</v>
      </c>
      <c r="E33798">
        <v>1</v>
      </c>
      <c r="F33798">
        <v>3543.55</v>
      </c>
      <c r="G33798">
        <v>2</v>
      </c>
      <c r="H33798">
        <v>20240300639002</v>
      </c>
      <c r="I33798">
        <v>202403006390021</v>
      </c>
      <c r="J33798">
        <v>7683.32</v>
      </c>
      <c r="K33798">
        <v>59</v>
      </c>
      <c r="L33798">
        <v>1</v>
      </c>
      <c r="M33798">
        <v>70510.493561755618</v>
      </c>
      <c r="N33798">
        <v>14</v>
      </c>
      <c r="O33798">
        <v>72.480070521871625</v>
      </c>
      <c r="P33798" t="str">
        <f t="shared" si="528"/>
        <v>College</v>
      </c>
    </row>
    <row r="33799" spans="1:16">
      <c r="A33799">
        <v>2024</v>
      </c>
      <c r="B33799">
        <v>16693</v>
      </c>
      <c r="C33799">
        <v>3</v>
      </c>
      <c r="D33799">
        <v>20240100295700</v>
      </c>
      <c r="E33799">
        <v>1</v>
      </c>
      <c r="F33799">
        <v>2074.62</v>
      </c>
      <c r="G33799">
        <v>1</v>
      </c>
      <c r="H33799">
        <v>20240100295701</v>
      </c>
      <c r="I33799">
        <v>202401002957011</v>
      </c>
      <c r="J33799">
        <v>2074.62</v>
      </c>
      <c r="K33799">
        <v>45</v>
      </c>
      <c r="L33799">
        <v>2</v>
      </c>
      <c r="M33799">
        <v>73101.033373676066</v>
      </c>
      <c r="N33799">
        <v>14</v>
      </c>
      <c r="O33799">
        <v>70.367618858067118</v>
      </c>
      <c r="P33799" t="str">
        <f t="shared" si="528"/>
        <v>College</v>
      </c>
    </row>
    <row r="33800" spans="1:16">
      <c r="A33800">
        <v>2024</v>
      </c>
      <c r="B33800">
        <v>17125</v>
      </c>
      <c r="C33800">
        <v>3</v>
      </c>
      <c r="D33800">
        <v>20240200301400</v>
      </c>
      <c r="E33800">
        <v>1</v>
      </c>
      <c r="F33800">
        <v>3857.74</v>
      </c>
      <c r="G33800">
        <v>1</v>
      </c>
      <c r="H33800">
        <v>20240200301401</v>
      </c>
      <c r="I33800">
        <v>202402003014011</v>
      </c>
      <c r="J33800">
        <v>3857.74</v>
      </c>
      <c r="K33800">
        <v>33</v>
      </c>
      <c r="L33800">
        <v>1</v>
      </c>
      <c r="M33800">
        <v>120425.81495664257</v>
      </c>
      <c r="N33800">
        <v>18</v>
      </c>
      <c r="O33800">
        <v>70.527967236413062</v>
      </c>
      <c r="P33800" t="str">
        <f t="shared" si="528"/>
        <v>Grad School</v>
      </c>
    </row>
    <row r="33801" spans="1:16">
      <c r="A33801">
        <v>2024</v>
      </c>
      <c r="B33801">
        <v>17596</v>
      </c>
      <c r="C33801">
        <v>3</v>
      </c>
      <c r="D33801">
        <v>20221202206500</v>
      </c>
      <c r="E33801">
        <v>1</v>
      </c>
      <c r="F33801">
        <v>4760.47</v>
      </c>
      <c r="G33801">
        <v>1</v>
      </c>
      <c r="H33801">
        <v>20221202206501</v>
      </c>
      <c r="I33801">
        <v>202212022065011</v>
      </c>
      <c r="J33801">
        <v>4760.47</v>
      </c>
      <c r="K33801">
        <v>48</v>
      </c>
      <c r="L33801">
        <v>2</v>
      </c>
      <c r="M33801">
        <v>116272.08248797683</v>
      </c>
      <c r="N33801">
        <v>18</v>
      </c>
      <c r="O33801">
        <v>70.504261184807802</v>
      </c>
      <c r="P33801" t="str">
        <f t="shared" si="528"/>
        <v>Grad School</v>
      </c>
    </row>
    <row r="33802" spans="1:16">
      <c r="A33802">
        <v>2024</v>
      </c>
      <c r="B33802">
        <v>17721</v>
      </c>
      <c r="C33802">
        <v>3</v>
      </c>
      <c r="D33802">
        <v>20240200303700</v>
      </c>
      <c r="E33802">
        <v>1</v>
      </c>
      <c r="F33802">
        <v>3084.49</v>
      </c>
      <c r="G33802">
        <v>1</v>
      </c>
      <c r="H33802">
        <v>20240200303701</v>
      </c>
      <c r="I33802">
        <v>202402003037011</v>
      </c>
      <c r="J33802">
        <v>3084.49</v>
      </c>
      <c r="K33802">
        <v>57</v>
      </c>
      <c r="L33802">
        <v>2</v>
      </c>
      <c r="M33802">
        <v>122213.63579133883</v>
      </c>
      <c r="N33802">
        <v>18</v>
      </c>
      <c r="O33802">
        <v>68.999282429064351</v>
      </c>
      <c r="P33802" t="str">
        <f t="shared" si="528"/>
        <v>Grad School</v>
      </c>
    </row>
    <row r="33803" spans="1:16">
      <c r="A33803">
        <v>2024</v>
      </c>
      <c r="B33803">
        <v>17840</v>
      </c>
      <c r="C33803">
        <v>3</v>
      </c>
      <c r="D33803">
        <v>20231200303200</v>
      </c>
      <c r="E33803">
        <v>1</v>
      </c>
      <c r="F33803">
        <v>4908.34</v>
      </c>
      <c r="G33803">
        <v>2</v>
      </c>
      <c r="H33803">
        <v>20231200303202</v>
      </c>
      <c r="I33803">
        <v>202312003032021</v>
      </c>
      <c r="J33803">
        <v>4908.34</v>
      </c>
      <c r="K33803">
        <v>30</v>
      </c>
      <c r="L33803">
        <v>2</v>
      </c>
      <c r="M33803">
        <v>59015.876217476012</v>
      </c>
      <c r="N33803">
        <v>12</v>
      </c>
      <c r="O33803">
        <v>67.94880596010502</v>
      </c>
      <c r="P33803" t="str">
        <f t="shared" si="528"/>
        <v>High School</v>
      </c>
    </row>
    <row r="33804" spans="1:16">
      <c r="A33804">
        <v>2024</v>
      </c>
      <c r="B33804">
        <v>18787</v>
      </c>
      <c r="C33804">
        <v>3</v>
      </c>
      <c r="D33804">
        <v>20221202156800</v>
      </c>
      <c r="E33804">
        <v>1</v>
      </c>
      <c r="F33804">
        <v>2041.68</v>
      </c>
      <c r="G33804">
        <v>1</v>
      </c>
      <c r="H33804">
        <v>20221202156801</v>
      </c>
      <c r="I33804">
        <v>202212021568011</v>
      </c>
      <c r="J33804">
        <v>2041.68</v>
      </c>
      <c r="K33804">
        <v>40</v>
      </c>
      <c r="L33804">
        <v>1</v>
      </c>
      <c r="M33804">
        <v>77796.681995269697</v>
      </c>
      <c r="N33804">
        <v>14</v>
      </c>
      <c r="O33804">
        <v>71.714544103678747</v>
      </c>
      <c r="P33804" t="str">
        <f t="shared" si="528"/>
        <v>College</v>
      </c>
    </row>
    <row r="33805" spans="1:16">
      <c r="A33805">
        <v>2024</v>
      </c>
      <c r="B33805">
        <v>19063</v>
      </c>
      <c r="C33805">
        <v>3</v>
      </c>
      <c r="D33805">
        <v>0</v>
      </c>
      <c r="E33805">
        <v>1</v>
      </c>
      <c r="F33805">
        <v>2623.82</v>
      </c>
      <c r="G33805">
        <v>1</v>
      </c>
      <c r="H33805">
        <v>0</v>
      </c>
      <c r="I33805">
        <v>0</v>
      </c>
      <c r="J33805">
        <v>2623.82</v>
      </c>
      <c r="K33805">
        <v>46</v>
      </c>
      <c r="L33805">
        <v>2</v>
      </c>
      <c r="M33805">
        <v>44112.213817292242</v>
      </c>
      <c r="N33805">
        <v>12</v>
      </c>
      <c r="O33805">
        <v>73.295437747800605</v>
      </c>
      <c r="P33805" t="str">
        <f t="shared" si="528"/>
        <v>High School</v>
      </c>
    </row>
    <row r="33806" spans="1:16">
      <c r="A33806">
        <v>2024</v>
      </c>
      <c r="B33806">
        <v>19083</v>
      </c>
      <c r="C33806">
        <v>3</v>
      </c>
      <c r="D33806">
        <v>0</v>
      </c>
      <c r="E33806">
        <v>1</v>
      </c>
      <c r="F33806">
        <v>2908.84</v>
      </c>
      <c r="G33806">
        <v>1</v>
      </c>
      <c r="H33806">
        <v>0</v>
      </c>
      <c r="I33806">
        <v>0</v>
      </c>
      <c r="J33806">
        <v>2908.84</v>
      </c>
      <c r="K33806">
        <v>45</v>
      </c>
      <c r="L33806">
        <v>2</v>
      </c>
      <c r="M33806">
        <v>120874.86301132219</v>
      </c>
      <c r="N33806">
        <v>18</v>
      </c>
      <c r="O33806">
        <v>67.165829214284926</v>
      </c>
      <c r="P33806" t="str">
        <f t="shared" si="528"/>
        <v>Grad School</v>
      </c>
    </row>
    <row r="33807" spans="1:16">
      <c r="A33807">
        <v>2024</v>
      </c>
      <c r="B33807">
        <v>19928</v>
      </c>
      <c r="C33807">
        <v>3</v>
      </c>
      <c r="D33807">
        <v>20240304705800</v>
      </c>
      <c r="E33807">
        <v>1</v>
      </c>
      <c r="F33807">
        <v>2619.73</v>
      </c>
      <c r="G33807">
        <v>1</v>
      </c>
      <c r="H33807">
        <v>20240304705801</v>
      </c>
      <c r="I33807">
        <v>202403047058011</v>
      </c>
      <c r="J33807">
        <v>2619.73</v>
      </c>
      <c r="K33807">
        <v>39</v>
      </c>
      <c r="L33807">
        <v>2</v>
      </c>
      <c r="M33807">
        <v>141467.00944934585</v>
      </c>
      <c r="N33807">
        <v>20</v>
      </c>
      <c r="O33807">
        <v>68.664181616636029</v>
      </c>
      <c r="P33807" t="str">
        <f t="shared" si="528"/>
        <v>Grad School</v>
      </c>
    </row>
    <row r="33808" spans="1:16">
      <c r="A33808">
        <v>2024</v>
      </c>
      <c r="B33808">
        <v>20000</v>
      </c>
      <c r="C33808">
        <v>3</v>
      </c>
      <c r="D33808">
        <v>0</v>
      </c>
      <c r="E33808">
        <v>1</v>
      </c>
      <c r="F33808">
        <v>2668.04</v>
      </c>
      <c r="G33808">
        <v>1</v>
      </c>
      <c r="H33808">
        <v>0</v>
      </c>
      <c r="I33808">
        <v>0</v>
      </c>
      <c r="J33808">
        <v>2668.04</v>
      </c>
      <c r="K33808">
        <v>40</v>
      </c>
      <c r="L33808">
        <v>1</v>
      </c>
      <c r="M33808">
        <v>71430.301995743866</v>
      </c>
      <c r="N33808">
        <v>14</v>
      </c>
      <c r="O33808">
        <v>67.709139712043324</v>
      </c>
      <c r="P33808" t="str">
        <f t="shared" si="528"/>
        <v>College</v>
      </c>
    </row>
    <row r="33809" spans="1:16">
      <c r="A33809">
        <v>2024</v>
      </c>
      <c r="B33809">
        <v>20613</v>
      </c>
      <c r="C33809">
        <v>3</v>
      </c>
      <c r="D33809">
        <v>0</v>
      </c>
      <c r="E33809">
        <v>1</v>
      </c>
      <c r="F33809">
        <v>2093.2600000000002</v>
      </c>
      <c r="G33809">
        <v>1</v>
      </c>
      <c r="H33809">
        <v>0</v>
      </c>
      <c r="I33809">
        <v>0</v>
      </c>
      <c r="J33809">
        <v>2093.2600000000002</v>
      </c>
      <c r="K33809">
        <v>52</v>
      </c>
      <c r="L33809">
        <v>1</v>
      </c>
      <c r="M33809">
        <v>118547.38530408614</v>
      </c>
      <c r="N33809">
        <v>18</v>
      </c>
      <c r="O33809">
        <v>65.610217379826096</v>
      </c>
      <c r="P33809" t="str">
        <f t="shared" si="528"/>
        <v>Grad School</v>
      </c>
    </row>
    <row r="33810" spans="1:16">
      <c r="A33810">
        <v>2024</v>
      </c>
      <c r="B33810">
        <v>21351</v>
      </c>
      <c r="C33810">
        <v>3</v>
      </c>
      <c r="D33810">
        <v>20230300400800</v>
      </c>
      <c r="E33810">
        <v>1</v>
      </c>
      <c r="F33810">
        <v>2050.25</v>
      </c>
      <c r="G33810">
        <v>1</v>
      </c>
      <c r="H33810">
        <v>20230300400801</v>
      </c>
      <c r="I33810">
        <v>202303004008011</v>
      </c>
      <c r="J33810">
        <v>2050.25</v>
      </c>
      <c r="K33810">
        <v>54</v>
      </c>
      <c r="L33810">
        <v>1</v>
      </c>
      <c r="M33810">
        <v>74573.22816750496</v>
      </c>
      <c r="N33810">
        <v>14</v>
      </c>
      <c r="O33810">
        <v>69.486401322139344</v>
      </c>
      <c r="P33810" t="str">
        <f t="shared" si="528"/>
        <v>College</v>
      </c>
    </row>
    <row r="33811" spans="1:16">
      <c r="A33811">
        <v>2024</v>
      </c>
      <c r="B33811">
        <v>21930</v>
      </c>
      <c r="C33811">
        <v>3</v>
      </c>
      <c r="D33811">
        <v>0</v>
      </c>
      <c r="E33811">
        <v>1</v>
      </c>
      <c r="F33811">
        <v>2652.67</v>
      </c>
      <c r="G33811">
        <v>2</v>
      </c>
      <c r="H33811">
        <v>0</v>
      </c>
      <c r="I33811">
        <v>0</v>
      </c>
      <c r="J33811">
        <v>2652.67</v>
      </c>
      <c r="K33811">
        <v>47</v>
      </c>
      <c r="L33811">
        <v>1</v>
      </c>
      <c r="M33811">
        <v>97390.569663754562</v>
      </c>
      <c r="N33811">
        <v>16</v>
      </c>
      <c r="O33811">
        <v>71.701063592774446</v>
      </c>
      <c r="P33811" t="str">
        <f t="shared" si="528"/>
        <v>College</v>
      </c>
    </row>
    <row r="33812" spans="1:16">
      <c r="A33812">
        <v>2024</v>
      </c>
      <c r="B33812">
        <v>22177</v>
      </c>
      <c r="C33812">
        <v>3</v>
      </c>
      <c r="D33812">
        <v>20230200883200</v>
      </c>
      <c r="E33812">
        <v>1</v>
      </c>
      <c r="F33812">
        <v>3497.88</v>
      </c>
      <c r="G33812">
        <v>2</v>
      </c>
      <c r="H33812">
        <v>20230200883202</v>
      </c>
      <c r="I33812">
        <v>202302008832021</v>
      </c>
      <c r="J33812">
        <v>3497.88</v>
      </c>
      <c r="K33812">
        <v>30</v>
      </c>
      <c r="L33812">
        <v>1</v>
      </c>
      <c r="M33812">
        <v>75735.466012065153</v>
      </c>
      <c r="N33812">
        <v>14</v>
      </c>
      <c r="O33812">
        <v>69.173135235987274</v>
      </c>
      <c r="P33812" t="str">
        <f t="shared" si="528"/>
        <v>College</v>
      </c>
    </row>
    <row r="33813" spans="1:16">
      <c r="A33813">
        <v>2024</v>
      </c>
      <c r="B33813">
        <v>22350</v>
      </c>
      <c r="C33813">
        <v>3</v>
      </c>
      <c r="D33813">
        <v>20240100891500</v>
      </c>
      <c r="E33813">
        <v>1</v>
      </c>
      <c r="F33813">
        <v>3585.44</v>
      </c>
      <c r="G33813">
        <v>1</v>
      </c>
      <c r="H33813">
        <v>20240100891501</v>
      </c>
      <c r="I33813">
        <v>202401008915011</v>
      </c>
      <c r="J33813">
        <v>3585.44</v>
      </c>
      <c r="K33813">
        <v>59</v>
      </c>
      <c r="L33813">
        <v>2</v>
      </c>
      <c r="M33813">
        <v>67558.135619930195</v>
      </c>
      <c r="N33813">
        <v>14</v>
      </c>
      <c r="O33813">
        <v>68.515102028446378</v>
      </c>
      <c r="P33813" t="str">
        <f t="shared" si="528"/>
        <v>College</v>
      </c>
    </row>
    <row r="33814" spans="1:16">
      <c r="A33814">
        <v>2024</v>
      </c>
      <c r="B33814">
        <v>22927</v>
      </c>
      <c r="C33814">
        <v>3</v>
      </c>
      <c r="D33814">
        <v>20240100897100</v>
      </c>
      <c r="E33814">
        <v>1</v>
      </c>
      <c r="F33814">
        <v>2465.73</v>
      </c>
      <c r="G33814">
        <v>1</v>
      </c>
      <c r="H33814">
        <v>20240100897101</v>
      </c>
      <c r="I33814">
        <v>202401008971011</v>
      </c>
      <c r="J33814">
        <v>2465.73</v>
      </c>
      <c r="K33814">
        <v>41</v>
      </c>
      <c r="L33814">
        <v>1</v>
      </c>
      <c r="M33814">
        <v>73705.137325561038</v>
      </c>
      <c r="N33814">
        <v>14</v>
      </c>
      <c r="O33814">
        <v>67.955507127734492</v>
      </c>
      <c r="P33814" t="str">
        <f t="shared" si="528"/>
        <v>College</v>
      </c>
    </row>
    <row r="33815" spans="1:16">
      <c r="A33815">
        <v>2024</v>
      </c>
      <c r="B33815">
        <v>23221</v>
      </c>
      <c r="C33815">
        <v>3</v>
      </c>
      <c r="D33815">
        <v>20240300906200</v>
      </c>
      <c r="E33815">
        <v>1</v>
      </c>
      <c r="F33815">
        <v>1977.72</v>
      </c>
      <c r="G33815">
        <v>2</v>
      </c>
      <c r="H33815">
        <v>20240300906202</v>
      </c>
      <c r="I33815">
        <v>202403009062021</v>
      </c>
      <c r="J33815">
        <v>1977.72</v>
      </c>
      <c r="K33815">
        <v>57</v>
      </c>
      <c r="L33815">
        <v>1</v>
      </c>
      <c r="M33815">
        <v>94991.111835771051</v>
      </c>
      <c r="N33815">
        <v>16</v>
      </c>
      <c r="O33815">
        <v>72.786508111260801</v>
      </c>
      <c r="P33815" t="str">
        <f t="shared" si="528"/>
        <v>College</v>
      </c>
    </row>
    <row r="33816" spans="1:16">
      <c r="A33816">
        <v>2024</v>
      </c>
      <c r="B33816">
        <v>23357</v>
      </c>
      <c r="C33816">
        <v>3</v>
      </c>
      <c r="D33816">
        <v>20240300426100</v>
      </c>
      <c r="E33816">
        <v>1</v>
      </c>
      <c r="F33816">
        <v>5376.6</v>
      </c>
      <c r="G33816">
        <v>1</v>
      </c>
      <c r="H33816">
        <v>20240300426101</v>
      </c>
      <c r="I33816">
        <v>202403004261011</v>
      </c>
      <c r="J33816">
        <v>5376.6</v>
      </c>
      <c r="K33816">
        <v>61</v>
      </c>
      <c r="L33816">
        <v>1</v>
      </c>
      <c r="M33816">
        <v>73792.886912881877</v>
      </c>
      <c r="N33816">
        <v>14</v>
      </c>
      <c r="O33816">
        <v>67.02286465362188</v>
      </c>
      <c r="P33816" t="str">
        <f t="shared" si="528"/>
        <v>College</v>
      </c>
    </row>
    <row r="33817" spans="1:16">
      <c r="A33817">
        <v>2024</v>
      </c>
      <c r="B33817">
        <v>23757</v>
      </c>
      <c r="C33817">
        <v>3</v>
      </c>
      <c r="D33817">
        <v>20240100423600</v>
      </c>
      <c r="E33817">
        <v>1</v>
      </c>
      <c r="F33817">
        <v>4970.24</v>
      </c>
      <c r="G33817">
        <v>1</v>
      </c>
      <c r="H33817">
        <v>20240100423601</v>
      </c>
      <c r="I33817">
        <v>202401004236011</v>
      </c>
      <c r="J33817">
        <v>4970.24</v>
      </c>
      <c r="K33817">
        <v>29</v>
      </c>
      <c r="L33817">
        <v>1</v>
      </c>
      <c r="M33817">
        <v>94741.2804436757</v>
      </c>
      <c r="N33817">
        <v>16</v>
      </c>
      <c r="O33817">
        <v>68.938859837546929</v>
      </c>
      <c r="P33817" t="str">
        <f t="shared" si="528"/>
        <v>College</v>
      </c>
    </row>
    <row r="33818" spans="1:16">
      <c r="A33818">
        <v>2024</v>
      </c>
      <c r="B33818">
        <v>23862</v>
      </c>
      <c r="C33818">
        <v>3</v>
      </c>
      <c r="D33818">
        <v>20230100427000</v>
      </c>
      <c r="E33818">
        <v>1</v>
      </c>
      <c r="F33818">
        <v>2963.45</v>
      </c>
      <c r="G33818">
        <v>2</v>
      </c>
      <c r="H33818">
        <v>20230100427002</v>
      </c>
      <c r="I33818">
        <v>202301004270021</v>
      </c>
      <c r="J33818">
        <v>2963.45</v>
      </c>
      <c r="K33818">
        <v>40</v>
      </c>
      <c r="L33818">
        <v>2</v>
      </c>
      <c r="M33818">
        <v>90242.994398992654</v>
      </c>
      <c r="N33818">
        <v>16</v>
      </c>
      <c r="O33818">
        <v>74.732456847498483</v>
      </c>
      <c r="P33818" t="str">
        <f t="shared" si="528"/>
        <v>College</v>
      </c>
    </row>
    <row r="33819" spans="1:16">
      <c r="A33819">
        <v>2024</v>
      </c>
      <c r="B33819">
        <v>24575</v>
      </c>
      <c r="C33819">
        <v>3</v>
      </c>
      <c r="D33819">
        <v>20240300313000</v>
      </c>
      <c r="E33819">
        <v>1</v>
      </c>
      <c r="F33819">
        <v>3146.38</v>
      </c>
      <c r="G33819">
        <v>2</v>
      </c>
      <c r="H33819">
        <v>20240300313002</v>
      </c>
      <c r="I33819">
        <v>202403003130021</v>
      </c>
      <c r="J33819">
        <v>3146.38</v>
      </c>
      <c r="K33819">
        <v>59</v>
      </c>
      <c r="L33819">
        <v>2</v>
      </c>
      <c r="M33819">
        <v>69769.435590247784</v>
      </c>
      <c r="N33819">
        <v>14</v>
      </c>
      <c r="O33819">
        <v>69.397404395941209</v>
      </c>
      <c r="P33819" t="str">
        <f t="shared" si="528"/>
        <v>College</v>
      </c>
    </row>
    <row r="33820" spans="1:16">
      <c r="A33820">
        <v>2024</v>
      </c>
      <c r="B33820">
        <v>24630</v>
      </c>
      <c r="C33820">
        <v>3</v>
      </c>
      <c r="D33820">
        <v>20240200311300</v>
      </c>
      <c r="E33820">
        <v>1</v>
      </c>
      <c r="F33820">
        <v>2209.88</v>
      </c>
      <c r="G33820">
        <v>2</v>
      </c>
      <c r="H33820">
        <v>20240200311302</v>
      </c>
      <c r="I33820">
        <v>202402003113021</v>
      </c>
      <c r="J33820">
        <v>2209.88</v>
      </c>
      <c r="K33820">
        <v>60</v>
      </c>
      <c r="L33820">
        <v>2</v>
      </c>
      <c r="M33820">
        <v>89941.031285906458</v>
      </c>
      <c r="N33820">
        <v>16</v>
      </c>
      <c r="O33820">
        <v>71.890060256052067</v>
      </c>
      <c r="P33820" t="str">
        <f t="shared" si="528"/>
        <v>College</v>
      </c>
    </row>
    <row r="33821" spans="1:16">
      <c r="A33821">
        <v>2024</v>
      </c>
      <c r="B33821">
        <v>24989</v>
      </c>
      <c r="C33821">
        <v>3</v>
      </c>
      <c r="D33821">
        <v>0</v>
      </c>
      <c r="E33821">
        <v>1</v>
      </c>
      <c r="F33821">
        <v>1938.81</v>
      </c>
      <c r="G33821">
        <v>1</v>
      </c>
      <c r="H33821">
        <v>0</v>
      </c>
      <c r="I33821">
        <v>0</v>
      </c>
      <c r="J33821">
        <v>1938.81</v>
      </c>
      <c r="K33821">
        <v>49</v>
      </c>
      <c r="L33821">
        <v>2</v>
      </c>
      <c r="M33821">
        <v>68820.755790888361</v>
      </c>
      <c r="N33821">
        <v>14</v>
      </c>
      <c r="O33821">
        <v>70.842689839549138</v>
      </c>
      <c r="P33821" t="str">
        <f t="shared" si="528"/>
        <v>College</v>
      </c>
    </row>
    <row r="33822" spans="1:16">
      <c r="A33822">
        <v>2024</v>
      </c>
      <c r="B33822">
        <v>25460</v>
      </c>
      <c r="C33822">
        <v>3</v>
      </c>
      <c r="D33822">
        <v>20231200449700</v>
      </c>
      <c r="E33822">
        <v>1</v>
      </c>
      <c r="F33822">
        <v>3407.19</v>
      </c>
      <c r="G33822">
        <v>1</v>
      </c>
      <c r="H33822">
        <v>20231200449701</v>
      </c>
      <c r="I33822">
        <v>202312004497011</v>
      </c>
      <c r="J33822">
        <v>3407.19</v>
      </c>
      <c r="K33822">
        <v>43</v>
      </c>
      <c r="L33822">
        <v>1</v>
      </c>
      <c r="M33822">
        <v>49519.725472854683</v>
      </c>
      <c r="N33822">
        <v>12</v>
      </c>
      <c r="O33822">
        <v>72.498468829282672</v>
      </c>
      <c r="P33822" t="str">
        <f t="shared" si="528"/>
        <v>High School</v>
      </c>
    </row>
    <row r="33823" spans="1:16">
      <c r="A33823">
        <v>2024</v>
      </c>
      <c r="B33823">
        <v>25724</v>
      </c>
      <c r="C33823">
        <v>3</v>
      </c>
      <c r="D33823">
        <v>20231200451200</v>
      </c>
      <c r="E33823">
        <v>1</v>
      </c>
      <c r="F33823">
        <v>2832.37</v>
      </c>
      <c r="G33823">
        <v>2</v>
      </c>
      <c r="H33823">
        <v>20231200451202</v>
      </c>
      <c r="I33823">
        <v>202312004512021</v>
      </c>
      <c r="J33823">
        <v>2832.37</v>
      </c>
      <c r="K33823">
        <v>63</v>
      </c>
      <c r="L33823">
        <v>1</v>
      </c>
      <c r="M33823">
        <v>72280.638619972335</v>
      </c>
      <c r="N33823">
        <v>14</v>
      </c>
      <c r="O33823">
        <v>70.293072466508121</v>
      </c>
      <c r="P33823" t="str">
        <f t="shared" si="528"/>
        <v>College</v>
      </c>
    </row>
    <row r="33824" spans="1:16">
      <c r="A33824">
        <v>2024</v>
      </c>
      <c r="B33824">
        <v>26690</v>
      </c>
      <c r="C33824">
        <v>3</v>
      </c>
      <c r="D33824">
        <v>20240300619900</v>
      </c>
      <c r="E33824">
        <v>1</v>
      </c>
      <c r="F33824">
        <v>674.37</v>
      </c>
      <c r="G33824">
        <v>1</v>
      </c>
      <c r="H33824">
        <v>20240300619901</v>
      </c>
      <c r="I33824">
        <v>202403006199011</v>
      </c>
      <c r="J33824">
        <v>674.37</v>
      </c>
      <c r="K33824">
        <v>31</v>
      </c>
      <c r="L33824">
        <v>2</v>
      </c>
      <c r="M33824">
        <v>108490.85353322185</v>
      </c>
      <c r="N33824">
        <v>18</v>
      </c>
      <c r="O33824">
        <v>68.544861647285472</v>
      </c>
      <c r="P33824" t="str">
        <f t="shared" si="528"/>
        <v>Grad School</v>
      </c>
    </row>
    <row r="33825" spans="1:16">
      <c r="A33825">
        <v>2024</v>
      </c>
      <c r="B33825">
        <v>26858</v>
      </c>
      <c r="C33825">
        <v>3</v>
      </c>
      <c r="D33825">
        <v>20230300606800</v>
      </c>
      <c r="E33825">
        <v>1</v>
      </c>
      <c r="F33825">
        <v>599.04</v>
      </c>
      <c r="G33825">
        <v>1</v>
      </c>
      <c r="H33825">
        <v>20230300606801</v>
      </c>
      <c r="I33825">
        <v>202303006068011</v>
      </c>
      <c r="J33825">
        <v>599.04</v>
      </c>
      <c r="K33825">
        <v>37</v>
      </c>
      <c r="L33825">
        <v>1</v>
      </c>
      <c r="M33825">
        <v>74411.330395390396</v>
      </c>
      <c r="N33825">
        <v>14</v>
      </c>
      <c r="O33825">
        <v>68.888003488818399</v>
      </c>
      <c r="P33825" t="str">
        <f t="shared" si="528"/>
        <v>College</v>
      </c>
    </row>
    <row r="33826" spans="1:16">
      <c r="A33826">
        <v>2024</v>
      </c>
      <c r="B33826">
        <v>26885</v>
      </c>
      <c r="C33826">
        <v>3</v>
      </c>
      <c r="D33826">
        <v>20240200610300</v>
      </c>
      <c r="E33826">
        <v>1</v>
      </c>
      <c r="F33826">
        <v>691.5</v>
      </c>
      <c r="G33826">
        <v>2</v>
      </c>
      <c r="H33826">
        <v>20240200610302</v>
      </c>
      <c r="I33826">
        <v>202402006103021</v>
      </c>
      <c r="J33826">
        <v>691.5</v>
      </c>
      <c r="K33826">
        <v>35</v>
      </c>
      <c r="L33826">
        <v>2</v>
      </c>
      <c r="M33826">
        <v>73063.784103584694</v>
      </c>
      <c r="N33826">
        <v>14</v>
      </c>
      <c r="O33826">
        <v>71.204422957153227</v>
      </c>
      <c r="P33826" t="str">
        <f t="shared" si="528"/>
        <v>College</v>
      </c>
    </row>
    <row r="33827" spans="1:16">
      <c r="A33827">
        <v>2024</v>
      </c>
      <c r="B33827">
        <v>27005</v>
      </c>
      <c r="C33827">
        <v>3</v>
      </c>
      <c r="D33827">
        <v>0</v>
      </c>
      <c r="E33827">
        <v>1</v>
      </c>
      <c r="F33827">
        <v>280.92</v>
      </c>
      <c r="G33827">
        <v>1</v>
      </c>
      <c r="H33827">
        <v>0</v>
      </c>
      <c r="I33827">
        <v>0</v>
      </c>
      <c r="J33827">
        <v>280.92</v>
      </c>
      <c r="K33827">
        <v>52</v>
      </c>
      <c r="L33827">
        <v>2</v>
      </c>
      <c r="M33827">
        <v>135649.99932183197</v>
      </c>
      <c r="N33827">
        <v>20</v>
      </c>
      <c r="O33827">
        <v>70.455132372857634</v>
      </c>
      <c r="P33827" t="str">
        <f t="shared" si="528"/>
        <v>Grad School</v>
      </c>
    </row>
    <row r="33828" spans="1:16">
      <c r="A33828">
        <v>2024</v>
      </c>
      <c r="B33828">
        <v>27482</v>
      </c>
      <c r="C33828">
        <v>3</v>
      </c>
      <c r="D33828">
        <v>20230200613500</v>
      </c>
      <c r="E33828">
        <v>1</v>
      </c>
      <c r="F33828">
        <v>361.92</v>
      </c>
      <c r="G33828">
        <v>1</v>
      </c>
      <c r="H33828">
        <v>20230200613501</v>
      </c>
      <c r="I33828">
        <v>202302006135011</v>
      </c>
      <c r="J33828">
        <v>361.92</v>
      </c>
      <c r="K33828">
        <v>51</v>
      </c>
      <c r="L33828">
        <v>1</v>
      </c>
      <c r="M33828">
        <v>100082.14418971863</v>
      </c>
      <c r="N33828">
        <v>16</v>
      </c>
      <c r="O33828">
        <v>69.911526682387603</v>
      </c>
      <c r="P33828" t="str">
        <f t="shared" si="528"/>
        <v>College</v>
      </c>
    </row>
    <row r="33829" spans="1:16">
      <c r="A33829">
        <v>2024</v>
      </c>
      <c r="B33829">
        <v>27719</v>
      </c>
      <c r="C33829">
        <v>3</v>
      </c>
      <c r="D33829">
        <v>20230100620500</v>
      </c>
      <c r="E33829">
        <v>1</v>
      </c>
      <c r="F33829">
        <v>360.6</v>
      </c>
      <c r="G33829">
        <v>1</v>
      </c>
      <c r="H33829">
        <v>20230100620501</v>
      </c>
      <c r="I33829">
        <v>202301006205011</v>
      </c>
      <c r="J33829">
        <v>360.6</v>
      </c>
      <c r="K33829">
        <v>30</v>
      </c>
      <c r="L33829">
        <v>1</v>
      </c>
      <c r="M33829">
        <v>78146.01788241326</v>
      </c>
      <c r="N33829">
        <v>14</v>
      </c>
      <c r="O33829">
        <v>66.864112971849536</v>
      </c>
      <c r="P33829" t="str">
        <f t="shared" si="528"/>
        <v>College</v>
      </c>
    </row>
    <row r="33830" spans="1:16">
      <c r="A33830">
        <v>2024</v>
      </c>
      <c r="B33830">
        <v>28205</v>
      </c>
      <c r="C33830">
        <v>3</v>
      </c>
      <c r="D33830">
        <v>20230100728600</v>
      </c>
      <c r="E33830">
        <v>1</v>
      </c>
      <c r="F33830">
        <v>1058.92</v>
      </c>
      <c r="G33830">
        <v>1</v>
      </c>
      <c r="H33830">
        <v>20230100728601</v>
      </c>
      <c r="I33830">
        <v>202301007286011</v>
      </c>
      <c r="J33830">
        <v>1058.92</v>
      </c>
      <c r="K33830">
        <v>53</v>
      </c>
      <c r="L33830">
        <v>1</v>
      </c>
      <c r="M33830">
        <v>72933.104868310635</v>
      </c>
      <c r="N33830">
        <v>14</v>
      </c>
      <c r="O33830">
        <v>69.438666419339754</v>
      </c>
      <c r="P33830" t="str">
        <f t="shared" si="528"/>
        <v>College</v>
      </c>
    </row>
    <row r="33831" spans="1:16">
      <c r="A33831">
        <v>2024</v>
      </c>
      <c r="B33831">
        <v>28476</v>
      </c>
      <c r="C33831">
        <v>3</v>
      </c>
      <c r="D33831">
        <v>20240200734100</v>
      </c>
      <c r="E33831">
        <v>1</v>
      </c>
      <c r="F33831">
        <v>733.65</v>
      </c>
      <c r="G33831">
        <v>2</v>
      </c>
      <c r="H33831">
        <v>20240200734102</v>
      </c>
      <c r="I33831">
        <v>202402007341021</v>
      </c>
      <c r="J33831">
        <v>733.65</v>
      </c>
      <c r="K33831">
        <v>39</v>
      </c>
      <c r="L33831">
        <v>2</v>
      </c>
      <c r="M33831">
        <v>99450.656408415001</v>
      </c>
      <c r="N33831">
        <v>16</v>
      </c>
      <c r="O33831">
        <v>67.579597159442741</v>
      </c>
      <c r="P33831" t="str">
        <f t="shared" si="528"/>
        <v>College</v>
      </c>
    </row>
    <row r="33832" spans="1:16">
      <c r="A33832">
        <v>2024</v>
      </c>
      <c r="B33832">
        <v>28621</v>
      </c>
      <c r="C33832">
        <v>3</v>
      </c>
      <c r="D33832">
        <v>20230300724100</v>
      </c>
      <c r="E33832">
        <v>1</v>
      </c>
      <c r="F33832">
        <v>521.79999999999995</v>
      </c>
      <c r="G33832">
        <v>2</v>
      </c>
      <c r="H33832">
        <v>20230300724102</v>
      </c>
      <c r="I33832">
        <v>202303007241021</v>
      </c>
      <c r="J33832">
        <v>521.79999999999995</v>
      </c>
      <c r="K33832">
        <v>59</v>
      </c>
      <c r="L33832">
        <v>2</v>
      </c>
      <c r="M33832">
        <v>97626.807701796992</v>
      </c>
      <c r="N33832">
        <v>16</v>
      </c>
      <c r="O33832">
        <v>69.342237935600494</v>
      </c>
      <c r="P33832" t="str">
        <f t="shared" si="528"/>
        <v>College</v>
      </c>
    </row>
    <row r="33833" spans="1:16">
      <c r="A33833">
        <v>2024</v>
      </c>
      <c r="B33833">
        <v>30506</v>
      </c>
      <c r="C33833">
        <v>3</v>
      </c>
      <c r="D33833">
        <v>20230100321800</v>
      </c>
      <c r="E33833">
        <v>1</v>
      </c>
      <c r="F33833">
        <v>1335.7</v>
      </c>
      <c r="G33833">
        <v>1</v>
      </c>
      <c r="H33833">
        <v>20230100321801</v>
      </c>
      <c r="I33833">
        <v>202301003218011</v>
      </c>
      <c r="J33833">
        <v>1335.7</v>
      </c>
      <c r="K33833">
        <v>28</v>
      </c>
      <c r="L33833">
        <v>1</v>
      </c>
      <c r="M33833">
        <v>52576.466543824703</v>
      </c>
      <c r="N33833">
        <v>12</v>
      </c>
      <c r="O33833">
        <v>69.874420411342626</v>
      </c>
      <c r="P33833" t="str">
        <f t="shared" si="528"/>
        <v>High School</v>
      </c>
    </row>
    <row r="33834" spans="1:16">
      <c r="A33834">
        <v>2024</v>
      </c>
      <c r="B33834">
        <v>31156</v>
      </c>
      <c r="C33834">
        <v>3</v>
      </c>
      <c r="D33834">
        <v>20230100152300</v>
      </c>
      <c r="E33834">
        <v>1</v>
      </c>
      <c r="F33834">
        <v>923.77</v>
      </c>
      <c r="G33834">
        <v>2</v>
      </c>
      <c r="H33834">
        <v>20230100152302</v>
      </c>
      <c r="I33834">
        <v>202301001523021</v>
      </c>
      <c r="J33834">
        <v>923.77</v>
      </c>
      <c r="K33834">
        <v>61</v>
      </c>
      <c r="L33834">
        <v>2</v>
      </c>
      <c r="M33834">
        <v>93893.766514589501</v>
      </c>
      <c r="N33834">
        <v>16</v>
      </c>
      <c r="O33834">
        <v>68.749897185767452</v>
      </c>
      <c r="P33834" t="str">
        <f t="shared" si="528"/>
        <v>College</v>
      </c>
    </row>
    <row r="33835" spans="1:16">
      <c r="A33835">
        <v>2024</v>
      </c>
      <c r="B33835">
        <v>34295</v>
      </c>
      <c r="C33835">
        <v>3</v>
      </c>
      <c r="D33835">
        <v>20221201300500</v>
      </c>
      <c r="E33835">
        <v>1</v>
      </c>
      <c r="F33835">
        <v>480.02</v>
      </c>
      <c r="G33835">
        <v>3</v>
      </c>
      <c r="H33835">
        <v>20221201300502</v>
      </c>
      <c r="I33835">
        <v>202212013005021</v>
      </c>
      <c r="J33835">
        <v>480.02</v>
      </c>
      <c r="K33835">
        <v>26</v>
      </c>
      <c r="L33835">
        <v>2</v>
      </c>
      <c r="M33835">
        <v>99011.819375646446</v>
      </c>
      <c r="N33835">
        <v>16</v>
      </c>
      <c r="O33835">
        <v>69.860828910581205</v>
      </c>
      <c r="P33835" t="str">
        <f t="shared" si="528"/>
        <v>College</v>
      </c>
    </row>
    <row r="33836" spans="1:16">
      <c r="A33836">
        <v>2024</v>
      </c>
      <c r="B33836">
        <v>34728</v>
      </c>
      <c r="C33836">
        <v>3</v>
      </c>
      <c r="D33836">
        <v>0</v>
      </c>
      <c r="E33836">
        <v>1</v>
      </c>
      <c r="F33836">
        <v>255</v>
      </c>
      <c r="G33836">
        <v>1</v>
      </c>
      <c r="H33836">
        <v>0</v>
      </c>
      <c r="I33836">
        <v>0</v>
      </c>
      <c r="J33836">
        <v>255</v>
      </c>
      <c r="K33836">
        <v>34</v>
      </c>
      <c r="L33836">
        <v>2</v>
      </c>
      <c r="M33836">
        <v>92888.452974604603</v>
      </c>
      <c r="N33836">
        <v>16</v>
      </c>
      <c r="O33836">
        <v>70.787562767573718</v>
      </c>
      <c r="P33836" t="str">
        <f t="shared" si="528"/>
        <v>College</v>
      </c>
    </row>
    <row r="33837" spans="1:16">
      <c r="A33837">
        <v>2024</v>
      </c>
      <c r="B33837">
        <v>34875</v>
      </c>
      <c r="C33837">
        <v>3</v>
      </c>
      <c r="D33837">
        <v>0</v>
      </c>
      <c r="E33837">
        <v>1</v>
      </c>
      <c r="F33837">
        <v>254.14</v>
      </c>
      <c r="G33837">
        <v>1</v>
      </c>
      <c r="H33837">
        <v>0</v>
      </c>
      <c r="I33837">
        <v>0</v>
      </c>
      <c r="J33837">
        <v>254.14</v>
      </c>
      <c r="K33837">
        <v>62</v>
      </c>
      <c r="L33837">
        <v>1</v>
      </c>
      <c r="M33837">
        <v>96837.511631507994</v>
      </c>
      <c r="N33837">
        <v>16</v>
      </c>
      <c r="O33837">
        <v>72.912183591060199</v>
      </c>
      <c r="P33837" t="str">
        <f t="shared" si="528"/>
        <v>College</v>
      </c>
    </row>
    <row r="33838" spans="1:16">
      <c r="A33838">
        <v>2024</v>
      </c>
      <c r="B33838">
        <v>35993</v>
      </c>
      <c r="C33838">
        <v>3</v>
      </c>
      <c r="D33838">
        <v>20221206332100</v>
      </c>
      <c r="E33838">
        <v>1</v>
      </c>
      <c r="F33838">
        <v>4631.8100000000004</v>
      </c>
      <c r="G33838">
        <v>2</v>
      </c>
      <c r="H33838">
        <v>20221206332102</v>
      </c>
      <c r="I33838">
        <v>202212063321021</v>
      </c>
      <c r="J33838">
        <v>4631.8100000000004</v>
      </c>
      <c r="K33838">
        <v>55</v>
      </c>
      <c r="L33838">
        <v>2</v>
      </c>
      <c r="M33838">
        <v>75737.626551778507</v>
      </c>
      <c r="N33838">
        <v>14</v>
      </c>
      <c r="O33838">
        <v>68.311071806938372</v>
      </c>
      <c r="P33838" t="str">
        <f t="shared" si="528"/>
        <v>College</v>
      </c>
    </row>
    <row r="33839" spans="1:16">
      <c r="A33839">
        <v>2024</v>
      </c>
      <c r="B33839">
        <v>36403</v>
      </c>
      <c r="C33839">
        <v>3</v>
      </c>
      <c r="D33839">
        <v>20230300840800</v>
      </c>
      <c r="E33839">
        <v>1</v>
      </c>
      <c r="F33839">
        <v>4403.72</v>
      </c>
      <c r="G33839">
        <v>1</v>
      </c>
      <c r="H33839">
        <v>20230300840801</v>
      </c>
      <c r="I33839">
        <v>202303008408011</v>
      </c>
      <c r="J33839">
        <v>4403.72</v>
      </c>
      <c r="K33839">
        <v>36</v>
      </c>
      <c r="L33839">
        <v>1</v>
      </c>
      <c r="M33839">
        <v>48101.739244193996</v>
      </c>
      <c r="N33839">
        <v>12</v>
      </c>
      <c r="O33839">
        <v>74.192543539367364</v>
      </c>
      <c r="P33839" t="str">
        <f t="shared" si="528"/>
        <v>High School</v>
      </c>
    </row>
    <row r="33840" spans="1:16">
      <c r="A33840">
        <v>2024</v>
      </c>
      <c r="B33840">
        <v>36451</v>
      </c>
      <c r="C33840">
        <v>3</v>
      </c>
      <c r="D33840">
        <v>0</v>
      </c>
      <c r="E33840">
        <v>1</v>
      </c>
      <c r="F33840">
        <v>2343.62</v>
      </c>
      <c r="G33840">
        <v>2</v>
      </c>
      <c r="H33840">
        <v>0</v>
      </c>
      <c r="I33840">
        <v>0</v>
      </c>
      <c r="J33840">
        <v>4243.05</v>
      </c>
      <c r="K33840">
        <v>55</v>
      </c>
      <c r="L33840">
        <v>1</v>
      </c>
      <c r="M33840">
        <v>68976.451952894742</v>
      </c>
      <c r="N33840">
        <v>14</v>
      </c>
      <c r="O33840">
        <v>70.672985339240668</v>
      </c>
      <c r="P33840" t="str">
        <f t="shared" si="528"/>
        <v>College</v>
      </c>
    </row>
    <row r="33841" spans="1:16">
      <c r="A33841">
        <v>2024</v>
      </c>
      <c r="B33841">
        <v>36630</v>
      </c>
      <c r="C33841">
        <v>3</v>
      </c>
      <c r="D33841">
        <v>0</v>
      </c>
      <c r="E33841">
        <v>1</v>
      </c>
      <c r="F33841">
        <v>2511.67</v>
      </c>
      <c r="G33841">
        <v>1</v>
      </c>
      <c r="H33841">
        <v>0</v>
      </c>
      <c r="I33841">
        <v>0</v>
      </c>
      <c r="J33841">
        <v>2511.67</v>
      </c>
      <c r="K33841">
        <v>39</v>
      </c>
      <c r="L33841">
        <v>2</v>
      </c>
      <c r="M33841">
        <v>114804.49669310234</v>
      </c>
      <c r="N33841">
        <v>18</v>
      </c>
      <c r="O33841">
        <v>71.693457791060837</v>
      </c>
      <c r="P33841" t="str">
        <f t="shared" si="528"/>
        <v>Grad School</v>
      </c>
    </row>
    <row r="33842" spans="1:16">
      <c r="A33842">
        <v>2024</v>
      </c>
      <c r="B33842">
        <v>37482</v>
      </c>
      <c r="C33842">
        <v>3</v>
      </c>
      <c r="D33842">
        <v>0</v>
      </c>
      <c r="E33842">
        <v>1</v>
      </c>
      <c r="F33842">
        <v>644.14</v>
      </c>
      <c r="G33842">
        <v>2</v>
      </c>
      <c r="H33842">
        <v>0</v>
      </c>
      <c r="I33842">
        <v>0</v>
      </c>
      <c r="J33842">
        <v>644.14</v>
      </c>
      <c r="K33842">
        <v>54</v>
      </c>
      <c r="L33842">
        <v>1</v>
      </c>
      <c r="M33842">
        <v>102040.50561011309</v>
      </c>
      <c r="N33842">
        <v>16</v>
      </c>
      <c r="O33842">
        <v>66.64254228047065</v>
      </c>
      <c r="P33842" t="str">
        <f t="shared" si="528"/>
        <v>College</v>
      </c>
    </row>
    <row r="33843" spans="1:16">
      <c r="A33843">
        <v>2024</v>
      </c>
      <c r="B33843">
        <v>37537</v>
      </c>
      <c r="C33843">
        <v>3</v>
      </c>
      <c r="D33843">
        <v>0</v>
      </c>
      <c r="E33843">
        <v>1</v>
      </c>
      <c r="F33843">
        <v>713.35</v>
      </c>
      <c r="G33843">
        <v>2</v>
      </c>
      <c r="H33843">
        <v>0</v>
      </c>
      <c r="I33843">
        <v>0</v>
      </c>
      <c r="J33843">
        <v>713.35</v>
      </c>
      <c r="K33843">
        <v>31</v>
      </c>
      <c r="L33843">
        <v>1</v>
      </c>
      <c r="M33843">
        <v>69486.588440704509</v>
      </c>
      <c r="N33843">
        <v>14</v>
      </c>
      <c r="O33843">
        <v>67.601680765596981</v>
      </c>
      <c r="P33843" t="str">
        <f t="shared" si="528"/>
        <v>College</v>
      </c>
    </row>
    <row r="33844" spans="1:16">
      <c r="A33844">
        <v>2024</v>
      </c>
      <c r="B33844">
        <v>37589</v>
      </c>
      <c r="C33844">
        <v>3</v>
      </c>
      <c r="D33844">
        <v>20230300863000</v>
      </c>
      <c r="E33844">
        <v>1</v>
      </c>
      <c r="F33844">
        <v>502.71</v>
      </c>
      <c r="G33844">
        <v>3</v>
      </c>
      <c r="H33844">
        <v>20230300863002</v>
      </c>
      <c r="I33844">
        <v>202303008630021</v>
      </c>
      <c r="J33844">
        <v>502.71</v>
      </c>
      <c r="K33844">
        <v>28</v>
      </c>
      <c r="L33844">
        <v>2</v>
      </c>
      <c r="M33844">
        <v>57025.831098360788</v>
      </c>
      <c r="N33844">
        <v>12</v>
      </c>
      <c r="O33844">
        <v>71.850516979966329</v>
      </c>
      <c r="P33844" t="str">
        <f t="shared" si="528"/>
        <v>High School</v>
      </c>
    </row>
    <row r="33845" spans="1:16">
      <c r="A33845">
        <v>2024</v>
      </c>
      <c r="B33845">
        <v>37620</v>
      </c>
      <c r="C33845">
        <v>3</v>
      </c>
      <c r="D33845">
        <v>0</v>
      </c>
      <c r="E33845">
        <v>1</v>
      </c>
      <c r="F33845">
        <v>625.61</v>
      </c>
      <c r="G33845">
        <v>1</v>
      </c>
      <c r="H33845">
        <v>0</v>
      </c>
      <c r="I33845">
        <v>0</v>
      </c>
      <c r="J33845">
        <v>625.61</v>
      </c>
      <c r="K33845">
        <v>32</v>
      </c>
      <c r="L33845">
        <v>1</v>
      </c>
      <c r="M33845">
        <v>50308.544390220384</v>
      </c>
      <c r="N33845">
        <v>12</v>
      </c>
      <c r="O33845">
        <v>71.411199519850456</v>
      </c>
      <c r="P33845" t="str">
        <f t="shared" si="528"/>
        <v>High School</v>
      </c>
    </row>
    <row r="33846" spans="1:16">
      <c r="A33846">
        <v>2024</v>
      </c>
      <c r="B33846">
        <v>37768</v>
      </c>
      <c r="C33846">
        <v>3</v>
      </c>
      <c r="D33846">
        <v>20230100879300</v>
      </c>
      <c r="E33846">
        <v>1</v>
      </c>
      <c r="F33846">
        <v>418.74</v>
      </c>
      <c r="G33846">
        <v>1</v>
      </c>
      <c r="H33846">
        <v>20230100879301</v>
      </c>
      <c r="I33846">
        <v>202301008793011</v>
      </c>
      <c r="J33846">
        <v>418.74</v>
      </c>
      <c r="K33846">
        <v>51</v>
      </c>
      <c r="L33846">
        <v>1</v>
      </c>
      <c r="M33846">
        <v>51367.820637997989</v>
      </c>
      <c r="N33846">
        <v>12</v>
      </c>
      <c r="O33846">
        <v>69.812122277937291</v>
      </c>
      <c r="P33846" t="str">
        <f t="shared" si="528"/>
        <v>High School</v>
      </c>
    </row>
    <row r="33847" spans="1:16">
      <c r="A33847">
        <v>2024</v>
      </c>
      <c r="B33847">
        <v>40508</v>
      </c>
      <c r="C33847">
        <v>3</v>
      </c>
      <c r="D33847">
        <v>20231200608500</v>
      </c>
      <c r="E33847">
        <v>1</v>
      </c>
      <c r="F33847">
        <v>4012.6</v>
      </c>
      <c r="G33847">
        <v>5</v>
      </c>
      <c r="H33847">
        <v>20231200608502</v>
      </c>
      <c r="I33847">
        <v>202312006085021</v>
      </c>
      <c r="J33847">
        <v>4012.6</v>
      </c>
      <c r="K33847">
        <v>51</v>
      </c>
      <c r="L33847">
        <v>1</v>
      </c>
      <c r="M33847">
        <v>39622.940254169647</v>
      </c>
      <c r="N33847">
        <v>11</v>
      </c>
      <c r="O33847">
        <v>69.028161110954045</v>
      </c>
      <c r="P33847" t="str">
        <f t="shared" si="528"/>
        <v>High School</v>
      </c>
    </row>
    <row r="33848" spans="1:16">
      <c r="A33848">
        <v>2024</v>
      </c>
      <c r="B33848">
        <v>40923</v>
      </c>
      <c r="C33848">
        <v>3</v>
      </c>
      <c r="D33848">
        <v>20231200713100</v>
      </c>
      <c r="E33848">
        <v>1</v>
      </c>
      <c r="F33848">
        <v>3930.98</v>
      </c>
      <c r="G33848">
        <v>1</v>
      </c>
      <c r="H33848">
        <v>20231200713101</v>
      </c>
      <c r="I33848">
        <v>202312007131011</v>
      </c>
      <c r="J33848">
        <v>3930.98</v>
      </c>
      <c r="K33848">
        <v>57</v>
      </c>
      <c r="L33848">
        <v>1</v>
      </c>
      <c r="M33848">
        <v>47530.366878965135</v>
      </c>
      <c r="N33848">
        <v>12</v>
      </c>
      <c r="O33848">
        <v>69.797203694727997</v>
      </c>
      <c r="P33848" t="str">
        <f t="shared" si="528"/>
        <v>High School</v>
      </c>
    </row>
    <row r="33849" spans="1:16">
      <c r="A33849">
        <v>2024</v>
      </c>
      <c r="B33849">
        <v>40985</v>
      </c>
      <c r="C33849">
        <v>3</v>
      </c>
      <c r="D33849">
        <v>20221205333500</v>
      </c>
      <c r="E33849">
        <v>1</v>
      </c>
      <c r="F33849">
        <v>3086.59</v>
      </c>
      <c r="G33849">
        <v>1</v>
      </c>
      <c r="H33849">
        <v>20221205333501</v>
      </c>
      <c r="I33849">
        <v>202212053335011</v>
      </c>
      <c r="J33849">
        <v>3086.59</v>
      </c>
      <c r="K33849">
        <v>28</v>
      </c>
      <c r="L33849">
        <v>2</v>
      </c>
      <c r="M33849">
        <v>120577.48064483775</v>
      </c>
      <c r="N33849">
        <v>18</v>
      </c>
      <c r="O33849">
        <v>66.878790043989795</v>
      </c>
      <c r="P33849" t="str">
        <f t="shared" si="528"/>
        <v>Grad School</v>
      </c>
    </row>
    <row r="33850" spans="1:16">
      <c r="A33850">
        <v>2024</v>
      </c>
      <c r="B33850">
        <v>41231</v>
      </c>
      <c r="C33850">
        <v>3</v>
      </c>
      <c r="D33850">
        <v>20221205367100</v>
      </c>
      <c r="E33850">
        <v>1</v>
      </c>
      <c r="F33850">
        <v>4462.83</v>
      </c>
      <c r="G33850">
        <v>1</v>
      </c>
      <c r="H33850">
        <v>20221205367101</v>
      </c>
      <c r="I33850">
        <v>202212053671011</v>
      </c>
      <c r="J33850">
        <v>4462.83</v>
      </c>
      <c r="K33850">
        <v>49</v>
      </c>
      <c r="L33850">
        <v>1</v>
      </c>
      <c r="M33850">
        <v>80191.761993312626</v>
      </c>
      <c r="N33850">
        <v>14</v>
      </c>
      <c r="O33850">
        <v>67.151583902830936</v>
      </c>
      <c r="P33850" t="str">
        <f t="shared" si="528"/>
        <v>College</v>
      </c>
    </row>
    <row r="33851" spans="1:16">
      <c r="A33851">
        <v>2024</v>
      </c>
      <c r="B33851">
        <v>42504</v>
      </c>
      <c r="C33851">
        <v>3</v>
      </c>
      <c r="D33851">
        <v>0</v>
      </c>
      <c r="E33851">
        <v>1</v>
      </c>
      <c r="F33851">
        <v>3473.29</v>
      </c>
      <c r="G33851">
        <v>2</v>
      </c>
      <c r="H33851">
        <v>0</v>
      </c>
      <c r="I33851">
        <v>0</v>
      </c>
      <c r="J33851">
        <v>3473.29</v>
      </c>
      <c r="K33851">
        <v>41</v>
      </c>
      <c r="L33851">
        <v>2</v>
      </c>
      <c r="M33851">
        <v>54197.953587809432</v>
      </c>
      <c r="N33851">
        <v>12</v>
      </c>
      <c r="O33851">
        <v>70.955072906582572</v>
      </c>
      <c r="P33851" t="str">
        <f t="shared" si="528"/>
        <v>High School</v>
      </c>
    </row>
    <row r="33852" spans="1:16">
      <c r="A33852">
        <v>2024</v>
      </c>
      <c r="B33852">
        <v>42763</v>
      </c>
      <c r="C33852">
        <v>3</v>
      </c>
      <c r="D33852">
        <v>20231200226100</v>
      </c>
      <c r="E33852">
        <v>1</v>
      </c>
      <c r="F33852">
        <v>2814.61</v>
      </c>
      <c r="G33852">
        <v>1</v>
      </c>
      <c r="H33852">
        <v>20231200226101</v>
      </c>
      <c r="I33852">
        <v>202312002261011</v>
      </c>
      <c r="J33852">
        <v>2814.61</v>
      </c>
      <c r="K33852">
        <v>26</v>
      </c>
      <c r="L33852">
        <v>1</v>
      </c>
      <c r="M33852">
        <v>93571.37768981418</v>
      </c>
      <c r="N33852">
        <v>16</v>
      </c>
      <c r="O33852">
        <v>68.518074872690846</v>
      </c>
      <c r="P33852" t="str">
        <f t="shared" si="528"/>
        <v>College</v>
      </c>
    </row>
    <row r="33853" spans="1:16">
      <c r="A33853">
        <v>2024</v>
      </c>
      <c r="B33853">
        <v>42852</v>
      </c>
      <c r="C33853">
        <v>3</v>
      </c>
      <c r="D33853">
        <v>20230300228800</v>
      </c>
      <c r="E33853">
        <v>1</v>
      </c>
      <c r="F33853">
        <v>4649.92</v>
      </c>
      <c r="G33853">
        <v>2</v>
      </c>
      <c r="H33853">
        <v>20230300228802</v>
      </c>
      <c r="I33853">
        <v>202303002288021</v>
      </c>
      <c r="J33853">
        <v>4649.92</v>
      </c>
      <c r="K33853">
        <v>50</v>
      </c>
      <c r="L33853">
        <v>2</v>
      </c>
      <c r="M33853">
        <v>107617.27460767761</v>
      </c>
      <c r="N33853">
        <v>16</v>
      </c>
      <c r="O33853">
        <v>69.128092260804891</v>
      </c>
      <c r="P33853" t="str">
        <f t="shared" si="528"/>
        <v>College</v>
      </c>
    </row>
    <row r="33854" spans="1:16">
      <c r="A33854">
        <v>2024</v>
      </c>
      <c r="B33854">
        <v>44580</v>
      </c>
      <c r="C33854">
        <v>3</v>
      </c>
      <c r="D33854">
        <v>0</v>
      </c>
      <c r="E33854">
        <v>1</v>
      </c>
      <c r="F33854">
        <v>2800.36</v>
      </c>
      <c r="G33854">
        <v>2</v>
      </c>
      <c r="H33854">
        <v>0</v>
      </c>
      <c r="I33854">
        <v>0</v>
      </c>
      <c r="J33854">
        <v>2800.36</v>
      </c>
      <c r="K33854">
        <v>38</v>
      </c>
      <c r="L33854">
        <v>1</v>
      </c>
      <c r="M33854">
        <v>78910.064400187592</v>
      </c>
      <c r="N33854">
        <v>14</v>
      </c>
      <c r="O33854">
        <v>71.358017190686752</v>
      </c>
      <c r="P33854" t="str">
        <f t="shared" si="528"/>
        <v>College</v>
      </c>
    </row>
    <row r="33855" spans="1:16">
      <c r="A33855">
        <v>2024</v>
      </c>
      <c r="B33855">
        <v>44736</v>
      </c>
      <c r="C33855">
        <v>3</v>
      </c>
      <c r="D33855">
        <v>0</v>
      </c>
      <c r="E33855">
        <v>1</v>
      </c>
      <c r="F33855">
        <v>2330.48</v>
      </c>
      <c r="G33855">
        <v>2</v>
      </c>
      <c r="H33855">
        <v>0</v>
      </c>
      <c r="I33855">
        <v>0</v>
      </c>
      <c r="J33855">
        <v>2330.48</v>
      </c>
      <c r="K33855">
        <v>35</v>
      </c>
      <c r="L33855">
        <v>2</v>
      </c>
      <c r="M33855">
        <v>103991.20867528369</v>
      </c>
      <c r="N33855">
        <v>16</v>
      </c>
      <c r="O33855">
        <v>70.505892723613357</v>
      </c>
      <c r="P33855" t="str">
        <f t="shared" si="528"/>
        <v>College</v>
      </c>
    </row>
    <row r="33856" spans="1:16">
      <c r="A33856">
        <v>2024</v>
      </c>
      <c r="B33856">
        <v>46412</v>
      </c>
      <c r="C33856">
        <v>3</v>
      </c>
      <c r="D33856">
        <v>20240100194900</v>
      </c>
      <c r="E33856">
        <v>1</v>
      </c>
      <c r="F33856">
        <v>3372.84</v>
      </c>
      <c r="G33856">
        <v>1</v>
      </c>
      <c r="H33856">
        <v>20240100194902</v>
      </c>
      <c r="I33856">
        <v>202401001949021</v>
      </c>
      <c r="J33856">
        <v>3372.84</v>
      </c>
      <c r="K33856">
        <v>34</v>
      </c>
      <c r="L33856">
        <v>2</v>
      </c>
      <c r="M33856">
        <v>114610.44435010171</v>
      </c>
      <c r="N33856">
        <v>18</v>
      </c>
      <c r="O33856">
        <v>68.449113191827067</v>
      </c>
      <c r="P33856" t="str">
        <f t="shared" si="528"/>
        <v>Grad School</v>
      </c>
    </row>
    <row r="33857" spans="1:16">
      <c r="A33857">
        <v>2024</v>
      </c>
      <c r="B33857">
        <v>47129</v>
      </c>
      <c r="C33857">
        <v>3</v>
      </c>
      <c r="D33857">
        <v>20240200211100</v>
      </c>
      <c r="E33857">
        <v>1</v>
      </c>
      <c r="F33857">
        <v>4694.7299999999996</v>
      </c>
      <c r="G33857">
        <v>1</v>
      </c>
      <c r="H33857">
        <v>20240200211101</v>
      </c>
      <c r="I33857">
        <v>202402002111011</v>
      </c>
      <c r="J33857">
        <v>4694.7299999999996</v>
      </c>
      <c r="K33857">
        <v>54</v>
      </c>
      <c r="L33857">
        <v>1</v>
      </c>
      <c r="M33857">
        <v>74099.212303860681</v>
      </c>
      <c r="N33857">
        <v>14</v>
      </c>
      <c r="O33857">
        <v>72.705309300060875</v>
      </c>
      <c r="P33857" t="str">
        <f t="shared" si="528"/>
        <v>College</v>
      </c>
    </row>
    <row r="33858" spans="1:16">
      <c r="A33858">
        <v>2024</v>
      </c>
      <c r="B33858">
        <v>48418</v>
      </c>
      <c r="C33858">
        <v>3</v>
      </c>
      <c r="D33858">
        <v>0</v>
      </c>
      <c r="E33858">
        <v>1</v>
      </c>
      <c r="F33858">
        <v>2255.86</v>
      </c>
      <c r="G33858">
        <v>2</v>
      </c>
      <c r="H33858">
        <v>0</v>
      </c>
      <c r="I33858">
        <v>0</v>
      </c>
      <c r="J33858">
        <v>2255.86</v>
      </c>
      <c r="K33858">
        <v>52</v>
      </c>
      <c r="L33858">
        <v>1</v>
      </c>
      <c r="M33858">
        <v>74428.412190252871</v>
      </c>
      <c r="N33858">
        <v>14</v>
      </c>
      <c r="O33858">
        <v>72.640907417228533</v>
      </c>
      <c r="P33858" t="str">
        <f t="shared" si="528"/>
        <v>College</v>
      </c>
    </row>
    <row r="33859" spans="1:16">
      <c r="A33859">
        <v>2024</v>
      </c>
      <c r="B33859">
        <v>48549</v>
      </c>
      <c r="C33859">
        <v>3</v>
      </c>
      <c r="D33859">
        <v>20231200218200</v>
      </c>
      <c r="E33859">
        <v>1</v>
      </c>
      <c r="F33859">
        <v>3916.82</v>
      </c>
      <c r="G33859">
        <v>1</v>
      </c>
      <c r="H33859">
        <v>20231200218201</v>
      </c>
      <c r="I33859">
        <v>202312002182011</v>
      </c>
      <c r="J33859">
        <v>3916.82</v>
      </c>
      <c r="K33859">
        <v>51</v>
      </c>
      <c r="L33859">
        <v>2</v>
      </c>
      <c r="M33859">
        <v>115178.45536523181</v>
      </c>
      <c r="N33859">
        <v>18</v>
      </c>
      <c r="O33859">
        <v>65.561199153319407</v>
      </c>
      <c r="P33859" t="str">
        <f t="shared" ref="P33859:P33922" si="529">IF(N33859&lt;=12,"High School",IF(N33859&lt;=16,"College","Grad School"))</f>
        <v>Grad School</v>
      </c>
    </row>
    <row r="33860" spans="1:16">
      <c r="A33860">
        <v>2024</v>
      </c>
      <c r="B33860">
        <v>49103</v>
      </c>
      <c r="C33860">
        <v>3</v>
      </c>
      <c r="D33860">
        <v>20230300328200</v>
      </c>
      <c r="E33860">
        <v>1</v>
      </c>
      <c r="F33860">
        <v>4340.13</v>
      </c>
      <c r="G33860">
        <v>1</v>
      </c>
      <c r="H33860">
        <v>20230300328201</v>
      </c>
      <c r="I33860">
        <v>202303003282011</v>
      </c>
      <c r="J33860">
        <v>4340.13</v>
      </c>
      <c r="K33860">
        <v>26</v>
      </c>
      <c r="L33860">
        <v>1</v>
      </c>
      <c r="M33860">
        <v>74520.311561781971</v>
      </c>
      <c r="N33860">
        <v>14</v>
      </c>
      <c r="O33860">
        <v>70.361075965549531</v>
      </c>
      <c r="P33860" t="str">
        <f t="shared" si="529"/>
        <v>College</v>
      </c>
    </row>
    <row r="33861" spans="1:16">
      <c r="A33861">
        <v>2024</v>
      </c>
      <c r="B33861">
        <v>49218</v>
      </c>
      <c r="C33861">
        <v>3</v>
      </c>
      <c r="D33861">
        <v>0</v>
      </c>
      <c r="E33861">
        <v>1</v>
      </c>
      <c r="F33861">
        <v>2617.85</v>
      </c>
      <c r="G33861">
        <v>1</v>
      </c>
      <c r="H33861">
        <v>0</v>
      </c>
      <c r="I33861">
        <v>0</v>
      </c>
      <c r="J33861">
        <v>2617.85</v>
      </c>
      <c r="K33861">
        <v>47</v>
      </c>
      <c r="L33861">
        <v>1</v>
      </c>
      <c r="M33861">
        <v>53277.391078044522</v>
      </c>
      <c r="N33861">
        <v>12</v>
      </c>
      <c r="O33861">
        <v>70.32076538392397</v>
      </c>
      <c r="P33861" t="str">
        <f t="shared" si="529"/>
        <v>High School</v>
      </c>
    </row>
    <row r="33862" spans="1:16">
      <c r="A33862">
        <v>2024</v>
      </c>
      <c r="B33862">
        <v>49499</v>
      </c>
      <c r="C33862">
        <v>3</v>
      </c>
      <c r="D33862">
        <v>20230300333800</v>
      </c>
      <c r="E33862">
        <v>1</v>
      </c>
      <c r="F33862">
        <v>3851.88</v>
      </c>
      <c r="G33862">
        <v>1</v>
      </c>
      <c r="H33862">
        <v>20230300333801</v>
      </c>
      <c r="I33862">
        <v>202303003338011</v>
      </c>
      <c r="J33862">
        <v>3851.88</v>
      </c>
      <c r="K33862">
        <v>59</v>
      </c>
      <c r="L33862">
        <v>2</v>
      </c>
      <c r="M33862">
        <v>116783.75592591395</v>
      </c>
      <c r="N33862">
        <v>18</v>
      </c>
      <c r="O33862">
        <v>67.80468094457234</v>
      </c>
      <c r="P33862" t="str">
        <f t="shared" si="529"/>
        <v>Grad School</v>
      </c>
    </row>
    <row r="33863" spans="1:16">
      <c r="A33863">
        <v>2024</v>
      </c>
      <c r="B33863">
        <v>49972</v>
      </c>
      <c r="C33863">
        <v>3</v>
      </c>
      <c r="D33863">
        <v>0</v>
      </c>
      <c r="E33863">
        <v>1</v>
      </c>
      <c r="F33863">
        <v>1917.12</v>
      </c>
      <c r="G33863">
        <v>1</v>
      </c>
      <c r="H33863">
        <v>0</v>
      </c>
      <c r="I33863">
        <v>0</v>
      </c>
      <c r="J33863">
        <v>1917.12</v>
      </c>
      <c r="K33863">
        <v>40</v>
      </c>
      <c r="L33863">
        <v>1</v>
      </c>
      <c r="M33863">
        <v>75086.135861896793</v>
      </c>
      <c r="N33863">
        <v>14</v>
      </c>
      <c r="O33863">
        <v>69.960457349265639</v>
      </c>
      <c r="P33863" t="str">
        <f t="shared" si="529"/>
        <v>College</v>
      </c>
    </row>
    <row r="33864" spans="1:16">
      <c r="A33864">
        <v>2024</v>
      </c>
      <c r="B33864">
        <v>50336</v>
      </c>
      <c r="C33864">
        <v>3</v>
      </c>
      <c r="D33864">
        <v>20230200735500</v>
      </c>
      <c r="E33864">
        <v>1</v>
      </c>
      <c r="F33864">
        <v>1547</v>
      </c>
      <c r="G33864">
        <v>1</v>
      </c>
      <c r="H33864">
        <v>20230200735501</v>
      </c>
      <c r="I33864">
        <v>202302007355011</v>
      </c>
      <c r="J33864">
        <v>1547</v>
      </c>
      <c r="K33864">
        <v>41</v>
      </c>
      <c r="L33864">
        <v>1</v>
      </c>
      <c r="M33864">
        <v>97607.961488454574</v>
      </c>
      <c r="N33864">
        <v>16</v>
      </c>
      <c r="O33864">
        <v>68.916209730829976</v>
      </c>
      <c r="P33864" t="str">
        <f t="shared" si="529"/>
        <v>College</v>
      </c>
    </row>
    <row r="33865" spans="1:16">
      <c r="A33865">
        <v>2024</v>
      </c>
      <c r="B33865">
        <v>50453</v>
      </c>
      <c r="C33865">
        <v>3</v>
      </c>
      <c r="D33865">
        <v>20230603375400</v>
      </c>
      <c r="E33865">
        <v>1</v>
      </c>
      <c r="F33865">
        <v>1761.6</v>
      </c>
      <c r="G33865">
        <v>1</v>
      </c>
      <c r="H33865">
        <v>20230603375401</v>
      </c>
      <c r="I33865">
        <v>202306033754011</v>
      </c>
      <c r="J33865">
        <v>1761.6</v>
      </c>
      <c r="K33865">
        <v>35</v>
      </c>
      <c r="L33865">
        <v>2</v>
      </c>
      <c r="M33865">
        <v>76048.121108820749</v>
      </c>
      <c r="N33865">
        <v>14</v>
      </c>
      <c r="O33865">
        <v>67.847386867505577</v>
      </c>
      <c r="P33865" t="str">
        <f t="shared" si="529"/>
        <v>College</v>
      </c>
    </row>
    <row r="33866" spans="1:16">
      <c r="A33866">
        <v>2024</v>
      </c>
      <c r="B33866">
        <v>50750</v>
      </c>
      <c r="C33866">
        <v>3</v>
      </c>
      <c r="D33866">
        <v>20240100741300</v>
      </c>
      <c r="E33866">
        <v>1</v>
      </c>
      <c r="F33866">
        <v>4706.13</v>
      </c>
      <c r="G33866">
        <v>1</v>
      </c>
      <c r="H33866">
        <v>20240100741301</v>
      </c>
      <c r="I33866">
        <v>202401007413011</v>
      </c>
      <c r="J33866">
        <v>4706.13</v>
      </c>
      <c r="K33866">
        <v>61</v>
      </c>
      <c r="L33866">
        <v>2</v>
      </c>
      <c r="M33866">
        <v>99977.370072378326</v>
      </c>
      <c r="N33866">
        <v>16</v>
      </c>
      <c r="O33866">
        <v>67.523254696658469</v>
      </c>
      <c r="P33866" t="str">
        <f t="shared" si="529"/>
        <v>College</v>
      </c>
    </row>
    <row r="33867" spans="1:16">
      <c r="A33867">
        <v>2024</v>
      </c>
      <c r="B33867">
        <v>51332</v>
      </c>
      <c r="C33867">
        <v>3</v>
      </c>
      <c r="D33867">
        <v>0</v>
      </c>
      <c r="E33867">
        <v>1</v>
      </c>
      <c r="F33867">
        <v>1519.92</v>
      </c>
      <c r="G33867">
        <v>1</v>
      </c>
      <c r="H33867">
        <v>0</v>
      </c>
      <c r="I33867">
        <v>0</v>
      </c>
      <c r="J33867">
        <v>1519.92</v>
      </c>
      <c r="K33867">
        <v>38</v>
      </c>
      <c r="L33867">
        <v>2</v>
      </c>
      <c r="M33867">
        <v>93063.004327045972</v>
      </c>
      <c r="N33867">
        <v>16</v>
      </c>
      <c r="O33867">
        <v>68.123585861099571</v>
      </c>
      <c r="P33867" t="str">
        <f t="shared" si="529"/>
        <v>College</v>
      </c>
    </row>
    <row r="33868" spans="1:16">
      <c r="A33868">
        <v>2024</v>
      </c>
      <c r="B33868">
        <v>51413</v>
      </c>
      <c r="C33868">
        <v>3</v>
      </c>
      <c r="D33868">
        <v>20240200752800</v>
      </c>
      <c r="E33868">
        <v>1</v>
      </c>
      <c r="F33868">
        <v>4172.12</v>
      </c>
      <c r="G33868">
        <v>1</v>
      </c>
      <c r="H33868">
        <v>20240200752801</v>
      </c>
      <c r="I33868">
        <v>202402007528011</v>
      </c>
      <c r="J33868">
        <v>4172.12</v>
      </c>
      <c r="K33868">
        <v>44</v>
      </c>
      <c r="L33868">
        <v>2</v>
      </c>
      <c r="M33868">
        <v>97190.19150052726</v>
      </c>
      <c r="N33868">
        <v>16</v>
      </c>
      <c r="O33868">
        <v>71.693266643110661</v>
      </c>
      <c r="P33868" t="str">
        <f t="shared" si="529"/>
        <v>College</v>
      </c>
    </row>
    <row r="33869" spans="1:16">
      <c r="A33869">
        <v>2024</v>
      </c>
      <c r="B33869">
        <v>51715</v>
      </c>
      <c r="C33869">
        <v>3</v>
      </c>
      <c r="D33869">
        <v>20230300005700</v>
      </c>
      <c r="E33869">
        <v>1</v>
      </c>
      <c r="F33869">
        <v>1483.36</v>
      </c>
      <c r="G33869">
        <v>1</v>
      </c>
      <c r="H33869">
        <v>20230300005701</v>
      </c>
      <c r="I33869">
        <v>202303000057011</v>
      </c>
      <c r="J33869">
        <v>1483.36</v>
      </c>
      <c r="K33869">
        <v>38</v>
      </c>
      <c r="L33869">
        <v>2</v>
      </c>
      <c r="M33869">
        <v>114222.5402994341</v>
      </c>
      <c r="N33869">
        <v>18</v>
      </c>
      <c r="O33869">
        <v>70.735962389148028</v>
      </c>
      <c r="P33869" t="str">
        <f t="shared" si="529"/>
        <v>Grad School</v>
      </c>
    </row>
    <row r="33870" spans="1:16">
      <c r="A33870">
        <v>2024</v>
      </c>
      <c r="B33870">
        <v>51724</v>
      </c>
      <c r="C33870">
        <v>3</v>
      </c>
      <c r="D33870">
        <v>20240203565400</v>
      </c>
      <c r="E33870">
        <v>1</v>
      </c>
      <c r="F33870">
        <v>2648.46</v>
      </c>
      <c r="G33870">
        <v>1</v>
      </c>
      <c r="H33870">
        <v>20240203565406</v>
      </c>
      <c r="I33870">
        <v>202402035654061</v>
      </c>
      <c r="J33870">
        <v>2648.46</v>
      </c>
      <c r="K33870">
        <v>39</v>
      </c>
      <c r="L33870">
        <v>2</v>
      </c>
      <c r="M33870">
        <v>76126.425203320963</v>
      </c>
      <c r="N33870">
        <v>14</v>
      </c>
      <c r="O33870">
        <v>67.425481679759955</v>
      </c>
      <c r="P33870" t="str">
        <f t="shared" si="529"/>
        <v>College</v>
      </c>
    </row>
    <row r="33871" spans="1:16">
      <c r="A33871">
        <v>2024</v>
      </c>
      <c r="B33871">
        <v>52058</v>
      </c>
      <c r="C33871">
        <v>3</v>
      </c>
      <c r="D33871">
        <v>20230300002600</v>
      </c>
      <c r="E33871">
        <v>1</v>
      </c>
      <c r="F33871">
        <v>1747.55</v>
      </c>
      <c r="G33871">
        <v>2</v>
      </c>
      <c r="H33871">
        <v>20230300002602</v>
      </c>
      <c r="I33871">
        <v>202303000026021</v>
      </c>
      <c r="J33871">
        <v>1747.55</v>
      </c>
      <c r="K33871">
        <v>60</v>
      </c>
      <c r="L33871">
        <v>1</v>
      </c>
      <c r="M33871">
        <v>29814.56541387393</v>
      </c>
      <c r="N33871">
        <v>10</v>
      </c>
      <c r="O33871">
        <v>68.342180498007323</v>
      </c>
      <c r="P33871" t="str">
        <f t="shared" si="529"/>
        <v>High School</v>
      </c>
    </row>
    <row r="33872" spans="1:16">
      <c r="A33872">
        <v>2024</v>
      </c>
      <c r="B33872">
        <v>52117</v>
      </c>
      <c r="C33872">
        <v>3</v>
      </c>
      <c r="D33872">
        <v>20240200007800</v>
      </c>
      <c r="E33872">
        <v>1</v>
      </c>
      <c r="F33872">
        <v>1341.86</v>
      </c>
      <c r="G33872">
        <v>1</v>
      </c>
      <c r="H33872">
        <v>20240200007801</v>
      </c>
      <c r="I33872">
        <v>202402000078011</v>
      </c>
      <c r="J33872">
        <v>1341.86</v>
      </c>
      <c r="K33872">
        <v>55</v>
      </c>
      <c r="L33872">
        <v>2</v>
      </c>
      <c r="M33872">
        <v>137649.02044427878</v>
      </c>
      <c r="N33872">
        <v>20</v>
      </c>
      <c r="O33872">
        <v>69.28756075719447</v>
      </c>
      <c r="P33872" t="str">
        <f t="shared" si="529"/>
        <v>Grad School</v>
      </c>
    </row>
    <row r="33873" spans="1:16">
      <c r="A33873">
        <v>2024</v>
      </c>
      <c r="B33873">
        <v>52507</v>
      </c>
      <c r="C33873">
        <v>3</v>
      </c>
      <c r="D33873">
        <v>0</v>
      </c>
      <c r="E33873">
        <v>1</v>
      </c>
      <c r="F33873">
        <v>1651.29</v>
      </c>
      <c r="G33873">
        <v>2</v>
      </c>
      <c r="H33873">
        <v>0</v>
      </c>
      <c r="I33873">
        <v>0</v>
      </c>
      <c r="J33873">
        <v>1651.29</v>
      </c>
      <c r="K33873">
        <v>46</v>
      </c>
      <c r="L33873">
        <v>1</v>
      </c>
      <c r="M33873">
        <v>47127.9969552943</v>
      </c>
      <c r="N33873">
        <v>12</v>
      </c>
      <c r="O33873">
        <v>66.347758371519305</v>
      </c>
      <c r="P33873" t="str">
        <f t="shared" si="529"/>
        <v>High School</v>
      </c>
    </row>
    <row r="33874" spans="1:16">
      <c r="A33874">
        <v>2024</v>
      </c>
      <c r="B33874">
        <v>53213</v>
      </c>
      <c r="C33874">
        <v>3</v>
      </c>
      <c r="D33874">
        <v>0</v>
      </c>
      <c r="E33874">
        <v>1</v>
      </c>
      <c r="F33874">
        <v>1686.9</v>
      </c>
      <c r="G33874">
        <v>1</v>
      </c>
      <c r="H33874">
        <v>0</v>
      </c>
      <c r="I33874">
        <v>0</v>
      </c>
      <c r="J33874">
        <v>1686.9</v>
      </c>
      <c r="K33874">
        <v>45</v>
      </c>
      <c r="L33874">
        <v>1</v>
      </c>
      <c r="M33874">
        <v>115228.45335749369</v>
      </c>
      <c r="N33874">
        <v>18</v>
      </c>
      <c r="O33874">
        <v>66.710470815906959</v>
      </c>
      <c r="P33874" t="str">
        <f t="shared" si="529"/>
        <v>Grad School</v>
      </c>
    </row>
    <row r="33875" spans="1:16">
      <c r="A33875">
        <v>2024</v>
      </c>
      <c r="B33875">
        <v>54488</v>
      </c>
      <c r="C33875">
        <v>3</v>
      </c>
      <c r="D33875">
        <v>20230100443700</v>
      </c>
      <c r="E33875">
        <v>1</v>
      </c>
      <c r="F33875">
        <v>812.67</v>
      </c>
      <c r="G33875">
        <v>1</v>
      </c>
      <c r="H33875">
        <v>20230100443701</v>
      </c>
      <c r="I33875">
        <v>202301004437011</v>
      </c>
      <c r="J33875">
        <v>812.67</v>
      </c>
      <c r="K33875">
        <v>39</v>
      </c>
      <c r="L33875">
        <v>2</v>
      </c>
      <c r="M33875">
        <v>100917.9616274436</v>
      </c>
      <c r="N33875">
        <v>16</v>
      </c>
      <c r="O33875">
        <v>71.444717064630112</v>
      </c>
      <c r="P33875" t="str">
        <f t="shared" si="529"/>
        <v>College</v>
      </c>
    </row>
    <row r="33876" spans="1:16">
      <c r="A33876">
        <v>2024</v>
      </c>
      <c r="B33876">
        <v>54660</v>
      </c>
      <c r="C33876">
        <v>3</v>
      </c>
      <c r="D33876">
        <v>20230200441300</v>
      </c>
      <c r="E33876">
        <v>1</v>
      </c>
      <c r="F33876">
        <v>2194.34</v>
      </c>
      <c r="G33876">
        <v>1</v>
      </c>
      <c r="H33876">
        <v>20230200441301</v>
      </c>
      <c r="I33876">
        <v>202302004413011</v>
      </c>
      <c r="J33876">
        <v>2194.34</v>
      </c>
      <c r="K33876">
        <v>27</v>
      </c>
      <c r="L33876">
        <v>2</v>
      </c>
      <c r="M33876">
        <v>118517.06390124555</v>
      </c>
      <c r="N33876">
        <v>18</v>
      </c>
      <c r="O33876">
        <v>68.406824706978853</v>
      </c>
      <c r="P33876" t="str">
        <f t="shared" si="529"/>
        <v>Grad School</v>
      </c>
    </row>
    <row r="33877" spans="1:16">
      <c r="A33877">
        <v>2024</v>
      </c>
      <c r="B33877">
        <v>55231</v>
      </c>
      <c r="C33877">
        <v>3</v>
      </c>
      <c r="D33877">
        <v>20240200052000</v>
      </c>
      <c r="E33877">
        <v>1</v>
      </c>
      <c r="F33877">
        <v>720.5</v>
      </c>
      <c r="G33877">
        <v>1</v>
      </c>
      <c r="H33877">
        <v>20240200052001</v>
      </c>
      <c r="I33877">
        <v>202402000520011</v>
      </c>
      <c r="J33877">
        <v>720.5</v>
      </c>
      <c r="K33877">
        <v>43</v>
      </c>
      <c r="L33877">
        <v>2</v>
      </c>
      <c r="M33877">
        <v>72881.442229208886</v>
      </c>
      <c r="N33877">
        <v>14</v>
      </c>
      <c r="O33877">
        <v>69.112744459559934</v>
      </c>
      <c r="P33877" t="str">
        <f t="shared" si="529"/>
        <v>College</v>
      </c>
    </row>
    <row r="33878" spans="1:16">
      <c r="A33878">
        <v>2024</v>
      </c>
      <c r="B33878">
        <v>55556</v>
      </c>
      <c r="C33878">
        <v>3</v>
      </c>
      <c r="D33878">
        <v>20221200423300</v>
      </c>
      <c r="E33878">
        <v>1</v>
      </c>
      <c r="F33878">
        <v>1110.8</v>
      </c>
      <c r="G33878">
        <v>1</v>
      </c>
      <c r="H33878">
        <v>20221200423301</v>
      </c>
      <c r="I33878">
        <v>202212004233011</v>
      </c>
      <c r="J33878">
        <v>1110.8</v>
      </c>
      <c r="K33878">
        <v>36</v>
      </c>
      <c r="L33878">
        <v>1</v>
      </c>
      <c r="M33878">
        <v>52821.659761550116</v>
      </c>
      <c r="N33878">
        <v>12</v>
      </c>
      <c r="O33878">
        <v>71.350369509256467</v>
      </c>
      <c r="P33878" t="str">
        <f t="shared" si="529"/>
        <v>High School</v>
      </c>
    </row>
    <row r="33879" spans="1:16">
      <c r="A33879">
        <v>2024</v>
      </c>
      <c r="B33879">
        <v>55885</v>
      </c>
      <c r="C33879">
        <v>3</v>
      </c>
      <c r="D33879">
        <v>20221200386800</v>
      </c>
      <c r="E33879">
        <v>1</v>
      </c>
      <c r="F33879">
        <v>974.93</v>
      </c>
      <c r="G33879">
        <v>1</v>
      </c>
      <c r="H33879">
        <v>20221200386801</v>
      </c>
      <c r="I33879">
        <v>202212003868011</v>
      </c>
      <c r="J33879">
        <v>974.93</v>
      </c>
      <c r="K33879">
        <v>47</v>
      </c>
      <c r="L33879">
        <v>1</v>
      </c>
      <c r="M33879">
        <v>74764.099110104362</v>
      </c>
      <c r="N33879">
        <v>14</v>
      </c>
      <c r="O33879">
        <v>70.01701279351667</v>
      </c>
      <c r="P33879" t="str">
        <f t="shared" si="529"/>
        <v>College</v>
      </c>
    </row>
    <row r="33880" spans="1:16">
      <c r="A33880">
        <v>2024</v>
      </c>
      <c r="B33880">
        <v>55894</v>
      </c>
      <c r="C33880">
        <v>3</v>
      </c>
      <c r="D33880">
        <v>20230200055400</v>
      </c>
      <c r="E33880">
        <v>1</v>
      </c>
      <c r="F33880">
        <v>1592.6</v>
      </c>
      <c r="G33880">
        <v>1</v>
      </c>
      <c r="H33880">
        <v>20230200055401</v>
      </c>
      <c r="I33880">
        <v>202302000554011</v>
      </c>
      <c r="J33880">
        <v>1592.6</v>
      </c>
      <c r="K33880">
        <v>60</v>
      </c>
      <c r="L33880">
        <v>1</v>
      </c>
      <c r="M33880">
        <v>51157.010657243809</v>
      </c>
      <c r="N33880">
        <v>12</v>
      </c>
      <c r="O33880">
        <v>69.964502863434291</v>
      </c>
      <c r="P33880" t="str">
        <f t="shared" si="529"/>
        <v>High School</v>
      </c>
    </row>
    <row r="33881" spans="1:16">
      <c r="A33881">
        <v>2024</v>
      </c>
      <c r="B33881">
        <v>55998</v>
      </c>
      <c r="C33881">
        <v>3</v>
      </c>
      <c r="D33881">
        <v>0</v>
      </c>
      <c r="E33881">
        <v>1</v>
      </c>
      <c r="F33881">
        <v>1395.18</v>
      </c>
      <c r="G33881">
        <v>2</v>
      </c>
      <c r="H33881">
        <v>0</v>
      </c>
      <c r="I33881">
        <v>0</v>
      </c>
      <c r="J33881">
        <v>1395.18</v>
      </c>
      <c r="K33881">
        <v>33</v>
      </c>
      <c r="L33881">
        <v>2</v>
      </c>
      <c r="M33881">
        <v>119139.34054075301</v>
      </c>
      <c r="N33881">
        <v>18</v>
      </c>
      <c r="O33881">
        <v>69.990448992717674</v>
      </c>
      <c r="P33881" t="str">
        <f t="shared" si="529"/>
        <v>Grad School</v>
      </c>
    </row>
    <row r="33882" spans="1:16">
      <c r="A33882">
        <v>2024</v>
      </c>
      <c r="B33882">
        <v>56160</v>
      </c>
      <c r="C33882">
        <v>3</v>
      </c>
      <c r="D33882">
        <v>20240300058300</v>
      </c>
      <c r="E33882">
        <v>1</v>
      </c>
      <c r="F33882">
        <v>1127.3499999999999</v>
      </c>
      <c r="G33882">
        <v>1</v>
      </c>
      <c r="H33882">
        <v>20240300058301</v>
      </c>
      <c r="I33882">
        <v>202403000583011</v>
      </c>
      <c r="J33882">
        <v>1127.3499999999999</v>
      </c>
      <c r="K33882">
        <v>30</v>
      </c>
      <c r="L33882">
        <v>2</v>
      </c>
      <c r="M33882">
        <v>102428.07279480499</v>
      </c>
      <c r="N33882">
        <v>16</v>
      </c>
      <c r="O33882">
        <v>71.25525724481264</v>
      </c>
      <c r="P33882" t="str">
        <f t="shared" si="529"/>
        <v>College</v>
      </c>
    </row>
    <row r="33883" spans="1:16">
      <c r="A33883">
        <v>2024</v>
      </c>
      <c r="B33883">
        <v>56675</v>
      </c>
      <c r="C33883">
        <v>3</v>
      </c>
      <c r="D33883">
        <v>20240300346200</v>
      </c>
      <c r="E33883">
        <v>1</v>
      </c>
      <c r="F33883">
        <v>1614.44</v>
      </c>
      <c r="G33883">
        <v>2</v>
      </c>
      <c r="H33883">
        <v>20240300346202</v>
      </c>
      <c r="I33883">
        <v>202403003462021</v>
      </c>
      <c r="J33883">
        <v>1614.44</v>
      </c>
      <c r="K33883">
        <v>52</v>
      </c>
      <c r="L33883">
        <v>1</v>
      </c>
      <c r="M33883">
        <v>59188.885053653888</v>
      </c>
      <c r="N33883">
        <v>12</v>
      </c>
      <c r="O33883">
        <v>71.51485470510049</v>
      </c>
      <c r="P33883" t="str">
        <f t="shared" si="529"/>
        <v>High School</v>
      </c>
    </row>
    <row r="33884" spans="1:16">
      <c r="A33884">
        <v>2024</v>
      </c>
      <c r="B33884">
        <v>57259</v>
      </c>
      <c r="C33884">
        <v>3</v>
      </c>
      <c r="D33884">
        <v>20240100347400</v>
      </c>
      <c r="E33884">
        <v>1</v>
      </c>
      <c r="F33884">
        <v>1632.2</v>
      </c>
      <c r="G33884">
        <v>2</v>
      </c>
      <c r="H33884">
        <v>20240100347402</v>
      </c>
      <c r="I33884">
        <v>202401003474021</v>
      </c>
      <c r="J33884">
        <v>2893.19</v>
      </c>
      <c r="K33884">
        <v>45</v>
      </c>
      <c r="L33884">
        <v>1</v>
      </c>
      <c r="M33884">
        <v>39592.099573209627</v>
      </c>
      <c r="N33884">
        <v>11</v>
      </c>
      <c r="O33884">
        <v>69.666818679801267</v>
      </c>
      <c r="P33884" t="str">
        <f t="shared" si="529"/>
        <v>High School</v>
      </c>
    </row>
    <row r="33885" spans="1:16">
      <c r="A33885">
        <v>2024</v>
      </c>
      <c r="B33885">
        <v>57832</v>
      </c>
      <c r="C33885">
        <v>3</v>
      </c>
      <c r="D33885">
        <v>0</v>
      </c>
      <c r="E33885">
        <v>1</v>
      </c>
      <c r="F33885">
        <v>1229.18</v>
      </c>
      <c r="G33885">
        <v>2</v>
      </c>
      <c r="H33885">
        <v>0</v>
      </c>
      <c r="I33885">
        <v>0</v>
      </c>
      <c r="J33885">
        <v>1229.18</v>
      </c>
      <c r="K33885">
        <v>63</v>
      </c>
      <c r="L33885">
        <v>1</v>
      </c>
      <c r="M33885">
        <v>59302.441153496831</v>
      </c>
      <c r="N33885">
        <v>12</v>
      </c>
      <c r="O33885">
        <v>67.066481230004186</v>
      </c>
      <c r="P33885" t="str">
        <f t="shared" si="529"/>
        <v>High School</v>
      </c>
    </row>
    <row r="33886" spans="1:16">
      <c r="A33886">
        <v>2024</v>
      </c>
      <c r="B33886">
        <v>59186</v>
      </c>
      <c r="C33886">
        <v>3</v>
      </c>
      <c r="D33886">
        <v>20240300650400</v>
      </c>
      <c r="E33886">
        <v>1</v>
      </c>
      <c r="F33886">
        <v>1531.4</v>
      </c>
      <c r="G33886">
        <v>1</v>
      </c>
      <c r="H33886">
        <v>20240300650401</v>
      </c>
      <c r="I33886">
        <v>202403006504011</v>
      </c>
      <c r="J33886">
        <v>1531.4</v>
      </c>
      <c r="K33886">
        <v>31</v>
      </c>
      <c r="L33886">
        <v>1</v>
      </c>
      <c r="M33886">
        <v>50673.83212194973</v>
      </c>
      <c r="N33886">
        <v>12</v>
      </c>
      <c r="O33886">
        <v>65.206170996500532</v>
      </c>
      <c r="P33886" t="str">
        <f t="shared" si="529"/>
        <v>High School</v>
      </c>
    </row>
    <row r="33887" spans="1:16">
      <c r="A33887">
        <v>2024</v>
      </c>
      <c r="B33887">
        <v>59763</v>
      </c>
      <c r="C33887">
        <v>3</v>
      </c>
      <c r="D33887">
        <v>0</v>
      </c>
      <c r="E33887">
        <v>1</v>
      </c>
      <c r="F33887">
        <v>1481.43</v>
      </c>
      <c r="G33887">
        <v>1</v>
      </c>
      <c r="H33887">
        <v>0</v>
      </c>
      <c r="I33887">
        <v>0</v>
      </c>
      <c r="J33887">
        <v>1481.43</v>
      </c>
      <c r="K33887">
        <v>59</v>
      </c>
      <c r="L33887">
        <v>1</v>
      </c>
      <c r="M33887">
        <v>47974.495742536084</v>
      </c>
      <c r="N33887">
        <v>12</v>
      </c>
      <c r="O33887">
        <v>69.225478824323631</v>
      </c>
      <c r="P33887" t="str">
        <f t="shared" si="529"/>
        <v>High School</v>
      </c>
    </row>
    <row r="33888" spans="1:16">
      <c r="A33888">
        <v>2024</v>
      </c>
      <c r="B33888">
        <v>60013</v>
      </c>
      <c r="C33888">
        <v>3</v>
      </c>
      <c r="D33888">
        <v>20231200660900</v>
      </c>
      <c r="E33888">
        <v>1</v>
      </c>
      <c r="F33888">
        <v>1841.2</v>
      </c>
      <c r="G33888">
        <v>1</v>
      </c>
      <c r="H33888">
        <v>20231200660901</v>
      </c>
      <c r="I33888">
        <v>202312006609011</v>
      </c>
      <c r="J33888">
        <v>1841.2</v>
      </c>
      <c r="K33888">
        <v>42</v>
      </c>
      <c r="L33888">
        <v>2</v>
      </c>
      <c r="M33888">
        <v>95796.142774459207</v>
      </c>
      <c r="N33888">
        <v>16</v>
      </c>
      <c r="O33888">
        <v>71.776507690147469</v>
      </c>
      <c r="P33888" t="str">
        <f t="shared" si="529"/>
        <v>College</v>
      </c>
    </row>
    <row r="33889" spans="1:16">
      <c r="A33889">
        <v>2024</v>
      </c>
      <c r="B33889">
        <v>60244</v>
      </c>
      <c r="C33889">
        <v>3</v>
      </c>
      <c r="D33889">
        <v>20240300758600</v>
      </c>
      <c r="E33889">
        <v>1</v>
      </c>
      <c r="F33889">
        <v>2337.2800000000002</v>
      </c>
      <c r="G33889">
        <v>3</v>
      </c>
      <c r="H33889">
        <v>20240300758603</v>
      </c>
      <c r="I33889">
        <v>202403007586031</v>
      </c>
      <c r="J33889">
        <v>2730.52</v>
      </c>
      <c r="K33889">
        <v>29</v>
      </c>
      <c r="L33889">
        <v>2</v>
      </c>
      <c r="M33889">
        <v>71550.140138296629</v>
      </c>
      <c r="N33889">
        <v>14</v>
      </c>
      <c r="O33889">
        <v>68.784482000011977</v>
      </c>
      <c r="P33889" t="str">
        <f t="shared" si="529"/>
        <v>College</v>
      </c>
    </row>
    <row r="33890" spans="1:16">
      <c r="A33890">
        <v>2024</v>
      </c>
      <c r="B33890">
        <v>60827</v>
      </c>
      <c r="C33890">
        <v>3</v>
      </c>
      <c r="D33890">
        <v>20230200756400</v>
      </c>
      <c r="E33890">
        <v>1</v>
      </c>
      <c r="F33890">
        <v>3956.48</v>
      </c>
      <c r="G33890">
        <v>1</v>
      </c>
      <c r="H33890">
        <v>20230200756401</v>
      </c>
      <c r="I33890">
        <v>202302007564011</v>
      </c>
      <c r="J33890">
        <v>3956.48</v>
      </c>
      <c r="K33890">
        <v>41</v>
      </c>
      <c r="L33890">
        <v>1</v>
      </c>
      <c r="M33890">
        <v>133858.85291401969</v>
      </c>
      <c r="N33890">
        <v>20</v>
      </c>
      <c r="O33890">
        <v>68.766647755062365</v>
      </c>
      <c r="P33890" t="str">
        <f t="shared" si="529"/>
        <v>Grad School</v>
      </c>
    </row>
    <row r="33891" spans="1:16">
      <c r="A33891">
        <v>2024</v>
      </c>
      <c r="B33891">
        <v>62313</v>
      </c>
      <c r="C33891">
        <v>3</v>
      </c>
      <c r="D33891">
        <v>20240100766700</v>
      </c>
      <c r="E33891">
        <v>1</v>
      </c>
      <c r="F33891">
        <v>3951.41</v>
      </c>
      <c r="G33891">
        <v>3</v>
      </c>
      <c r="H33891">
        <v>20240100766703</v>
      </c>
      <c r="I33891">
        <v>202401007667031</v>
      </c>
      <c r="J33891">
        <v>7362.36</v>
      </c>
      <c r="K33891">
        <v>55</v>
      </c>
      <c r="L33891">
        <v>1</v>
      </c>
      <c r="M33891">
        <v>73327.647364462246</v>
      </c>
      <c r="N33891">
        <v>14</v>
      </c>
      <c r="O33891">
        <v>70.200049151182242</v>
      </c>
      <c r="P33891" t="str">
        <f t="shared" si="529"/>
        <v>College</v>
      </c>
    </row>
    <row r="33892" spans="1:16">
      <c r="A33892">
        <v>2024</v>
      </c>
      <c r="B33892">
        <v>62653</v>
      </c>
      <c r="C33892">
        <v>3</v>
      </c>
      <c r="D33892">
        <v>20230100784500</v>
      </c>
      <c r="E33892">
        <v>1</v>
      </c>
      <c r="F33892">
        <v>3140.34</v>
      </c>
      <c r="G33892">
        <v>1</v>
      </c>
      <c r="H33892">
        <v>20230100784501</v>
      </c>
      <c r="I33892">
        <v>202301007845011</v>
      </c>
      <c r="J33892">
        <v>3140.34</v>
      </c>
      <c r="K33892">
        <v>46</v>
      </c>
      <c r="L33892">
        <v>2</v>
      </c>
      <c r="M33892">
        <v>98330.828180108423</v>
      </c>
      <c r="N33892">
        <v>16</v>
      </c>
      <c r="O33892">
        <v>70.141307441441697</v>
      </c>
      <c r="P33892" t="str">
        <f t="shared" si="529"/>
        <v>College</v>
      </c>
    </row>
    <row r="33893" spans="1:16">
      <c r="A33893">
        <v>2024</v>
      </c>
      <c r="B33893">
        <v>63311</v>
      </c>
      <c r="C33893">
        <v>3</v>
      </c>
      <c r="D33893">
        <v>0</v>
      </c>
      <c r="E33893">
        <v>1</v>
      </c>
      <c r="F33893">
        <v>2601.7800000000002</v>
      </c>
      <c r="G33893">
        <v>1</v>
      </c>
      <c r="H33893">
        <v>0</v>
      </c>
      <c r="I33893">
        <v>0</v>
      </c>
      <c r="J33893">
        <v>2601.7800000000002</v>
      </c>
      <c r="K33893">
        <v>36</v>
      </c>
      <c r="L33893">
        <v>1</v>
      </c>
      <c r="M33893">
        <v>116874.19087221866</v>
      </c>
      <c r="N33893">
        <v>18</v>
      </c>
      <c r="O33893">
        <v>65.837423954816771</v>
      </c>
      <c r="P33893" t="str">
        <f t="shared" si="529"/>
        <v>Grad School</v>
      </c>
    </row>
    <row r="33894" spans="1:16">
      <c r="A33894">
        <v>2024</v>
      </c>
      <c r="B33894">
        <v>63474</v>
      </c>
      <c r="C33894">
        <v>3</v>
      </c>
      <c r="D33894">
        <v>0</v>
      </c>
      <c r="E33894">
        <v>1</v>
      </c>
      <c r="F33894">
        <v>3079.07</v>
      </c>
      <c r="G33894">
        <v>2</v>
      </c>
      <c r="H33894">
        <v>0</v>
      </c>
      <c r="I33894">
        <v>0</v>
      </c>
      <c r="J33894">
        <v>3079.07</v>
      </c>
      <c r="K33894">
        <v>49</v>
      </c>
      <c r="L33894">
        <v>1</v>
      </c>
      <c r="M33894">
        <v>69834.854177605957</v>
      </c>
      <c r="N33894">
        <v>14</v>
      </c>
      <c r="O33894">
        <v>70.338821532033265</v>
      </c>
      <c r="P33894" t="str">
        <f t="shared" si="529"/>
        <v>College</v>
      </c>
    </row>
    <row r="33895" spans="1:16">
      <c r="A33895">
        <v>2024</v>
      </c>
      <c r="B33895">
        <v>63490</v>
      </c>
      <c r="C33895">
        <v>3</v>
      </c>
      <c r="D33895">
        <v>20240200784900</v>
      </c>
      <c r="E33895">
        <v>1</v>
      </c>
      <c r="F33895">
        <v>1944.82</v>
      </c>
      <c r="G33895">
        <v>2</v>
      </c>
      <c r="H33895">
        <v>20240200784902</v>
      </c>
      <c r="I33895">
        <v>202402007849021</v>
      </c>
      <c r="J33895">
        <v>1944.82</v>
      </c>
      <c r="K33895">
        <v>45</v>
      </c>
      <c r="L33895">
        <v>1</v>
      </c>
      <c r="M33895">
        <v>52389.910473996009</v>
      </c>
      <c r="N33895">
        <v>12</v>
      </c>
      <c r="O33895">
        <v>69.967539135320465</v>
      </c>
      <c r="P33895" t="str">
        <f t="shared" si="529"/>
        <v>High School</v>
      </c>
    </row>
    <row r="33896" spans="1:16">
      <c r="A33896">
        <v>2024</v>
      </c>
      <c r="B33896">
        <v>65543</v>
      </c>
      <c r="C33896">
        <v>3</v>
      </c>
      <c r="D33896">
        <v>20240100798100</v>
      </c>
      <c r="E33896">
        <v>1</v>
      </c>
      <c r="F33896">
        <v>4899.99</v>
      </c>
      <c r="G33896">
        <v>1</v>
      </c>
      <c r="H33896">
        <v>20240100798101</v>
      </c>
      <c r="I33896">
        <v>202401007981011</v>
      </c>
      <c r="J33896">
        <v>4899.99</v>
      </c>
      <c r="K33896">
        <v>52</v>
      </c>
      <c r="L33896">
        <v>1</v>
      </c>
      <c r="M33896">
        <v>113925.51047615832</v>
      </c>
      <c r="N33896">
        <v>18</v>
      </c>
      <c r="O33896">
        <v>70.1208128133934</v>
      </c>
      <c r="P33896" t="str">
        <f t="shared" si="529"/>
        <v>Grad School</v>
      </c>
    </row>
    <row r="33897" spans="1:16">
      <c r="A33897">
        <v>2024</v>
      </c>
      <c r="B33897">
        <v>66181</v>
      </c>
      <c r="C33897">
        <v>3</v>
      </c>
      <c r="D33897">
        <v>0</v>
      </c>
      <c r="E33897">
        <v>1</v>
      </c>
      <c r="F33897">
        <v>371.31</v>
      </c>
      <c r="G33897">
        <v>2</v>
      </c>
      <c r="H33897">
        <v>0</v>
      </c>
      <c r="I33897">
        <v>0</v>
      </c>
      <c r="J33897">
        <v>371.31</v>
      </c>
      <c r="K33897">
        <v>49</v>
      </c>
      <c r="L33897">
        <v>1</v>
      </c>
      <c r="M33897">
        <v>51308.300485599837</v>
      </c>
      <c r="N33897">
        <v>12</v>
      </c>
      <c r="O33897">
        <v>69.407772982903836</v>
      </c>
      <c r="P33897" t="str">
        <f t="shared" si="529"/>
        <v>High School</v>
      </c>
    </row>
    <row r="33898" spans="1:16">
      <c r="A33898">
        <v>2024</v>
      </c>
      <c r="B33898">
        <v>66358</v>
      </c>
      <c r="C33898">
        <v>3</v>
      </c>
      <c r="D33898">
        <v>20231200469800</v>
      </c>
      <c r="E33898">
        <v>1</v>
      </c>
      <c r="F33898">
        <v>530.48</v>
      </c>
      <c r="G33898">
        <v>1</v>
      </c>
      <c r="H33898">
        <v>20231200469801</v>
      </c>
      <c r="I33898">
        <v>202312004698011</v>
      </c>
      <c r="J33898">
        <v>530.48</v>
      </c>
      <c r="K33898">
        <v>54</v>
      </c>
      <c r="L33898">
        <v>2</v>
      </c>
      <c r="M33898">
        <v>96117.560632192384</v>
      </c>
      <c r="N33898">
        <v>16</v>
      </c>
      <c r="O33898">
        <v>71.378563384132789</v>
      </c>
      <c r="P33898" t="str">
        <f t="shared" si="529"/>
        <v>College</v>
      </c>
    </row>
    <row r="33899" spans="1:16">
      <c r="A33899">
        <v>2024</v>
      </c>
      <c r="B33899">
        <v>66422</v>
      </c>
      <c r="C33899">
        <v>3</v>
      </c>
      <c r="D33899">
        <v>20240200471600</v>
      </c>
      <c r="E33899">
        <v>1</v>
      </c>
      <c r="F33899">
        <v>725.09</v>
      </c>
      <c r="G33899">
        <v>1</v>
      </c>
      <c r="H33899">
        <v>20240200471601</v>
      </c>
      <c r="I33899">
        <v>202402004716011</v>
      </c>
      <c r="J33899">
        <v>725.09</v>
      </c>
      <c r="K33899">
        <v>26</v>
      </c>
      <c r="L33899">
        <v>2</v>
      </c>
      <c r="M33899">
        <v>94002.239483463491</v>
      </c>
      <c r="N33899">
        <v>16</v>
      </c>
      <c r="O33899">
        <v>68.680712429672681</v>
      </c>
      <c r="P33899" t="str">
        <f t="shared" si="529"/>
        <v>College</v>
      </c>
    </row>
    <row r="33900" spans="1:16">
      <c r="A33900">
        <v>2024</v>
      </c>
      <c r="B33900">
        <v>66475</v>
      </c>
      <c r="C33900">
        <v>3</v>
      </c>
      <c r="D33900">
        <v>0</v>
      </c>
      <c r="E33900">
        <v>1</v>
      </c>
      <c r="F33900">
        <v>304.10000000000002</v>
      </c>
      <c r="G33900">
        <v>5</v>
      </c>
      <c r="H33900">
        <v>0</v>
      </c>
      <c r="I33900">
        <v>0</v>
      </c>
      <c r="J33900">
        <v>304.10000000000002</v>
      </c>
      <c r="K33900">
        <v>58</v>
      </c>
      <c r="L33900">
        <v>1</v>
      </c>
      <c r="M33900">
        <v>53699.6034065368</v>
      </c>
      <c r="N33900">
        <v>12</v>
      </c>
      <c r="O33900">
        <v>69.440544038887325</v>
      </c>
      <c r="P33900" t="str">
        <f t="shared" si="529"/>
        <v>High School</v>
      </c>
    </row>
    <row r="33901" spans="1:16">
      <c r="A33901">
        <v>2024</v>
      </c>
      <c r="B33901">
        <v>68622</v>
      </c>
      <c r="C33901">
        <v>3</v>
      </c>
      <c r="D33901">
        <v>20230300264500</v>
      </c>
      <c r="E33901">
        <v>1</v>
      </c>
      <c r="F33901">
        <v>594.05999999999995</v>
      </c>
      <c r="G33901">
        <v>1</v>
      </c>
      <c r="H33901">
        <v>20230300264501</v>
      </c>
      <c r="I33901">
        <v>202303002645011</v>
      </c>
      <c r="J33901">
        <v>594.05999999999995</v>
      </c>
      <c r="K33901">
        <v>39</v>
      </c>
      <c r="L33901">
        <v>1</v>
      </c>
      <c r="M33901">
        <v>72202.814554567609</v>
      </c>
      <c r="N33901">
        <v>14</v>
      </c>
      <c r="O33901">
        <v>68.336941334559086</v>
      </c>
      <c r="P33901" t="str">
        <f t="shared" si="529"/>
        <v>College</v>
      </c>
    </row>
    <row r="33902" spans="1:16">
      <c r="A33902">
        <v>2024</v>
      </c>
      <c r="B33902">
        <v>68709</v>
      </c>
      <c r="C33902">
        <v>3</v>
      </c>
      <c r="D33902">
        <v>20240100269600</v>
      </c>
      <c r="E33902">
        <v>1</v>
      </c>
      <c r="F33902">
        <v>482.63</v>
      </c>
      <c r="G33902">
        <v>1</v>
      </c>
      <c r="H33902">
        <v>20240100269601</v>
      </c>
      <c r="I33902">
        <v>202401002696011</v>
      </c>
      <c r="J33902">
        <v>482.63</v>
      </c>
      <c r="K33902">
        <v>39</v>
      </c>
      <c r="L33902">
        <v>1</v>
      </c>
      <c r="M33902">
        <v>69300.810837764409</v>
      </c>
      <c r="N33902">
        <v>14</v>
      </c>
      <c r="O33902">
        <v>69.32855230551057</v>
      </c>
      <c r="P33902" t="str">
        <f t="shared" si="529"/>
        <v>College</v>
      </c>
    </row>
    <row r="33903" spans="1:16">
      <c r="A33903">
        <v>2024</v>
      </c>
      <c r="B33903">
        <v>69344</v>
      </c>
      <c r="C33903">
        <v>3</v>
      </c>
      <c r="D33903">
        <v>20240100908200</v>
      </c>
      <c r="E33903">
        <v>1</v>
      </c>
      <c r="F33903">
        <v>520.74</v>
      </c>
      <c r="G33903">
        <v>2</v>
      </c>
      <c r="H33903">
        <v>20240100908202</v>
      </c>
      <c r="I33903">
        <v>202401009082021</v>
      </c>
      <c r="J33903">
        <v>520.74</v>
      </c>
      <c r="K33903">
        <v>32</v>
      </c>
      <c r="L33903">
        <v>2</v>
      </c>
      <c r="M33903">
        <v>111703.23508987293</v>
      </c>
      <c r="N33903">
        <v>18</v>
      </c>
      <c r="O33903">
        <v>68.794726563095622</v>
      </c>
      <c r="P33903" t="str">
        <f t="shared" si="529"/>
        <v>Grad School</v>
      </c>
    </row>
    <row r="33904" spans="1:16">
      <c r="A33904">
        <v>2024</v>
      </c>
      <c r="B33904">
        <v>69474</v>
      </c>
      <c r="C33904">
        <v>3</v>
      </c>
      <c r="D33904">
        <v>0</v>
      </c>
      <c r="E33904">
        <v>1</v>
      </c>
      <c r="F33904">
        <v>196.71</v>
      </c>
      <c r="G33904">
        <v>1</v>
      </c>
      <c r="H33904">
        <v>0</v>
      </c>
      <c r="I33904">
        <v>0</v>
      </c>
      <c r="J33904">
        <v>196.71</v>
      </c>
      <c r="K33904">
        <v>43</v>
      </c>
      <c r="L33904">
        <v>1</v>
      </c>
      <c r="M33904">
        <v>56289.269932446943</v>
      </c>
      <c r="N33904">
        <v>12</v>
      </c>
      <c r="O33904">
        <v>69.027008774703489</v>
      </c>
      <c r="P33904" t="str">
        <f t="shared" si="529"/>
        <v>High School</v>
      </c>
    </row>
    <row r="33905" spans="1:16">
      <c r="A33905">
        <v>2024</v>
      </c>
      <c r="B33905">
        <v>69738</v>
      </c>
      <c r="C33905">
        <v>3</v>
      </c>
      <c r="D33905">
        <v>20240300912500</v>
      </c>
      <c r="E33905">
        <v>1</v>
      </c>
      <c r="F33905">
        <v>393.24</v>
      </c>
      <c r="G33905">
        <v>2</v>
      </c>
      <c r="H33905">
        <v>20240300912502</v>
      </c>
      <c r="I33905">
        <v>202403009125021</v>
      </c>
      <c r="J33905">
        <v>393.24</v>
      </c>
      <c r="K33905">
        <v>62</v>
      </c>
      <c r="L33905">
        <v>1</v>
      </c>
      <c r="M33905">
        <v>71749.990989616374</v>
      </c>
      <c r="N33905">
        <v>14</v>
      </c>
      <c r="O33905">
        <v>71.950626702222195</v>
      </c>
      <c r="P33905" t="str">
        <f t="shared" si="529"/>
        <v>College</v>
      </c>
    </row>
    <row r="33906" spans="1:16">
      <c r="A33906">
        <v>2024</v>
      </c>
      <c r="B33906">
        <v>70103</v>
      </c>
      <c r="C33906">
        <v>3</v>
      </c>
      <c r="D33906">
        <v>20231200906300</v>
      </c>
      <c r="E33906">
        <v>1</v>
      </c>
      <c r="F33906">
        <v>416.16</v>
      </c>
      <c r="G33906">
        <v>2</v>
      </c>
      <c r="H33906">
        <v>20231200906302</v>
      </c>
      <c r="I33906">
        <v>202312009063021</v>
      </c>
      <c r="J33906">
        <v>416.16</v>
      </c>
      <c r="K33906">
        <v>59</v>
      </c>
      <c r="L33906">
        <v>2</v>
      </c>
      <c r="M33906">
        <v>75832.561910881355</v>
      </c>
      <c r="N33906">
        <v>14</v>
      </c>
      <c r="O33906">
        <v>70.474882118135653</v>
      </c>
      <c r="P33906" t="str">
        <f t="shared" si="529"/>
        <v>College</v>
      </c>
    </row>
    <row r="33907" spans="1:16">
      <c r="A33907">
        <v>2024</v>
      </c>
      <c r="B33907">
        <v>70370</v>
      </c>
      <c r="C33907">
        <v>3</v>
      </c>
      <c r="D33907">
        <v>0</v>
      </c>
      <c r="E33907">
        <v>1</v>
      </c>
      <c r="F33907">
        <v>1945.42</v>
      </c>
      <c r="G33907">
        <v>3</v>
      </c>
      <c r="H33907">
        <v>0</v>
      </c>
      <c r="I33907">
        <v>0</v>
      </c>
      <c r="J33907">
        <v>2126.83</v>
      </c>
      <c r="K33907">
        <v>27</v>
      </c>
      <c r="L33907">
        <v>2</v>
      </c>
      <c r="M33907">
        <v>92126.704127347664</v>
      </c>
      <c r="N33907">
        <v>16</v>
      </c>
      <c r="O33907">
        <v>70.394579300919077</v>
      </c>
      <c r="P33907" t="str">
        <f t="shared" si="529"/>
        <v>College</v>
      </c>
    </row>
    <row r="33908" spans="1:16">
      <c r="A33908">
        <v>2024</v>
      </c>
      <c r="B33908">
        <v>70736</v>
      </c>
      <c r="C33908">
        <v>3</v>
      </c>
      <c r="D33908">
        <v>0</v>
      </c>
      <c r="E33908">
        <v>1</v>
      </c>
      <c r="F33908">
        <v>2493.7399999999998</v>
      </c>
      <c r="G33908">
        <v>1</v>
      </c>
      <c r="H33908">
        <v>0</v>
      </c>
      <c r="I33908">
        <v>0</v>
      </c>
      <c r="J33908">
        <v>2493.7399999999998</v>
      </c>
      <c r="K33908">
        <v>37</v>
      </c>
      <c r="L33908">
        <v>2</v>
      </c>
      <c r="M33908">
        <v>98747.526502421795</v>
      </c>
      <c r="N33908">
        <v>16</v>
      </c>
      <c r="O33908">
        <v>70.25618132144281</v>
      </c>
      <c r="P33908" t="str">
        <f t="shared" si="529"/>
        <v>College</v>
      </c>
    </row>
    <row r="33909" spans="1:16">
      <c r="A33909">
        <v>2024</v>
      </c>
      <c r="B33909">
        <v>71065</v>
      </c>
      <c r="C33909">
        <v>3</v>
      </c>
      <c r="D33909">
        <v>0</v>
      </c>
      <c r="E33909">
        <v>1</v>
      </c>
      <c r="F33909">
        <v>1795.27</v>
      </c>
      <c r="G33909">
        <v>2</v>
      </c>
      <c r="H33909">
        <v>0</v>
      </c>
      <c r="I33909">
        <v>0</v>
      </c>
      <c r="J33909">
        <v>1795.27</v>
      </c>
      <c r="K33909">
        <v>49</v>
      </c>
      <c r="L33909">
        <v>1</v>
      </c>
      <c r="M33909">
        <v>61495.900202303754</v>
      </c>
      <c r="N33909">
        <v>12</v>
      </c>
      <c r="O33909">
        <v>70.555358974222244</v>
      </c>
      <c r="P33909" t="str">
        <f t="shared" si="529"/>
        <v>High School</v>
      </c>
    </row>
    <row r="33910" spans="1:16">
      <c r="A33910">
        <v>2024</v>
      </c>
      <c r="B33910">
        <v>71539</v>
      </c>
      <c r="C33910">
        <v>3</v>
      </c>
      <c r="D33910">
        <v>20221204067300</v>
      </c>
      <c r="E33910">
        <v>1</v>
      </c>
      <c r="F33910">
        <v>1384.12</v>
      </c>
      <c r="G33910">
        <v>1</v>
      </c>
      <c r="H33910">
        <v>20221204067301</v>
      </c>
      <c r="I33910">
        <v>202212040673011</v>
      </c>
      <c r="J33910">
        <v>1384.12</v>
      </c>
      <c r="K33910">
        <v>58</v>
      </c>
      <c r="L33910">
        <v>2</v>
      </c>
      <c r="M33910">
        <v>73136.024300186109</v>
      </c>
      <c r="N33910">
        <v>14</v>
      </c>
      <c r="O33910">
        <v>71.192237176429117</v>
      </c>
      <c r="P33910" t="str">
        <f t="shared" si="529"/>
        <v>College</v>
      </c>
    </row>
    <row r="33911" spans="1:16">
      <c r="A33911">
        <v>2024</v>
      </c>
      <c r="B33911">
        <v>71948</v>
      </c>
      <c r="C33911">
        <v>3</v>
      </c>
      <c r="D33911">
        <v>20221204012700</v>
      </c>
      <c r="E33911">
        <v>1</v>
      </c>
      <c r="F33911">
        <v>729.62</v>
      </c>
      <c r="G33911">
        <v>2</v>
      </c>
      <c r="H33911">
        <v>20221204012702</v>
      </c>
      <c r="I33911">
        <v>202212040127021</v>
      </c>
      <c r="J33911">
        <v>729.62</v>
      </c>
      <c r="K33911">
        <v>42</v>
      </c>
      <c r="L33911">
        <v>2</v>
      </c>
      <c r="M33911">
        <v>98556.087953603143</v>
      </c>
      <c r="N33911">
        <v>16</v>
      </c>
      <c r="O33911">
        <v>69.610469107544844</v>
      </c>
      <c r="P33911" t="str">
        <f t="shared" si="529"/>
        <v>College</v>
      </c>
    </row>
    <row r="33912" spans="1:16">
      <c r="A33912">
        <v>2024</v>
      </c>
      <c r="B33912">
        <v>72255</v>
      </c>
      <c r="C33912">
        <v>3</v>
      </c>
      <c r="D33912">
        <v>0</v>
      </c>
      <c r="E33912">
        <v>1</v>
      </c>
      <c r="F33912">
        <v>900.74</v>
      </c>
      <c r="G33912">
        <v>2</v>
      </c>
      <c r="H33912">
        <v>0</v>
      </c>
      <c r="I33912">
        <v>0</v>
      </c>
      <c r="J33912">
        <v>900.74</v>
      </c>
      <c r="K33912">
        <v>41</v>
      </c>
      <c r="L33912">
        <v>1</v>
      </c>
      <c r="M33912">
        <v>44970.505947411235</v>
      </c>
      <c r="N33912">
        <v>12</v>
      </c>
      <c r="O33912">
        <v>72.246784616602071</v>
      </c>
      <c r="P33912" t="str">
        <f t="shared" si="529"/>
        <v>High School</v>
      </c>
    </row>
    <row r="33913" spans="1:16">
      <c r="A33913">
        <v>2024</v>
      </c>
      <c r="B33913">
        <v>72481</v>
      </c>
      <c r="C33913">
        <v>3</v>
      </c>
      <c r="D33913">
        <v>20230300536400</v>
      </c>
      <c r="E33913">
        <v>1</v>
      </c>
      <c r="F33913">
        <v>611.03</v>
      </c>
      <c r="G33913">
        <v>1</v>
      </c>
      <c r="H33913">
        <v>20230300536401</v>
      </c>
      <c r="I33913">
        <v>202303005364011</v>
      </c>
      <c r="J33913">
        <v>611.03</v>
      </c>
      <c r="K33913">
        <v>40</v>
      </c>
      <c r="L33913">
        <v>2</v>
      </c>
      <c r="M33913">
        <v>31220.024393764128</v>
      </c>
      <c r="N33913">
        <v>10</v>
      </c>
      <c r="O33913">
        <v>66.630361912826714</v>
      </c>
      <c r="P33913" t="str">
        <f t="shared" si="529"/>
        <v>High School</v>
      </c>
    </row>
    <row r="33914" spans="1:16">
      <c r="A33914">
        <v>2024</v>
      </c>
      <c r="B33914">
        <v>72510</v>
      </c>
      <c r="C33914">
        <v>3</v>
      </c>
      <c r="D33914">
        <v>0</v>
      </c>
      <c r="E33914">
        <v>1</v>
      </c>
      <c r="F33914">
        <v>582.29999999999995</v>
      </c>
      <c r="G33914">
        <v>3</v>
      </c>
      <c r="H33914">
        <v>0</v>
      </c>
      <c r="I33914">
        <v>0</v>
      </c>
      <c r="J33914">
        <v>758.27</v>
      </c>
      <c r="K33914">
        <v>30</v>
      </c>
      <c r="L33914">
        <v>1</v>
      </c>
      <c r="M33914">
        <v>69776.986007456871</v>
      </c>
      <c r="N33914">
        <v>14</v>
      </c>
      <c r="O33914">
        <v>69.494800630880007</v>
      </c>
      <c r="P33914" t="str">
        <f t="shared" si="529"/>
        <v>College</v>
      </c>
    </row>
    <row r="33915" spans="1:16">
      <c r="A33915">
        <v>2024</v>
      </c>
      <c r="B33915">
        <v>73114</v>
      </c>
      <c r="C33915">
        <v>3</v>
      </c>
      <c r="D33915">
        <v>20240300037600</v>
      </c>
      <c r="E33915">
        <v>1</v>
      </c>
      <c r="F33915">
        <v>2375.67</v>
      </c>
      <c r="G33915">
        <v>1</v>
      </c>
      <c r="H33915">
        <v>20240300037601</v>
      </c>
      <c r="I33915">
        <v>202403000376011</v>
      </c>
      <c r="J33915">
        <v>2375.67</v>
      </c>
      <c r="K33915">
        <v>34</v>
      </c>
      <c r="L33915">
        <v>2</v>
      </c>
      <c r="M33915">
        <v>117408.38659108743</v>
      </c>
      <c r="N33915">
        <v>18</v>
      </c>
      <c r="O33915">
        <v>71.166671732811849</v>
      </c>
      <c r="P33915" t="str">
        <f t="shared" si="529"/>
        <v>Grad School</v>
      </c>
    </row>
    <row r="33916" spans="1:16">
      <c r="A33916">
        <v>2024</v>
      </c>
      <c r="B33916">
        <v>73974</v>
      </c>
      <c r="C33916">
        <v>3</v>
      </c>
      <c r="D33916">
        <v>0</v>
      </c>
      <c r="E33916">
        <v>1</v>
      </c>
      <c r="F33916">
        <v>2694.13</v>
      </c>
      <c r="G33916">
        <v>1</v>
      </c>
      <c r="H33916">
        <v>0</v>
      </c>
      <c r="I33916">
        <v>0</v>
      </c>
      <c r="J33916">
        <v>2694.13</v>
      </c>
      <c r="K33916">
        <v>35</v>
      </c>
      <c r="L33916">
        <v>1</v>
      </c>
      <c r="M33916">
        <v>77148.503165568225</v>
      </c>
      <c r="N33916">
        <v>14</v>
      </c>
      <c r="O33916">
        <v>70.315808349259811</v>
      </c>
      <c r="P33916" t="str">
        <f t="shared" si="529"/>
        <v>College</v>
      </c>
    </row>
    <row r="33917" spans="1:16">
      <c r="A33917">
        <v>2024</v>
      </c>
      <c r="B33917">
        <v>74270</v>
      </c>
      <c r="C33917">
        <v>3</v>
      </c>
      <c r="D33917">
        <v>20221200275200</v>
      </c>
      <c r="E33917">
        <v>1</v>
      </c>
      <c r="F33917">
        <v>1924.06</v>
      </c>
      <c r="G33917">
        <v>2</v>
      </c>
      <c r="H33917">
        <v>20221200275202</v>
      </c>
      <c r="I33917">
        <v>202212002752021</v>
      </c>
      <c r="J33917">
        <v>1924.06</v>
      </c>
      <c r="K33917">
        <v>43</v>
      </c>
      <c r="L33917">
        <v>1</v>
      </c>
      <c r="M33917">
        <v>59177.618514500959</v>
      </c>
      <c r="N33917">
        <v>12</v>
      </c>
      <c r="O33917">
        <v>69.598252923164694</v>
      </c>
      <c r="P33917" t="str">
        <f t="shared" si="529"/>
        <v>High School</v>
      </c>
    </row>
    <row r="33918" spans="1:16">
      <c r="A33918">
        <v>2024</v>
      </c>
      <c r="B33918">
        <v>74549</v>
      </c>
      <c r="C33918">
        <v>3</v>
      </c>
      <c r="D33918">
        <v>20240100803200</v>
      </c>
      <c r="E33918">
        <v>1</v>
      </c>
      <c r="F33918">
        <v>1172.5999999999999</v>
      </c>
      <c r="G33918">
        <v>1</v>
      </c>
      <c r="H33918">
        <v>20240100803201</v>
      </c>
      <c r="I33918">
        <v>202401008032011</v>
      </c>
      <c r="J33918">
        <v>1172.5999999999999</v>
      </c>
      <c r="K33918">
        <v>43</v>
      </c>
      <c r="L33918">
        <v>1</v>
      </c>
      <c r="M33918">
        <v>96702.001774064571</v>
      </c>
      <c r="N33918">
        <v>16</v>
      </c>
      <c r="O33918">
        <v>68.751372843254828</v>
      </c>
      <c r="P33918" t="str">
        <f t="shared" si="529"/>
        <v>College</v>
      </c>
    </row>
    <row r="33919" spans="1:16">
      <c r="A33919">
        <v>2024</v>
      </c>
      <c r="B33919">
        <v>74717</v>
      </c>
      <c r="C33919">
        <v>3</v>
      </c>
      <c r="D33919">
        <v>20231200807700</v>
      </c>
      <c r="E33919">
        <v>1</v>
      </c>
      <c r="F33919">
        <v>1079.6600000000001</v>
      </c>
      <c r="G33919">
        <v>1</v>
      </c>
      <c r="H33919">
        <v>20231200807701</v>
      </c>
      <c r="I33919">
        <v>202312008077011</v>
      </c>
      <c r="J33919">
        <v>1079.6600000000001</v>
      </c>
      <c r="K33919">
        <v>42</v>
      </c>
      <c r="L33919">
        <v>2</v>
      </c>
      <c r="M33919">
        <v>140735.51116022281</v>
      </c>
      <c r="N33919">
        <v>20</v>
      </c>
      <c r="O33919">
        <v>69.667631501625181</v>
      </c>
      <c r="P33919" t="str">
        <f t="shared" si="529"/>
        <v>Grad School</v>
      </c>
    </row>
    <row r="33920" spans="1:16">
      <c r="A33920">
        <v>2024</v>
      </c>
      <c r="B33920">
        <v>74871</v>
      </c>
      <c r="C33920">
        <v>3</v>
      </c>
      <c r="D33920">
        <v>0</v>
      </c>
      <c r="E33920">
        <v>1</v>
      </c>
      <c r="F33920">
        <v>1356.26</v>
      </c>
      <c r="G33920">
        <v>2</v>
      </c>
      <c r="H33920">
        <v>0</v>
      </c>
      <c r="I33920">
        <v>0</v>
      </c>
      <c r="J33920">
        <v>1356.26</v>
      </c>
      <c r="K33920">
        <v>32</v>
      </c>
      <c r="L33920">
        <v>1</v>
      </c>
      <c r="M33920">
        <v>137813.43151796408</v>
      </c>
      <c r="N33920">
        <v>20</v>
      </c>
      <c r="O33920">
        <v>71.42493332383178</v>
      </c>
      <c r="P33920" t="str">
        <f t="shared" si="529"/>
        <v>Grad School</v>
      </c>
    </row>
    <row r="33921" spans="1:16">
      <c r="A33921">
        <v>2024</v>
      </c>
      <c r="B33921">
        <v>75909</v>
      </c>
      <c r="C33921">
        <v>3</v>
      </c>
      <c r="D33921">
        <v>0</v>
      </c>
      <c r="E33921">
        <v>1</v>
      </c>
      <c r="F33921">
        <v>911.07</v>
      </c>
      <c r="G33921">
        <v>1</v>
      </c>
      <c r="H33921">
        <v>0</v>
      </c>
      <c r="I33921">
        <v>0</v>
      </c>
      <c r="J33921">
        <v>911.07</v>
      </c>
      <c r="K33921">
        <v>54</v>
      </c>
      <c r="L33921">
        <v>2</v>
      </c>
      <c r="M33921">
        <v>100611.25752227803</v>
      </c>
      <c r="N33921">
        <v>16</v>
      </c>
      <c r="O33921">
        <v>70.531049205431245</v>
      </c>
      <c r="P33921" t="str">
        <f t="shared" si="529"/>
        <v>College</v>
      </c>
    </row>
    <row r="33922" spans="1:16">
      <c r="A33922">
        <v>2024</v>
      </c>
      <c r="B33922">
        <v>76861</v>
      </c>
      <c r="C33922">
        <v>3</v>
      </c>
      <c r="D33922">
        <v>0</v>
      </c>
      <c r="E33922">
        <v>1</v>
      </c>
      <c r="F33922">
        <v>2798</v>
      </c>
      <c r="G33922">
        <v>3</v>
      </c>
      <c r="H33922">
        <v>0</v>
      </c>
      <c r="I33922">
        <v>0</v>
      </c>
      <c r="J33922">
        <v>2111.59</v>
      </c>
      <c r="K33922">
        <v>53</v>
      </c>
      <c r="L33922">
        <v>1</v>
      </c>
      <c r="M33922">
        <v>72982.381949345683</v>
      </c>
      <c r="N33922">
        <v>14</v>
      </c>
      <c r="O33922">
        <v>70.016819185664914</v>
      </c>
      <c r="P33922" t="str">
        <f t="shared" si="529"/>
        <v>College</v>
      </c>
    </row>
    <row r="33923" spans="1:16">
      <c r="A33923">
        <v>2024</v>
      </c>
      <c r="B33923">
        <v>77525</v>
      </c>
      <c r="C33923">
        <v>3</v>
      </c>
      <c r="D33923">
        <v>0</v>
      </c>
      <c r="E33923">
        <v>1</v>
      </c>
      <c r="F33923">
        <v>2664.31</v>
      </c>
      <c r="G33923">
        <v>3</v>
      </c>
      <c r="H33923">
        <v>0</v>
      </c>
      <c r="I33923">
        <v>0</v>
      </c>
      <c r="J33923">
        <v>2664.31</v>
      </c>
      <c r="K33923">
        <v>56</v>
      </c>
      <c r="L33923">
        <v>1</v>
      </c>
      <c r="M33923">
        <v>51469.837547125426</v>
      </c>
      <c r="N33923">
        <v>12</v>
      </c>
      <c r="O33923">
        <v>72.300558931328837</v>
      </c>
      <c r="P33923" t="str">
        <f t="shared" ref="P33923:P33986" si="530">IF(N33923&lt;=12,"High School",IF(N33923&lt;=16,"College","Grad School"))</f>
        <v>High School</v>
      </c>
    </row>
    <row r="33924" spans="1:16">
      <c r="A33924">
        <v>2024</v>
      </c>
      <c r="B33924">
        <v>77552</v>
      </c>
      <c r="C33924">
        <v>3</v>
      </c>
      <c r="D33924">
        <v>20240200855600</v>
      </c>
      <c r="E33924">
        <v>1</v>
      </c>
      <c r="F33924">
        <v>3258.36</v>
      </c>
      <c r="G33924">
        <v>1</v>
      </c>
      <c r="H33924">
        <v>20240200855601</v>
      </c>
      <c r="I33924">
        <v>202402008556011</v>
      </c>
      <c r="J33924">
        <v>3258.36</v>
      </c>
      <c r="K33924">
        <v>56</v>
      </c>
      <c r="L33924">
        <v>1</v>
      </c>
      <c r="M33924">
        <v>49883.690482866172</v>
      </c>
      <c r="N33924">
        <v>11</v>
      </c>
      <c r="O33924">
        <v>66.776739885639401</v>
      </c>
      <c r="P33924" t="str">
        <f t="shared" si="530"/>
        <v>High School</v>
      </c>
    </row>
    <row r="33925" spans="1:16">
      <c r="A33925">
        <v>2024</v>
      </c>
      <c r="B33925">
        <v>77814</v>
      </c>
      <c r="C33925">
        <v>3</v>
      </c>
      <c r="D33925">
        <v>20240100861800</v>
      </c>
      <c r="E33925">
        <v>1</v>
      </c>
      <c r="F33925">
        <v>1890.21</v>
      </c>
      <c r="G33925">
        <v>2</v>
      </c>
      <c r="H33925">
        <v>20240100861802</v>
      </c>
      <c r="I33925">
        <v>202401008618021</v>
      </c>
      <c r="J33925">
        <v>1890.21</v>
      </c>
      <c r="K33925">
        <v>46</v>
      </c>
      <c r="L33925">
        <v>2</v>
      </c>
      <c r="M33925">
        <v>122194.31786427071</v>
      </c>
      <c r="N33925">
        <v>18</v>
      </c>
      <c r="O33925">
        <v>69.010222014211195</v>
      </c>
      <c r="P33925" t="str">
        <f t="shared" si="530"/>
        <v>Grad School</v>
      </c>
    </row>
    <row r="33926" spans="1:16">
      <c r="A33926">
        <v>2024</v>
      </c>
      <c r="B33926">
        <v>77862</v>
      </c>
      <c r="C33926">
        <v>3</v>
      </c>
      <c r="D33926">
        <v>20240200858600</v>
      </c>
      <c r="E33926">
        <v>1</v>
      </c>
      <c r="F33926">
        <v>3266.65</v>
      </c>
      <c r="G33926">
        <v>2</v>
      </c>
      <c r="H33926">
        <v>20240200858602</v>
      </c>
      <c r="I33926">
        <v>202402008586021</v>
      </c>
      <c r="J33926">
        <v>3266.65</v>
      </c>
      <c r="K33926">
        <v>50</v>
      </c>
      <c r="L33926">
        <v>1</v>
      </c>
      <c r="M33926">
        <v>94333.448485439658</v>
      </c>
      <c r="N33926">
        <v>16</v>
      </c>
      <c r="O33926">
        <v>68.5025246144248</v>
      </c>
      <c r="P33926" t="str">
        <f t="shared" si="530"/>
        <v>College</v>
      </c>
    </row>
    <row r="33927" spans="1:16">
      <c r="A33927">
        <v>2024</v>
      </c>
      <c r="B33927">
        <v>77878</v>
      </c>
      <c r="C33927">
        <v>3</v>
      </c>
      <c r="D33927">
        <v>20240200860500</v>
      </c>
      <c r="E33927">
        <v>1</v>
      </c>
      <c r="F33927">
        <v>3830.76</v>
      </c>
      <c r="G33927">
        <v>1</v>
      </c>
      <c r="H33927">
        <v>20240200860501</v>
      </c>
      <c r="I33927">
        <v>202402008605011</v>
      </c>
      <c r="J33927">
        <v>3830.76</v>
      </c>
      <c r="K33927">
        <v>46</v>
      </c>
      <c r="L33927">
        <v>2</v>
      </c>
      <c r="M33927">
        <v>70166.361534463096</v>
      </c>
      <c r="N33927">
        <v>14</v>
      </c>
      <c r="O33927">
        <v>69.87060525062364</v>
      </c>
      <c r="P33927" t="str">
        <f t="shared" si="530"/>
        <v>College</v>
      </c>
    </row>
    <row r="33928" spans="1:16">
      <c r="A33928">
        <v>2024</v>
      </c>
      <c r="B33928">
        <v>78248</v>
      </c>
      <c r="C33928">
        <v>3</v>
      </c>
      <c r="D33928">
        <v>0</v>
      </c>
      <c r="E33928">
        <v>1</v>
      </c>
      <c r="F33928">
        <v>2487.6999999999998</v>
      </c>
      <c r="G33928">
        <v>1</v>
      </c>
      <c r="H33928">
        <v>0</v>
      </c>
      <c r="I33928">
        <v>0</v>
      </c>
      <c r="J33928">
        <v>2487.6999999999998</v>
      </c>
      <c r="K33928">
        <v>42</v>
      </c>
      <c r="L33928">
        <v>2</v>
      </c>
      <c r="M33928">
        <v>114174.44676570824</v>
      </c>
      <c r="N33928">
        <v>18</v>
      </c>
      <c r="O33928">
        <v>66.154754589486032</v>
      </c>
      <c r="P33928" t="str">
        <f t="shared" si="530"/>
        <v>Grad School</v>
      </c>
    </row>
    <row r="33929" spans="1:16">
      <c r="A33929">
        <v>2024</v>
      </c>
      <c r="B33929">
        <v>78252</v>
      </c>
      <c r="C33929">
        <v>3</v>
      </c>
      <c r="D33929">
        <v>0</v>
      </c>
      <c r="E33929">
        <v>1</v>
      </c>
      <c r="F33929">
        <v>3279.33</v>
      </c>
      <c r="G33929">
        <v>2</v>
      </c>
      <c r="H33929">
        <v>0</v>
      </c>
      <c r="I33929">
        <v>0</v>
      </c>
      <c r="J33929">
        <v>3279.33</v>
      </c>
      <c r="K33929">
        <v>38</v>
      </c>
      <c r="L33929">
        <v>2</v>
      </c>
      <c r="M33929">
        <v>76982.599903140523</v>
      </c>
      <c r="N33929">
        <v>14</v>
      </c>
      <c r="O33929">
        <v>67.637089264379071</v>
      </c>
      <c r="P33929" t="str">
        <f t="shared" si="530"/>
        <v>College</v>
      </c>
    </row>
    <row r="33930" spans="1:16">
      <c r="A33930">
        <v>2024</v>
      </c>
      <c r="B33930">
        <v>78412</v>
      </c>
      <c r="C33930">
        <v>3</v>
      </c>
      <c r="D33930">
        <v>0</v>
      </c>
      <c r="E33930">
        <v>1</v>
      </c>
      <c r="F33930">
        <v>3234.37</v>
      </c>
      <c r="G33930">
        <v>1</v>
      </c>
      <c r="H33930">
        <v>0</v>
      </c>
      <c r="I33930">
        <v>0</v>
      </c>
      <c r="J33930">
        <v>3234.37</v>
      </c>
      <c r="K33930">
        <v>61</v>
      </c>
      <c r="L33930">
        <v>1</v>
      </c>
      <c r="M33930">
        <v>68435.388859762941</v>
      </c>
      <c r="N33930">
        <v>14</v>
      </c>
      <c r="O33930">
        <v>71.56013392796703</v>
      </c>
      <c r="P33930" t="str">
        <f t="shared" si="530"/>
        <v>College</v>
      </c>
    </row>
    <row r="33931" spans="1:16">
      <c r="A33931">
        <v>2024</v>
      </c>
      <c r="B33931">
        <v>78674</v>
      </c>
      <c r="C33931">
        <v>3</v>
      </c>
      <c r="D33931">
        <v>20230200656000</v>
      </c>
      <c r="E33931">
        <v>1</v>
      </c>
      <c r="F33931">
        <v>2776.29</v>
      </c>
      <c r="G33931">
        <v>2</v>
      </c>
      <c r="H33931">
        <v>20230200656002</v>
      </c>
      <c r="I33931">
        <v>202302006560021</v>
      </c>
      <c r="J33931">
        <v>2776.29</v>
      </c>
      <c r="K33931">
        <v>31</v>
      </c>
      <c r="L33931">
        <v>2</v>
      </c>
      <c r="M33931">
        <v>97861.390927900735</v>
      </c>
      <c r="N33931">
        <v>16</v>
      </c>
      <c r="O33931">
        <v>72.889901853774134</v>
      </c>
      <c r="P33931" t="str">
        <f t="shared" si="530"/>
        <v>College</v>
      </c>
    </row>
    <row r="33932" spans="1:16">
      <c r="A33932">
        <v>2024</v>
      </c>
      <c r="B33932">
        <v>79133</v>
      </c>
      <c r="C33932">
        <v>3</v>
      </c>
      <c r="D33932">
        <v>20240100663100</v>
      </c>
      <c r="E33932">
        <v>1</v>
      </c>
      <c r="F33932">
        <v>1415.09</v>
      </c>
      <c r="G33932">
        <v>2</v>
      </c>
      <c r="H33932">
        <v>20240100663102</v>
      </c>
      <c r="I33932">
        <v>202401006631021</v>
      </c>
      <c r="J33932">
        <v>1415.09</v>
      </c>
      <c r="K33932">
        <v>40</v>
      </c>
      <c r="L33932">
        <v>1</v>
      </c>
      <c r="M33932">
        <v>79454.640906162764</v>
      </c>
      <c r="N33932">
        <v>14</v>
      </c>
      <c r="O33932">
        <v>71.934164752667783</v>
      </c>
      <c r="P33932" t="str">
        <f t="shared" si="530"/>
        <v>College</v>
      </c>
    </row>
    <row r="33933" spans="1:16">
      <c r="A33933">
        <v>2024</v>
      </c>
      <c r="B33933">
        <v>79287</v>
      </c>
      <c r="C33933">
        <v>3</v>
      </c>
      <c r="D33933">
        <v>20240104200900</v>
      </c>
      <c r="E33933">
        <v>1</v>
      </c>
      <c r="F33933">
        <v>1150.6500000000001</v>
      </c>
      <c r="G33933">
        <v>2</v>
      </c>
      <c r="H33933">
        <v>20240104200901</v>
      </c>
      <c r="I33933">
        <v>202401042009011</v>
      </c>
      <c r="J33933">
        <v>1150.6500000000001</v>
      </c>
      <c r="K33933">
        <v>34</v>
      </c>
      <c r="L33933">
        <v>2</v>
      </c>
      <c r="M33933">
        <v>145229.91730390032</v>
      </c>
      <c r="N33933">
        <v>20</v>
      </c>
      <c r="O33933">
        <v>71.425967008662639</v>
      </c>
      <c r="P33933" t="str">
        <f t="shared" si="530"/>
        <v>Grad School</v>
      </c>
    </row>
    <row r="33934" spans="1:16">
      <c r="A33934">
        <v>2024</v>
      </c>
      <c r="B33934">
        <v>79363</v>
      </c>
      <c r="C33934">
        <v>3</v>
      </c>
      <c r="D33934">
        <v>20240200669100</v>
      </c>
      <c r="E33934">
        <v>1</v>
      </c>
      <c r="F33934">
        <v>1322.25</v>
      </c>
      <c r="G33934">
        <v>1</v>
      </c>
      <c r="H33934">
        <v>20240200669101</v>
      </c>
      <c r="I33934">
        <v>202402006691011</v>
      </c>
      <c r="J33934">
        <v>1322.25</v>
      </c>
      <c r="K33934">
        <v>42</v>
      </c>
      <c r="L33934">
        <v>2</v>
      </c>
      <c r="M33934">
        <v>72375.852869013339</v>
      </c>
      <c r="N33934">
        <v>14</v>
      </c>
      <c r="O33934">
        <v>70.630246181128996</v>
      </c>
      <c r="P33934" t="str">
        <f t="shared" si="530"/>
        <v>College</v>
      </c>
    </row>
    <row r="33935" spans="1:16">
      <c r="A33935">
        <v>2024</v>
      </c>
      <c r="B33935">
        <v>80013</v>
      </c>
      <c r="C33935">
        <v>3</v>
      </c>
      <c r="D33935">
        <v>0</v>
      </c>
      <c r="E33935">
        <v>1</v>
      </c>
      <c r="F33935">
        <v>2140.52</v>
      </c>
      <c r="G33935">
        <v>2</v>
      </c>
      <c r="H33935">
        <v>0</v>
      </c>
      <c r="I33935">
        <v>0</v>
      </c>
      <c r="J33935">
        <v>2140.52</v>
      </c>
      <c r="K33935">
        <v>44</v>
      </c>
      <c r="L33935">
        <v>1</v>
      </c>
      <c r="M33935">
        <v>80940.835699888674</v>
      </c>
      <c r="N33935">
        <v>14</v>
      </c>
      <c r="O33935">
        <v>68.686945335319521</v>
      </c>
      <c r="P33935" t="str">
        <f t="shared" si="530"/>
        <v>College</v>
      </c>
    </row>
    <row r="33936" spans="1:16">
      <c r="A33936">
        <v>2024</v>
      </c>
      <c r="B33936">
        <v>81074</v>
      </c>
      <c r="C33936">
        <v>3</v>
      </c>
      <c r="D33936">
        <v>20240100088200</v>
      </c>
      <c r="E33936">
        <v>1</v>
      </c>
      <c r="F33936">
        <v>1975.41</v>
      </c>
      <c r="G33936">
        <v>1</v>
      </c>
      <c r="H33936">
        <v>20240100088201</v>
      </c>
      <c r="I33936">
        <v>202401000882011</v>
      </c>
      <c r="J33936">
        <v>1975.41</v>
      </c>
      <c r="K33936">
        <v>43</v>
      </c>
      <c r="L33936">
        <v>1</v>
      </c>
      <c r="M33936">
        <v>55237.170606333813</v>
      </c>
      <c r="N33936">
        <v>12</v>
      </c>
      <c r="O33936">
        <v>71.231940088995401</v>
      </c>
      <c r="P33936" t="str">
        <f t="shared" si="530"/>
        <v>High School</v>
      </c>
    </row>
    <row r="33937" spans="1:16">
      <c r="A33937">
        <v>2024</v>
      </c>
      <c r="B33937">
        <v>81239</v>
      </c>
      <c r="C33937">
        <v>3</v>
      </c>
      <c r="D33937">
        <v>20221200773000</v>
      </c>
      <c r="E33937">
        <v>1</v>
      </c>
      <c r="F33937">
        <v>2179.02</v>
      </c>
      <c r="G33937">
        <v>2</v>
      </c>
      <c r="H33937">
        <v>20221200773002</v>
      </c>
      <c r="I33937">
        <v>202212007730021</v>
      </c>
      <c r="J33937">
        <v>2179.02</v>
      </c>
      <c r="K33937">
        <v>38</v>
      </c>
      <c r="L33937">
        <v>2</v>
      </c>
      <c r="M33937">
        <v>100928.84330699389</v>
      </c>
      <c r="N33937">
        <v>16</v>
      </c>
      <c r="O33937">
        <v>69.706168375353656</v>
      </c>
      <c r="P33937" t="str">
        <f t="shared" si="530"/>
        <v>College</v>
      </c>
    </row>
    <row r="33938" spans="1:16">
      <c r="A33938">
        <v>2024</v>
      </c>
      <c r="B33938">
        <v>81942</v>
      </c>
      <c r="C33938">
        <v>3</v>
      </c>
      <c r="D33938">
        <v>0</v>
      </c>
      <c r="E33938">
        <v>1</v>
      </c>
      <c r="F33938">
        <v>2161.7800000000002</v>
      </c>
      <c r="G33938">
        <v>1</v>
      </c>
      <c r="H33938">
        <v>0</v>
      </c>
      <c r="I33938">
        <v>0</v>
      </c>
      <c r="J33938">
        <v>2161.7800000000002</v>
      </c>
      <c r="K33938">
        <v>43</v>
      </c>
      <c r="L33938">
        <v>2</v>
      </c>
      <c r="M33938">
        <v>67107.964567333198</v>
      </c>
      <c r="N33938">
        <v>14</v>
      </c>
      <c r="O33938">
        <v>69.580535026420648</v>
      </c>
      <c r="P33938" t="str">
        <f t="shared" si="530"/>
        <v>College</v>
      </c>
    </row>
    <row r="33939" spans="1:16">
      <c r="A33939">
        <v>2024</v>
      </c>
      <c r="B33939">
        <v>81994</v>
      </c>
      <c r="C33939">
        <v>3</v>
      </c>
      <c r="D33939">
        <v>0</v>
      </c>
      <c r="E33939">
        <v>1</v>
      </c>
      <c r="F33939">
        <v>2962.7</v>
      </c>
      <c r="G33939">
        <v>3</v>
      </c>
      <c r="H33939">
        <v>0</v>
      </c>
      <c r="I33939">
        <v>0</v>
      </c>
      <c r="J33939">
        <v>2375.62</v>
      </c>
      <c r="K33939">
        <v>35</v>
      </c>
      <c r="L33939">
        <v>2</v>
      </c>
      <c r="M33939">
        <v>95674.351530673273</v>
      </c>
      <c r="N33939">
        <v>16</v>
      </c>
      <c r="O33939">
        <v>68.736745472399733</v>
      </c>
      <c r="P33939" t="str">
        <f t="shared" si="530"/>
        <v>College</v>
      </c>
    </row>
    <row r="33940" spans="1:16">
      <c r="A33940">
        <v>2024</v>
      </c>
      <c r="B33940">
        <v>82886</v>
      </c>
      <c r="C33940">
        <v>3</v>
      </c>
      <c r="D33940">
        <v>20240100090600</v>
      </c>
      <c r="E33940">
        <v>1</v>
      </c>
      <c r="F33940">
        <v>1942.38</v>
      </c>
      <c r="G33940">
        <v>1</v>
      </c>
      <c r="H33940">
        <v>20240100090601</v>
      </c>
      <c r="I33940">
        <v>202401000906011</v>
      </c>
      <c r="J33940">
        <v>1942.38</v>
      </c>
      <c r="K33940">
        <v>37</v>
      </c>
      <c r="L33940">
        <v>1</v>
      </c>
      <c r="M33940">
        <v>96841.669916642641</v>
      </c>
      <c r="N33940">
        <v>16</v>
      </c>
      <c r="O33940">
        <v>71.841736253439166</v>
      </c>
      <c r="P33940" t="str">
        <f t="shared" si="530"/>
        <v>College</v>
      </c>
    </row>
    <row r="33941" spans="1:16">
      <c r="A33941">
        <v>2024</v>
      </c>
      <c r="B33941">
        <v>82992</v>
      </c>
      <c r="C33941">
        <v>3</v>
      </c>
      <c r="D33941">
        <v>20230300091200</v>
      </c>
      <c r="E33941">
        <v>1</v>
      </c>
      <c r="F33941">
        <v>1902.36</v>
      </c>
      <c r="G33941">
        <v>1</v>
      </c>
      <c r="H33941">
        <v>20230300091201</v>
      </c>
      <c r="I33941">
        <v>202303000912011</v>
      </c>
      <c r="J33941">
        <v>1902.36</v>
      </c>
      <c r="K33941">
        <v>61</v>
      </c>
      <c r="L33941">
        <v>1</v>
      </c>
      <c r="M33941">
        <v>29429.715917493009</v>
      </c>
      <c r="N33941">
        <v>10</v>
      </c>
      <c r="O33941">
        <v>74.040650406557177</v>
      </c>
      <c r="P33941" t="str">
        <f t="shared" si="530"/>
        <v>High School</v>
      </c>
    </row>
    <row r="33942" spans="1:16">
      <c r="A33942">
        <v>2024</v>
      </c>
      <c r="B33942">
        <v>83146</v>
      </c>
      <c r="C33942">
        <v>3</v>
      </c>
      <c r="D33942">
        <v>20230300092600</v>
      </c>
      <c r="E33942">
        <v>1</v>
      </c>
      <c r="F33942">
        <v>2310.2199999999998</v>
      </c>
      <c r="G33942">
        <v>2</v>
      </c>
      <c r="H33942">
        <v>20230300092602</v>
      </c>
      <c r="I33942">
        <v>202303000926021</v>
      </c>
      <c r="J33942">
        <v>2310.2199999999998</v>
      </c>
      <c r="K33942">
        <v>40</v>
      </c>
      <c r="L33942">
        <v>1</v>
      </c>
      <c r="M33942">
        <v>74167.58452692526</v>
      </c>
      <c r="N33942">
        <v>14</v>
      </c>
      <c r="O33942">
        <v>71.665071442540352</v>
      </c>
      <c r="P33942" t="str">
        <f t="shared" si="530"/>
        <v>College</v>
      </c>
    </row>
    <row r="33943" spans="1:16">
      <c r="A33943">
        <v>2024</v>
      </c>
      <c r="B33943">
        <v>83349</v>
      </c>
      <c r="C33943">
        <v>3</v>
      </c>
      <c r="D33943">
        <v>20230300095900</v>
      </c>
      <c r="E33943">
        <v>1</v>
      </c>
      <c r="F33943">
        <v>1739.42</v>
      </c>
      <c r="G33943">
        <v>5</v>
      </c>
      <c r="H33943">
        <v>20230300095903</v>
      </c>
      <c r="I33943">
        <v>202303000959031</v>
      </c>
      <c r="J33943">
        <v>1702.4</v>
      </c>
      <c r="K33943">
        <v>56</v>
      </c>
      <c r="L33943">
        <v>1</v>
      </c>
      <c r="M33943">
        <v>50012.791102661642</v>
      </c>
      <c r="N33943">
        <v>12</v>
      </c>
      <c r="O33943">
        <v>70.109209112063468</v>
      </c>
      <c r="P33943" t="str">
        <f t="shared" si="530"/>
        <v>High School</v>
      </c>
    </row>
    <row r="33944" spans="1:16">
      <c r="A33944">
        <v>2024</v>
      </c>
      <c r="B33944">
        <v>84041</v>
      </c>
      <c r="C33944">
        <v>3</v>
      </c>
      <c r="D33944">
        <v>0</v>
      </c>
      <c r="E33944">
        <v>1</v>
      </c>
      <c r="F33944">
        <v>3156.46</v>
      </c>
      <c r="G33944">
        <v>2</v>
      </c>
      <c r="H33944">
        <v>0</v>
      </c>
      <c r="I33944">
        <v>0</v>
      </c>
      <c r="J33944">
        <v>3156.46</v>
      </c>
      <c r="K33944">
        <v>43</v>
      </c>
      <c r="L33944">
        <v>1</v>
      </c>
      <c r="M33944">
        <v>79473.255242229046</v>
      </c>
      <c r="N33944">
        <v>14</v>
      </c>
      <c r="O33944">
        <v>72.744458043758613</v>
      </c>
      <c r="P33944" t="str">
        <f t="shared" si="530"/>
        <v>College</v>
      </c>
    </row>
    <row r="33945" spans="1:16">
      <c r="A33945">
        <v>2024</v>
      </c>
      <c r="B33945">
        <v>84207</v>
      </c>
      <c r="C33945">
        <v>3</v>
      </c>
      <c r="D33945">
        <v>20231200102200</v>
      </c>
      <c r="E33945">
        <v>1</v>
      </c>
      <c r="F33945">
        <v>4744.49</v>
      </c>
      <c r="G33945">
        <v>2</v>
      </c>
      <c r="H33945">
        <v>20231200102202</v>
      </c>
      <c r="I33945">
        <v>202312001022021</v>
      </c>
      <c r="J33945">
        <v>5240.5200000000004</v>
      </c>
      <c r="K33945">
        <v>40</v>
      </c>
      <c r="L33945">
        <v>2</v>
      </c>
      <c r="M33945">
        <v>72616.028287532856</v>
      </c>
      <c r="N33945">
        <v>14</v>
      </c>
      <c r="O33945">
        <v>69.243903385488196</v>
      </c>
      <c r="P33945" t="str">
        <f t="shared" si="530"/>
        <v>College</v>
      </c>
    </row>
    <row r="33946" spans="1:16">
      <c r="A33946">
        <v>2024</v>
      </c>
      <c r="B33946">
        <v>84219</v>
      </c>
      <c r="C33946">
        <v>3</v>
      </c>
      <c r="D33946">
        <v>20230200100100</v>
      </c>
      <c r="E33946">
        <v>1</v>
      </c>
      <c r="F33946">
        <v>2438.33</v>
      </c>
      <c r="G33946">
        <v>4</v>
      </c>
      <c r="H33946">
        <v>20230200100103</v>
      </c>
      <c r="I33946">
        <v>202302001001031</v>
      </c>
      <c r="J33946">
        <v>2665.85</v>
      </c>
      <c r="K33946">
        <v>34</v>
      </c>
      <c r="L33946">
        <v>2</v>
      </c>
      <c r="M33946">
        <v>89853.940528439314</v>
      </c>
      <c r="N33946">
        <v>16</v>
      </c>
      <c r="O33946">
        <v>69.863575896206996</v>
      </c>
      <c r="P33946" t="str">
        <f t="shared" si="530"/>
        <v>College</v>
      </c>
    </row>
    <row r="33947" spans="1:16">
      <c r="A33947">
        <v>2024</v>
      </c>
      <c r="B33947">
        <v>85377</v>
      </c>
      <c r="C33947">
        <v>3</v>
      </c>
      <c r="D33947">
        <v>0</v>
      </c>
      <c r="E33947">
        <v>1</v>
      </c>
      <c r="F33947">
        <v>1965.88</v>
      </c>
      <c r="G33947">
        <v>1</v>
      </c>
      <c r="H33947">
        <v>0</v>
      </c>
      <c r="I33947">
        <v>0</v>
      </c>
      <c r="J33947">
        <v>1965.88</v>
      </c>
      <c r="K33947">
        <v>57</v>
      </c>
      <c r="L33947">
        <v>1</v>
      </c>
      <c r="M33947">
        <v>47840.444104580711</v>
      </c>
      <c r="N33947">
        <v>12</v>
      </c>
      <c r="O33947">
        <v>71.783207862739857</v>
      </c>
      <c r="P33947" t="str">
        <f t="shared" si="530"/>
        <v>High School</v>
      </c>
    </row>
    <row r="33948" spans="1:16">
      <c r="A33948">
        <v>2024</v>
      </c>
      <c r="B33948">
        <v>86164</v>
      </c>
      <c r="C33948">
        <v>3</v>
      </c>
      <c r="D33948">
        <v>20240300119400</v>
      </c>
      <c r="E33948">
        <v>1</v>
      </c>
      <c r="F33948">
        <v>2519.4899999999998</v>
      </c>
      <c r="G33948">
        <v>2</v>
      </c>
      <c r="H33948">
        <v>20240300119402</v>
      </c>
      <c r="I33948">
        <v>202403001194021</v>
      </c>
      <c r="J33948">
        <v>2519.4899999999998</v>
      </c>
      <c r="K33948">
        <v>38</v>
      </c>
      <c r="L33948">
        <v>2</v>
      </c>
      <c r="M33948">
        <v>77500.838917928821</v>
      </c>
      <c r="N33948">
        <v>14</v>
      </c>
      <c r="O33948">
        <v>68.162575834668289</v>
      </c>
      <c r="P33948" t="str">
        <f t="shared" si="530"/>
        <v>College</v>
      </c>
    </row>
    <row r="33949" spans="1:16">
      <c r="A33949">
        <v>2024</v>
      </c>
      <c r="B33949">
        <v>86274</v>
      </c>
      <c r="C33949">
        <v>3</v>
      </c>
      <c r="D33949">
        <v>0</v>
      </c>
      <c r="E33949">
        <v>1</v>
      </c>
      <c r="F33949">
        <v>2116.96</v>
      </c>
      <c r="G33949">
        <v>1</v>
      </c>
      <c r="H33949">
        <v>0</v>
      </c>
      <c r="I33949">
        <v>0</v>
      </c>
      <c r="J33949">
        <v>2116.96</v>
      </c>
      <c r="K33949">
        <v>45</v>
      </c>
      <c r="L33949">
        <v>2</v>
      </c>
      <c r="M33949">
        <v>68709.894291589007</v>
      </c>
      <c r="N33949">
        <v>14</v>
      </c>
      <c r="O33949">
        <v>66.073413876991253</v>
      </c>
      <c r="P33949" t="str">
        <f t="shared" si="530"/>
        <v>College</v>
      </c>
    </row>
    <row r="33950" spans="1:16">
      <c r="A33950">
        <v>2024</v>
      </c>
      <c r="B33950">
        <v>86292</v>
      </c>
      <c r="C33950">
        <v>3</v>
      </c>
      <c r="D33950">
        <v>0</v>
      </c>
      <c r="E33950">
        <v>1</v>
      </c>
      <c r="F33950">
        <v>2369.35</v>
      </c>
      <c r="G33950">
        <v>1</v>
      </c>
      <c r="H33950">
        <v>0</v>
      </c>
      <c r="I33950">
        <v>0</v>
      </c>
      <c r="J33950">
        <v>2369.35</v>
      </c>
      <c r="K33950">
        <v>43</v>
      </c>
      <c r="L33950">
        <v>2</v>
      </c>
      <c r="M33950">
        <v>80655.847698528611</v>
      </c>
      <c r="N33950">
        <v>14</v>
      </c>
      <c r="O33950">
        <v>70.473777505715944</v>
      </c>
      <c r="P33950" t="str">
        <f t="shared" si="530"/>
        <v>College</v>
      </c>
    </row>
    <row r="33951" spans="1:16">
      <c r="A33951">
        <v>2024</v>
      </c>
      <c r="B33951">
        <v>87306</v>
      </c>
      <c r="C33951">
        <v>3</v>
      </c>
      <c r="D33951">
        <v>20240300021200</v>
      </c>
      <c r="E33951">
        <v>1</v>
      </c>
      <c r="F33951">
        <v>511.05</v>
      </c>
      <c r="G33951">
        <v>1</v>
      </c>
      <c r="H33951">
        <v>20240300021201</v>
      </c>
      <c r="I33951">
        <v>202403000212011</v>
      </c>
      <c r="J33951">
        <v>511.05</v>
      </c>
      <c r="K33951">
        <v>37</v>
      </c>
      <c r="L33951">
        <v>2</v>
      </c>
      <c r="M33951">
        <v>98287.730992797646</v>
      </c>
      <c r="N33951">
        <v>16</v>
      </c>
      <c r="O33951">
        <v>72.251586294584698</v>
      </c>
      <c r="P33951" t="str">
        <f t="shared" si="530"/>
        <v>College</v>
      </c>
    </row>
    <row r="33952" spans="1:16">
      <c r="A33952">
        <v>2024</v>
      </c>
      <c r="B33952">
        <v>87456</v>
      </c>
      <c r="C33952">
        <v>3</v>
      </c>
      <c r="D33952">
        <v>20230200031700</v>
      </c>
      <c r="E33952">
        <v>1</v>
      </c>
      <c r="F33952">
        <v>526.79</v>
      </c>
      <c r="G33952">
        <v>1</v>
      </c>
      <c r="H33952">
        <v>20230200031702</v>
      </c>
      <c r="I33952">
        <v>202302000317021</v>
      </c>
      <c r="J33952">
        <v>526.79</v>
      </c>
      <c r="K33952">
        <v>37</v>
      </c>
      <c r="L33952">
        <v>1</v>
      </c>
      <c r="M33952">
        <v>54270.818359793659</v>
      </c>
      <c r="N33952">
        <v>12</v>
      </c>
      <c r="O33952">
        <v>67.306340737422047</v>
      </c>
      <c r="P33952" t="str">
        <f t="shared" si="530"/>
        <v>High School</v>
      </c>
    </row>
    <row r="33953" spans="1:16">
      <c r="A33953">
        <v>2024</v>
      </c>
      <c r="B33953">
        <v>88019</v>
      </c>
      <c r="C33953">
        <v>3</v>
      </c>
      <c r="D33953">
        <v>0</v>
      </c>
      <c r="E33953">
        <v>1</v>
      </c>
      <c r="F33953">
        <v>330.26</v>
      </c>
      <c r="G33953">
        <v>2</v>
      </c>
      <c r="H33953">
        <v>0</v>
      </c>
      <c r="I33953">
        <v>0</v>
      </c>
      <c r="J33953">
        <v>330.26</v>
      </c>
      <c r="K33953">
        <v>31</v>
      </c>
      <c r="L33953">
        <v>2</v>
      </c>
      <c r="M33953">
        <v>95406.212700475808</v>
      </c>
      <c r="N33953">
        <v>16</v>
      </c>
      <c r="O33953">
        <v>66.495479321654201</v>
      </c>
      <c r="P33953" t="str">
        <f t="shared" si="530"/>
        <v>College</v>
      </c>
    </row>
    <row r="33954" spans="1:16">
      <c r="A33954">
        <v>2024</v>
      </c>
      <c r="B33954">
        <v>88686</v>
      </c>
      <c r="C33954">
        <v>3</v>
      </c>
      <c r="D33954">
        <v>20230200247500</v>
      </c>
      <c r="E33954">
        <v>1</v>
      </c>
      <c r="F33954">
        <v>481.21</v>
      </c>
      <c r="G33954">
        <v>1</v>
      </c>
      <c r="H33954">
        <v>20230200247501</v>
      </c>
      <c r="I33954">
        <v>202302002475011</v>
      </c>
      <c r="J33954">
        <v>481.21</v>
      </c>
      <c r="K33954">
        <v>64</v>
      </c>
      <c r="L33954">
        <v>1</v>
      </c>
      <c r="M33954">
        <v>87776.500624865686</v>
      </c>
      <c r="N33954">
        <v>16</v>
      </c>
      <c r="O33954">
        <v>69.808033431332447</v>
      </c>
      <c r="P33954" t="str">
        <f t="shared" si="530"/>
        <v>College</v>
      </c>
    </row>
    <row r="33955" spans="1:16">
      <c r="A33955">
        <v>2024</v>
      </c>
      <c r="B33955">
        <v>88962</v>
      </c>
      <c r="C33955">
        <v>3</v>
      </c>
      <c r="D33955">
        <v>20240300253600</v>
      </c>
      <c r="E33955">
        <v>1</v>
      </c>
      <c r="F33955">
        <v>533.23</v>
      </c>
      <c r="G33955">
        <v>1</v>
      </c>
      <c r="H33955">
        <v>20240300253601</v>
      </c>
      <c r="I33955">
        <v>202403002536011</v>
      </c>
      <c r="J33955">
        <v>533.23</v>
      </c>
      <c r="K33955">
        <v>44</v>
      </c>
      <c r="L33955">
        <v>2</v>
      </c>
      <c r="M33955">
        <v>70606.494495042643</v>
      </c>
      <c r="N33955">
        <v>14</v>
      </c>
      <c r="O33955">
        <v>73.944960498661629</v>
      </c>
      <c r="P33955" t="str">
        <f t="shared" si="530"/>
        <v>College</v>
      </c>
    </row>
    <row r="33956" spans="1:16">
      <c r="A33956">
        <v>2024</v>
      </c>
      <c r="B33956">
        <v>35559</v>
      </c>
      <c r="C33956">
        <v>3</v>
      </c>
      <c r="D33956">
        <v>20221206331000</v>
      </c>
      <c r="E33956">
        <v>1</v>
      </c>
      <c r="F33956">
        <v>2627.56</v>
      </c>
      <c r="G33956">
        <v>1</v>
      </c>
      <c r="H33956">
        <v>20221206331001</v>
      </c>
      <c r="I33956">
        <v>202212063310011</v>
      </c>
      <c r="J33956">
        <v>2627.56</v>
      </c>
      <c r="K33956">
        <v>55</v>
      </c>
      <c r="L33956">
        <v>2</v>
      </c>
      <c r="M33956">
        <v>117445.26397114834</v>
      </c>
      <c r="N33956">
        <v>18</v>
      </c>
      <c r="O33956">
        <v>70.416870756648933</v>
      </c>
      <c r="P33956" t="str">
        <f t="shared" si="530"/>
        <v>Grad School</v>
      </c>
    </row>
    <row r="33957" spans="1:16">
      <c r="A33957">
        <v>2024</v>
      </c>
      <c r="B33957">
        <v>64853</v>
      </c>
      <c r="C33957">
        <v>3</v>
      </c>
      <c r="D33957">
        <v>20230300792700</v>
      </c>
      <c r="E33957">
        <v>1</v>
      </c>
      <c r="F33957">
        <v>1991.02</v>
      </c>
      <c r="G33957">
        <v>1</v>
      </c>
      <c r="H33957">
        <v>20230300792701</v>
      </c>
      <c r="I33957">
        <v>202303007927011</v>
      </c>
      <c r="J33957">
        <v>1991.02</v>
      </c>
      <c r="K33957">
        <v>60</v>
      </c>
      <c r="L33957">
        <v>2</v>
      </c>
      <c r="M33957">
        <v>94168.723411169951</v>
      </c>
      <c r="N33957">
        <v>16</v>
      </c>
      <c r="O33957">
        <v>68.834302086971803</v>
      </c>
      <c r="P33957" t="str">
        <f t="shared" si="530"/>
        <v>College</v>
      </c>
    </row>
    <row r="33958" spans="1:16">
      <c r="A33958">
        <v>2024</v>
      </c>
      <c r="B33958">
        <v>12182</v>
      </c>
      <c r="C33958">
        <v>3</v>
      </c>
      <c r="D33958">
        <v>20230200670000</v>
      </c>
      <c r="E33958">
        <v>1</v>
      </c>
      <c r="F33958">
        <v>4359.03</v>
      </c>
      <c r="G33958">
        <v>1</v>
      </c>
      <c r="H33958">
        <v>20230200670001</v>
      </c>
      <c r="I33958">
        <v>202302006700011</v>
      </c>
      <c r="J33958">
        <v>4359.03</v>
      </c>
      <c r="K33958">
        <v>51</v>
      </c>
      <c r="L33958">
        <v>2</v>
      </c>
      <c r="M33958">
        <v>100161.30440028726</v>
      </c>
      <c r="N33958">
        <v>16</v>
      </c>
      <c r="O33958">
        <v>71.75180160059486</v>
      </c>
      <c r="P33958" t="str">
        <f t="shared" si="530"/>
        <v>College</v>
      </c>
    </row>
    <row r="33959" spans="1:16">
      <c r="A33959">
        <v>2024</v>
      </c>
      <c r="B33959">
        <v>23558</v>
      </c>
      <c r="C33959">
        <v>3</v>
      </c>
      <c r="D33959">
        <v>20231200417200</v>
      </c>
      <c r="E33959">
        <v>1</v>
      </c>
      <c r="F33959">
        <v>4193.33</v>
      </c>
      <c r="G33959">
        <v>1</v>
      </c>
      <c r="H33959">
        <v>20231200417201</v>
      </c>
      <c r="I33959">
        <v>202312004172011</v>
      </c>
      <c r="J33959">
        <v>4193.33</v>
      </c>
      <c r="K33959">
        <v>50</v>
      </c>
      <c r="L33959">
        <v>2</v>
      </c>
      <c r="M33959">
        <v>90264.299667440748</v>
      </c>
      <c r="N33959">
        <v>16</v>
      </c>
      <c r="O33959">
        <v>71.79271531471835</v>
      </c>
      <c r="P33959" t="str">
        <f t="shared" si="530"/>
        <v>College</v>
      </c>
    </row>
    <row r="33960" spans="1:16">
      <c r="A33960">
        <v>2024</v>
      </c>
      <c r="B33960">
        <v>6030</v>
      </c>
      <c r="C33960">
        <v>3</v>
      </c>
      <c r="D33960">
        <v>20240200139200</v>
      </c>
      <c r="E33960">
        <v>1</v>
      </c>
      <c r="F33960">
        <v>2984.02</v>
      </c>
      <c r="G33960">
        <v>1</v>
      </c>
      <c r="H33960">
        <v>20240200139201</v>
      </c>
      <c r="I33960">
        <v>202402001392011</v>
      </c>
      <c r="J33960">
        <v>2984.02</v>
      </c>
      <c r="K33960">
        <v>59</v>
      </c>
      <c r="L33960">
        <v>2</v>
      </c>
      <c r="M33960">
        <v>114111.8812695535</v>
      </c>
      <c r="N33960">
        <v>18</v>
      </c>
      <c r="O33960">
        <v>69.456451858443373</v>
      </c>
      <c r="P33960" t="str">
        <f t="shared" si="530"/>
        <v>Grad School</v>
      </c>
    </row>
    <row r="33961" spans="1:16">
      <c r="A33961">
        <v>2024</v>
      </c>
      <c r="B33961">
        <v>33277</v>
      </c>
      <c r="C33961">
        <v>3</v>
      </c>
      <c r="D33961">
        <v>20231200156800</v>
      </c>
      <c r="E33961">
        <v>1</v>
      </c>
      <c r="F33961">
        <v>403.78</v>
      </c>
      <c r="G33961">
        <v>1</v>
      </c>
      <c r="H33961">
        <v>20231200156801</v>
      </c>
      <c r="I33961">
        <v>202312001568011</v>
      </c>
      <c r="J33961">
        <v>403.78</v>
      </c>
      <c r="K33961">
        <v>36</v>
      </c>
      <c r="L33961">
        <v>2</v>
      </c>
      <c r="M33961">
        <v>94792.795884612002</v>
      </c>
      <c r="N33961">
        <v>16</v>
      </c>
      <c r="O33961">
        <v>70.663658992376298</v>
      </c>
      <c r="P33961" t="str">
        <f t="shared" si="530"/>
        <v>College</v>
      </c>
    </row>
    <row r="33962" spans="1:16">
      <c r="A33962">
        <v>2024</v>
      </c>
      <c r="B33962">
        <v>35373</v>
      </c>
      <c r="C33962">
        <v>3</v>
      </c>
      <c r="D33962">
        <v>20231200840200</v>
      </c>
      <c r="E33962">
        <v>1</v>
      </c>
      <c r="F33962">
        <v>6550.02</v>
      </c>
      <c r="G33962">
        <v>1</v>
      </c>
      <c r="H33962">
        <v>20231200840201</v>
      </c>
      <c r="I33962">
        <v>202312008402011</v>
      </c>
      <c r="J33962">
        <v>6550.02</v>
      </c>
      <c r="K33962">
        <v>27</v>
      </c>
      <c r="L33962">
        <v>1</v>
      </c>
      <c r="M33962">
        <v>140044.13854199613</v>
      </c>
      <c r="N33962">
        <v>20</v>
      </c>
      <c r="O33962">
        <v>67.987689120285211</v>
      </c>
      <c r="P33962" t="str">
        <f t="shared" si="530"/>
        <v>Grad School</v>
      </c>
    </row>
    <row r="33963" spans="1:16">
      <c r="A33963">
        <v>2024</v>
      </c>
      <c r="B33963">
        <v>88128</v>
      </c>
      <c r="C33963">
        <v>3</v>
      </c>
      <c r="D33963">
        <v>20231200240100</v>
      </c>
      <c r="E33963">
        <v>1</v>
      </c>
      <c r="F33963">
        <v>712.61</v>
      </c>
      <c r="G33963">
        <v>1</v>
      </c>
      <c r="H33963">
        <v>20231200240101</v>
      </c>
      <c r="I33963">
        <v>202312002401011</v>
      </c>
      <c r="J33963">
        <v>712.61</v>
      </c>
      <c r="K33963">
        <v>32</v>
      </c>
      <c r="L33963">
        <v>1</v>
      </c>
      <c r="M33963">
        <v>141241.63063409933</v>
      </c>
      <c r="N33963">
        <v>20</v>
      </c>
      <c r="O33963">
        <v>67.80716101454054</v>
      </c>
      <c r="P33963" t="str">
        <f t="shared" si="530"/>
        <v>Grad School</v>
      </c>
    </row>
    <row r="33964" spans="1:16">
      <c r="A33964">
        <v>2024</v>
      </c>
      <c r="B33964">
        <v>77693</v>
      </c>
      <c r="C33964">
        <v>3</v>
      </c>
      <c r="D33964">
        <v>20230100858800</v>
      </c>
      <c r="E33964">
        <v>1</v>
      </c>
      <c r="F33964">
        <v>2004.29</v>
      </c>
      <c r="G33964">
        <v>2</v>
      </c>
      <c r="H33964">
        <v>20230100858802</v>
      </c>
      <c r="I33964">
        <v>202301008588022</v>
      </c>
      <c r="J33964">
        <v>2004.29</v>
      </c>
      <c r="K33964">
        <v>28</v>
      </c>
      <c r="L33964">
        <v>1</v>
      </c>
      <c r="M33964">
        <v>96717.33227501261</v>
      </c>
      <c r="N33964">
        <v>16</v>
      </c>
      <c r="O33964">
        <v>69.31476879367456</v>
      </c>
      <c r="P33964" t="str">
        <f t="shared" si="530"/>
        <v>College</v>
      </c>
    </row>
    <row r="33965" spans="1:16">
      <c r="A33965">
        <v>2024</v>
      </c>
      <c r="B33965">
        <v>31005</v>
      </c>
      <c r="C33965">
        <v>3</v>
      </c>
      <c r="D33965">
        <v>20230100150100</v>
      </c>
      <c r="E33965">
        <v>1</v>
      </c>
      <c r="F33965">
        <v>503.79</v>
      </c>
      <c r="G33965">
        <v>1</v>
      </c>
      <c r="H33965">
        <v>20230100150101</v>
      </c>
      <c r="I33965">
        <v>202301001501011</v>
      </c>
      <c r="J33965">
        <v>503.79</v>
      </c>
      <c r="K33965">
        <v>54</v>
      </c>
      <c r="L33965">
        <v>1</v>
      </c>
      <c r="M33965">
        <v>92361.665841253431</v>
      </c>
      <c r="N33965">
        <v>16</v>
      </c>
      <c r="O33965">
        <v>69.706157633911843</v>
      </c>
      <c r="P33965" t="str">
        <f t="shared" si="530"/>
        <v>College</v>
      </c>
    </row>
    <row r="33966" spans="1:16">
      <c r="A33966">
        <v>2024</v>
      </c>
      <c r="B33966">
        <v>43522</v>
      </c>
      <c r="C33966">
        <v>3</v>
      </c>
      <c r="D33966">
        <v>20240100238900</v>
      </c>
      <c r="E33966">
        <v>1</v>
      </c>
      <c r="F33966">
        <v>3328.03</v>
      </c>
      <c r="G33966">
        <v>1</v>
      </c>
      <c r="H33966">
        <v>20240100238901</v>
      </c>
      <c r="I33966">
        <v>202401002389011</v>
      </c>
      <c r="J33966">
        <v>3328.03</v>
      </c>
      <c r="K33966">
        <v>35</v>
      </c>
      <c r="L33966">
        <v>1</v>
      </c>
      <c r="M33966">
        <v>97026.876922826501</v>
      </c>
      <c r="N33966">
        <v>16</v>
      </c>
      <c r="O33966">
        <v>66.466161600044927</v>
      </c>
      <c r="P33966" t="str">
        <f t="shared" si="530"/>
        <v>College</v>
      </c>
    </row>
    <row r="33967" spans="1:16">
      <c r="A33967">
        <v>2024</v>
      </c>
      <c r="B33967">
        <v>47105</v>
      </c>
      <c r="C33967">
        <v>3</v>
      </c>
      <c r="D33967">
        <v>20231203760500</v>
      </c>
      <c r="E33967">
        <v>1</v>
      </c>
      <c r="F33967">
        <v>3646</v>
      </c>
      <c r="G33967">
        <v>1</v>
      </c>
      <c r="H33967">
        <v>20231203760501</v>
      </c>
      <c r="I33967">
        <v>202312037605012</v>
      </c>
      <c r="J33967">
        <v>3646</v>
      </c>
      <c r="K33967">
        <v>40</v>
      </c>
      <c r="L33967">
        <v>1</v>
      </c>
      <c r="M33967">
        <v>99534.454900370736</v>
      </c>
      <c r="N33967">
        <v>16</v>
      </c>
      <c r="O33967">
        <v>68.348200142168395</v>
      </c>
      <c r="P33967" t="str">
        <f t="shared" si="530"/>
        <v>College</v>
      </c>
    </row>
    <row r="33968" spans="1:16">
      <c r="A33968">
        <v>2024</v>
      </c>
      <c r="B33968">
        <v>1937</v>
      </c>
      <c r="C33968">
        <v>3</v>
      </c>
      <c r="D33968">
        <v>0</v>
      </c>
      <c r="E33968">
        <v>1</v>
      </c>
      <c r="F33968">
        <v>506.24</v>
      </c>
      <c r="G33968">
        <v>1</v>
      </c>
      <c r="H33968">
        <v>0</v>
      </c>
      <c r="I33968">
        <v>0</v>
      </c>
      <c r="J33968">
        <v>506.24</v>
      </c>
      <c r="K33968">
        <v>53</v>
      </c>
      <c r="L33968">
        <v>1</v>
      </c>
      <c r="M33968">
        <v>124368.5589016981</v>
      </c>
      <c r="N33968">
        <v>18</v>
      </c>
      <c r="O33968">
        <v>73.416427954208189</v>
      </c>
      <c r="P33968" t="str">
        <f t="shared" si="530"/>
        <v>Grad School</v>
      </c>
    </row>
    <row r="33969" spans="1:16">
      <c r="A33969">
        <v>2024</v>
      </c>
      <c r="B33969">
        <v>1998</v>
      </c>
      <c r="C33969">
        <v>3</v>
      </c>
      <c r="D33969">
        <v>0</v>
      </c>
      <c r="E33969">
        <v>1</v>
      </c>
      <c r="F33969">
        <v>407.69</v>
      </c>
      <c r="G33969">
        <v>1</v>
      </c>
      <c r="H33969">
        <v>0</v>
      </c>
      <c r="I33969">
        <v>0</v>
      </c>
      <c r="J33969">
        <v>407.69</v>
      </c>
      <c r="K33969">
        <v>43</v>
      </c>
      <c r="L33969">
        <v>1</v>
      </c>
      <c r="M33969">
        <v>89233.469435701962</v>
      </c>
      <c r="N33969">
        <v>16</v>
      </c>
      <c r="O33969">
        <v>70.431891198423628</v>
      </c>
      <c r="P33969" t="str">
        <f t="shared" si="530"/>
        <v>College</v>
      </c>
    </row>
    <row r="33970" spans="1:16">
      <c r="A33970">
        <v>2024</v>
      </c>
      <c r="B33970">
        <v>7196</v>
      </c>
      <c r="C33970">
        <v>3</v>
      </c>
      <c r="D33970">
        <v>0</v>
      </c>
      <c r="E33970">
        <v>1</v>
      </c>
      <c r="F33970">
        <v>2761.59</v>
      </c>
      <c r="G33970">
        <v>2</v>
      </c>
      <c r="H33970">
        <v>0</v>
      </c>
      <c r="I33970">
        <v>0</v>
      </c>
      <c r="J33970">
        <v>2761.59</v>
      </c>
      <c r="K33970">
        <v>51</v>
      </c>
      <c r="L33970">
        <v>1</v>
      </c>
      <c r="M33970">
        <v>115661.87334984734</v>
      </c>
      <c r="N33970">
        <v>18</v>
      </c>
      <c r="O33970">
        <v>68.788540017658377</v>
      </c>
      <c r="P33970" t="str">
        <f t="shared" si="530"/>
        <v>Grad School</v>
      </c>
    </row>
    <row r="33971" spans="1:16">
      <c r="A33971">
        <v>2024</v>
      </c>
      <c r="B33971">
        <v>36592</v>
      </c>
      <c r="C33971">
        <v>3</v>
      </c>
      <c r="D33971">
        <v>0</v>
      </c>
      <c r="E33971">
        <v>1</v>
      </c>
      <c r="F33971">
        <v>3408.25</v>
      </c>
      <c r="G33971">
        <v>1</v>
      </c>
      <c r="H33971">
        <v>0</v>
      </c>
      <c r="I33971">
        <v>0</v>
      </c>
      <c r="J33971">
        <v>3408.25</v>
      </c>
      <c r="K33971">
        <v>52</v>
      </c>
      <c r="L33971">
        <v>2</v>
      </c>
      <c r="M33971">
        <v>94068.564569964205</v>
      </c>
      <c r="N33971">
        <v>16</v>
      </c>
      <c r="O33971">
        <v>68.551936869566106</v>
      </c>
      <c r="P33971" t="str">
        <f t="shared" si="530"/>
        <v>College</v>
      </c>
    </row>
    <row r="33972" spans="1:16">
      <c r="A33972">
        <v>2024</v>
      </c>
      <c r="B33972">
        <v>40317</v>
      </c>
      <c r="C33972">
        <v>3</v>
      </c>
      <c r="D33972">
        <v>20221204431100</v>
      </c>
      <c r="E33972">
        <v>1</v>
      </c>
      <c r="F33972">
        <v>2015.43</v>
      </c>
      <c r="G33972">
        <v>1</v>
      </c>
      <c r="H33972">
        <v>20221204431101</v>
      </c>
      <c r="I33972">
        <v>202212044311011</v>
      </c>
      <c r="J33972">
        <v>2015.43</v>
      </c>
      <c r="K33972">
        <v>34</v>
      </c>
      <c r="L33972">
        <v>1</v>
      </c>
      <c r="M33972">
        <v>98533.565784606879</v>
      </c>
      <c r="N33972">
        <v>16</v>
      </c>
      <c r="O33972">
        <v>74.298797353733249</v>
      </c>
      <c r="P33972" t="str">
        <f t="shared" si="530"/>
        <v>College</v>
      </c>
    </row>
    <row r="33973" spans="1:16">
      <c r="A33973">
        <v>2024</v>
      </c>
      <c r="B33973">
        <v>40437</v>
      </c>
      <c r="C33973">
        <v>3</v>
      </c>
      <c r="D33973">
        <v>0</v>
      </c>
      <c r="E33973">
        <v>1</v>
      </c>
      <c r="F33973">
        <v>2894.37</v>
      </c>
      <c r="G33973">
        <v>1</v>
      </c>
      <c r="H33973">
        <v>0</v>
      </c>
      <c r="I33973">
        <v>0</v>
      </c>
      <c r="J33973">
        <v>2894.37</v>
      </c>
      <c r="K33973">
        <v>29</v>
      </c>
      <c r="L33973">
        <v>1</v>
      </c>
      <c r="M33973">
        <v>99141.129887438001</v>
      </c>
      <c r="N33973">
        <v>16</v>
      </c>
      <c r="O33973">
        <v>67.122043304782565</v>
      </c>
      <c r="P33973" t="str">
        <f t="shared" si="530"/>
        <v>College</v>
      </c>
    </row>
    <row r="33974" spans="1:16">
      <c r="A33974">
        <v>2024</v>
      </c>
      <c r="B33974">
        <v>65563</v>
      </c>
      <c r="C33974">
        <v>3</v>
      </c>
      <c r="D33974">
        <v>0</v>
      </c>
      <c r="E33974">
        <v>1</v>
      </c>
      <c r="F33974">
        <v>3992.11</v>
      </c>
      <c r="G33974">
        <v>1</v>
      </c>
      <c r="H33974">
        <v>0</v>
      </c>
      <c r="I33974">
        <v>0</v>
      </c>
      <c r="J33974">
        <v>3992.11</v>
      </c>
      <c r="K33974">
        <v>27</v>
      </c>
      <c r="L33974">
        <v>1</v>
      </c>
      <c r="M33974">
        <v>70355.628550622423</v>
      </c>
      <c r="N33974">
        <v>14</v>
      </c>
      <c r="O33974">
        <v>66.796813675158404</v>
      </c>
      <c r="P33974" t="str">
        <f t="shared" si="530"/>
        <v>College</v>
      </c>
    </row>
    <row r="33975" spans="1:16">
      <c r="A33975">
        <v>2024</v>
      </c>
      <c r="B33975">
        <v>70437</v>
      </c>
      <c r="C33975">
        <v>3</v>
      </c>
      <c r="D33975">
        <v>20240200129400</v>
      </c>
      <c r="E33975">
        <v>1</v>
      </c>
      <c r="F33975">
        <v>3585.9</v>
      </c>
      <c r="G33975">
        <v>1</v>
      </c>
      <c r="H33975">
        <v>20240200129401</v>
      </c>
      <c r="I33975">
        <v>202402001294011</v>
      </c>
      <c r="J33975">
        <v>3585.9</v>
      </c>
      <c r="K33975">
        <v>31</v>
      </c>
      <c r="L33975">
        <v>2</v>
      </c>
      <c r="M33975">
        <v>104281.40085418061</v>
      </c>
      <c r="N33975">
        <v>16</v>
      </c>
      <c r="O33975">
        <v>70.264559097139497</v>
      </c>
      <c r="P33975" t="str">
        <f t="shared" si="530"/>
        <v>College</v>
      </c>
    </row>
    <row r="33976" spans="1:16">
      <c r="A33976">
        <v>2024</v>
      </c>
      <c r="B33976">
        <v>77157</v>
      </c>
      <c r="C33976">
        <v>3</v>
      </c>
      <c r="D33976">
        <v>20240300857700</v>
      </c>
      <c r="E33976">
        <v>1</v>
      </c>
      <c r="F33976">
        <v>1777.46</v>
      </c>
      <c r="G33976">
        <v>1</v>
      </c>
      <c r="H33976">
        <v>20240300857701</v>
      </c>
      <c r="I33976">
        <v>202403008577011</v>
      </c>
      <c r="J33976">
        <v>1777.46</v>
      </c>
      <c r="K33976">
        <v>51</v>
      </c>
      <c r="L33976">
        <v>2</v>
      </c>
      <c r="M33976">
        <v>95957.048606748038</v>
      </c>
      <c r="N33976">
        <v>16</v>
      </c>
      <c r="O33976">
        <v>69.553799599458628</v>
      </c>
      <c r="P33976" t="str">
        <f t="shared" si="530"/>
        <v>College</v>
      </c>
    </row>
    <row r="33977" spans="1:16">
      <c r="A33977">
        <v>2024</v>
      </c>
      <c r="B33977">
        <v>83935</v>
      </c>
      <c r="C33977">
        <v>3</v>
      </c>
      <c r="D33977">
        <v>0</v>
      </c>
      <c r="E33977">
        <v>1</v>
      </c>
      <c r="F33977">
        <v>2516.58</v>
      </c>
      <c r="G33977">
        <v>1</v>
      </c>
      <c r="H33977">
        <v>0</v>
      </c>
      <c r="I33977">
        <v>0</v>
      </c>
      <c r="J33977">
        <v>2516.58</v>
      </c>
      <c r="K33977">
        <v>39</v>
      </c>
      <c r="L33977">
        <v>2</v>
      </c>
      <c r="M33977">
        <v>95999.201694693271</v>
      </c>
      <c r="N33977">
        <v>16</v>
      </c>
      <c r="O33977">
        <v>70.785022473877262</v>
      </c>
      <c r="P33977" t="str">
        <f t="shared" si="530"/>
        <v>College</v>
      </c>
    </row>
    <row r="33978" spans="1:16">
      <c r="A33978">
        <v>2024</v>
      </c>
      <c r="B33978">
        <v>25401</v>
      </c>
      <c r="C33978">
        <v>3</v>
      </c>
      <c r="D33978">
        <v>20230300449500</v>
      </c>
      <c r="E33978">
        <v>1</v>
      </c>
      <c r="F33978">
        <v>2389.89</v>
      </c>
      <c r="G33978">
        <v>2</v>
      </c>
      <c r="H33978">
        <v>20230300449502</v>
      </c>
      <c r="I33978">
        <v>202303004495021</v>
      </c>
      <c r="J33978">
        <v>2389.89</v>
      </c>
      <c r="K33978">
        <v>46</v>
      </c>
      <c r="L33978">
        <v>2</v>
      </c>
      <c r="M33978">
        <v>96935.434221805641</v>
      </c>
      <c r="N33978">
        <v>16</v>
      </c>
      <c r="O33978">
        <v>69.198554732613502</v>
      </c>
      <c r="P33978" t="str">
        <f t="shared" si="530"/>
        <v>College</v>
      </c>
    </row>
    <row r="33979" spans="1:16">
      <c r="A33979">
        <v>2024</v>
      </c>
      <c r="B33979">
        <v>77138</v>
      </c>
      <c r="C33979">
        <v>3</v>
      </c>
      <c r="D33979">
        <v>0</v>
      </c>
      <c r="E33979">
        <v>1</v>
      </c>
      <c r="F33979">
        <v>2756.36</v>
      </c>
      <c r="G33979">
        <v>2</v>
      </c>
      <c r="H33979">
        <v>0</v>
      </c>
      <c r="I33979">
        <v>0</v>
      </c>
      <c r="J33979">
        <v>2756.36</v>
      </c>
      <c r="K33979">
        <v>44</v>
      </c>
      <c r="L33979">
        <v>2</v>
      </c>
      <c r="M33979">
        <v>89720.446172091673</v>
      </c>
      <c r="N33979">
        <v>16</v>
      </c>
      <c r="O33979">
        <v>65.415428576518508</v>
      </c>
      <c r="P33979" t="str">
        <f t="shared" si="530"/>
        <v>College</v>
      </c>
    </row>
    <row r="33980" spans="1:16">
      <c r="A33980">
        <v>2024</v>
      </c>
      <c r="B33980">
        <v>25296</v>
      </c>
      <c r="C33980">
        <v>3</v>
      </c>
      <c r="D33980">
        <v>20240200455600</v>
      </c>
      <c r="E33980">
        <v>1</v>
      </c>
      <c r="F33980">
        <v>2300.44</v>
      </c>
      <c r="G33980">
        <v>1</v>
      </c>
      <c r="H33980">
        <v>20240200455601</v>
      </c>
      <c r="I33980">
        <v>202402004556011</v>
      </c>
      <c r="J33980">
        <v>2300.44</v>
      </c>
      <c r="K33980">
        <v>28</v>
      </c>
      <c r="L33980">
        <v>1</v>
      </c>
      <c r="M33980">
        <v>51303.766397375592</v>
      </c>
      <c r="N33980">
        <v>12</v>
      </c>
      <c r="O33980">
        <v>71.176617730969653</v>
      </c>
      <c r="P33980" t="str">
        <f t="shared" si="530"/>
        <v>High School</v>
      </c>
    </row>
    <row r="33981" spans="1:16">
      <c r="A33981">
        <v>2024</v>
      </c>
      <c r="B33981">
        <v>25446</v>
      </c>
      <c r="C33981">
        <v>3</v>
      </c>
      <c r="D33981">
        <v>20221203442800</v>
      </c>
      <c r="E33981">
        <v>1</v>
      </c>
      <c r="F33981">
        <v>1825.6</v>
      </c>
      <c r="G33981">
        <v>2</v>
      </c>
      <c r="H33981">
        <v>20221203442802</v>
      </c>
      <c r="I33981">
        <v>202212034428021</v>
      </c>
      <c r="J33981">
        <v>1825.6</v>
      </c>
      <c r="K33981">
        <v>49</v>
      </c>
      <c r="L33981">
        <v>2</v>
      </c>
      <c r="M33981">
        <v>114019.1823463967</v>
      </c>
      <c r="N33981">
        <v>18</v>
      </c>
      <c r="O33981">
        <v>71.150661311376325</v>
      </c>
      <c r="P33981" t="str">
        <f t="shared" si="530"/>
        <v>Grad School</v>
      </c>
    </row>
    <row r="33982" spans="1:16">
      <c r="A33982">
        <v>2024</v>
      </c>
      <c r="B33982">
        <v>33286</v>
      </c>
      <c r="C33982">
        <v>3</v>
      </c>
      <c r="D33982">
        <v>20240200161600</v>
      </c>
      <c r="E33982">
        <v>1</v>
      </c>
      <c r="F33982">
        <v>271.66000000000003</v>
      </c>
      <c r="G33982">
        <v>1</v>
      </c>
      <c r="H33982">
        <v>20240200161601</v>
      </c>
      <c r="I33982">
        <v>202402001616011</v>
      </c>
      <c r="J33982">
        <v>271.66000000000003</v>
      </c>
      <c r="K33982">
        <v>45</v>
      </c>
      <c r="L33982">
        <v>1</v>
      </c>
      <c r="M33982">
        <v>57989.782998632567</v>
      </c>
      <c r="N33982">
        <v>12</v>
      </c>
      <c r="O33982">
        <v>68.961684105969042</v>
      </c>
      <c r="P33982" t="str">
        <f t="shared" si="530"/>
        <v>High School</v>
      </c>
    </row>
    <row r="33983" spans="1:16">
      <c r="A33983">
        <v>2024</v>
      </c>
      <c r="B33983">
        <v>39105</v>
      </c>
      <c r="C33983">
        <v>3</v>
      </c>
      <c r="D33983">
        <v>20240300598100</v>
      </c>
      <c r="E33983">
        <v>1</v>
      </c>
      <c r="F33983">
        <v>3232.28</v>
      </c>
      <c r="G33983">
        <v>2</v>
      </c>
      <c r="H33983">
        <v>20240300598102</v>
      </c>
      <c r="I33983">
        <v>202403005981021</v>
      </c>
      <c r="J33983">
        <v>3232.28</v>
      </c>
      <c r="K33983">
        <v>30</v>
      </c>
      <c r="L33983">
        <v>2</v>
      </c>
      <c r="M33983">
        <v>117926.80383312012</v>
      </c>
      <c r="N33983">
        <v>18</v>
      </c>
      <c r="O33983">
        <v>70.254381565580786</v>
      </c>
      <c r="P33983" t="str">
        <f t="shared" si="530"/>
        <v>Grad School</v>
      </c>
    </row>
    <row r="33984" spans="1:16">
      <c r="A33984">
        <v>2024</v>
      </c>
      <c r="B33984">
        <v>41041</v>
      </c>
      <c r="C33984">
        <v>3</v>
      </c>
      <c r="D33984">
        <v>20231200713700</v>
      </c>
      <c r="E33984">
        <v>1</v>
      </c>
      <c r="F33984">
        <v>3362.37</v>
      </c>
      <c r="G33984">
        <v>1</v>
      </c>
      <c r="H33984">
        <v>20231200713701</v>
      </c>
      <c r="I33984">
        <v>202312007137011</v>
      </c>
      <c r="J33984">
        <v>3362.37</v>
      </c>
      <c r="K33984">
        <v>31</v>
      </c>
      <c r="L33984">
        <v>2</v>
      </c>
      <c r="M33984">
        <v>116077.46328524456</v>
      </c>
      <c r="N33984">
        <v>18</v>
      </c>
      <c r="O33984">
        <v>71.389882299553378</v>
      </c>
      <c r="P33984" t="str">
        <f t="shared" si="530"/>
        <v>Grad School</v>
      </c>
    </row>
    <row r="33985" spans="1:16">
      <c r="A33985">
        <v>2024</v>
      </c>
      <c r="B33985">
        <v>70721</v>
      </c>
      <c r="C33985">
        <v>3</v>
      </c>
      <c r="D33985">
        <v>0</v>
      </c>
      <c r="E33985">
        <v>1</v>
      </c>
      <c r="F33985">
        <v>2807.4</v>
      </c>
      <c r="G33985">
        <v>1</v>
      </c>
      <c r="H33985">
        <v>0</v>
      </c>
      <c r="I33985">
        <v>0</v>
      </c>
      <c r="J33985">
        <v>2807.4</v>
      </c>
      <c r="K33985">
        <v>31</v>
      </c>
      <c r="L33985">
        <v>1</v>
      </c>
      <c r="M33985">
        <v>54878.528187173928</v>
      </c>
      <c r="N33985">
        <v>12</v>
      </c>
      <c r="O33985">
        <v>70.248558563363133</v>
      </c>
      <c r="P33985" t="str">
        <f t="shared" si="530"/>
        <v>High School</v>
      </c>
    </row>
    <row r="33986" spans="1:16">
      <c r="A33986">
        <v>2024</v>
      </c>
      <c r="B33986">
        <v>71388</v>
      </c>
      <c r="C33986">
        <v>3</v>
      </c>
      <c r="D33986">
        <v>20240200536300</v>
      </c>
      <c r="E33986">
        <v>1</v>
      </c>
      <c r="F33986">
        <v>572.34</v>
      </c>
      <c r="G33986">
        <v>1</v>
      </c>
      <c r="H33986">
        <v>20240200536301</v>
      </c>
      <c r="I33986">
        <v>202402005363011</v>
      </c>
      <c r="J33986">
        <v>572.34</v>
      </c>
      <c r="K33986">
        <v>27</v>
      </c>
      <c r="L33986">
        <v>1</v>
      </c>
      <c r="M33986">
        <v>55123.951336009071</v>
      </c>
      <c r="N33986">
        <v>12</v>
      </c>
      <c r="O33986">
        <v>68.616773400172463</v>
      </c>
      <c r="P33986" t="str">
        <f t="shared" si="530"/>
        <v>High School</v>
      </c>
    </row>
    <row r="33987" spans="1:16">
      <c r="A33987">
        <v>2024</v>
      </c>
      <c r="B33987">
        <v>47231</v>
      </c>
      <c r="C33987">
        <v>3</v>
      </c>
      <c r="D33987">
        <v>0</v>
      </c>
      <c r="E33987">
        <v>1</v>
      </c>
      <c r="F33987">
        <v>3826.64</v>
      </c>
      <c r="G33987">
        <v>1</v>
      </c>
      <c r="H33987">
        <v>0</v>
      </c>
      <c r="I33987">
        <v>0</v>
      </c>
      <c r="J33987">
        <v>3826.64</v>
      </c>
      <c r="K33987">
        <v>27</v>
      </c>
      <c r="L33987">
        <v>2</v>
      </c>
      <c r="M33987">
        <v>110341.08150609741</v>
      </c>
      <c r="N33987">
        <v>18</v>
      </c>
      <c r="O33987">
        <v>74.452384576879211</v>
      </c>
      <c r="P33987" t="str">
        <f t="shared" ref="P33987:P34050" si="531">IF(N33987&lt;=12,"High School",IF(N33987&lt;=16,"College","Grad School"))</f>
        <v>Grad School</v>
      </c>
    </row>
    <row r="33988" spans="1:16">
      <c r="A33988">
        <v>2024</v>
      </c>
      <c r="B33988">
        <v>4672</v>
      </c>
      <c r="C33988">
        <v>3</v>
      </c>
      <c r="D33988">
        <v>20240200400400</v>
      </c>
      <c r="E33988">
        <v>1</v>
      </c>
      <c r="F33988">
        <v>2759.04</v>
      </c>
      <c r="G33988">
        <v>1</v>
      </c>
      <c r="H33988">
        <v>20240200400401</v>
      </c>
      <c r="I33988">
        <v>202402004004011</v>
      </c>
      <c r="J33988">
        <v>2759.04</v>
      </c>
      <c r="K33988">
        <v>54</v>
      </c>
      <c r="L33988">
        <v>2</v>
      </c>
      <c r="M33988">
        <v>122779.43959650867</v>
      </c>
      <c r="N33988">
        <v>18</v>
      </c>
      <c r="O33988">
        <v>73.315440245340682</v>
      </c>
      <c r="P33988" t="str">
        <f t="shared" si="531"/>
        <v>Grad School</v>
      </c>
    </row>
    <row r="33989" spans="1:16">
      <c r="A33989">
        <v>2024</v>
      </c>
      <c r="B33989">
        <v>9674</v>
      </c>
      <c r="C33989">
        <v>3</v>
      </c>
      <c r="D33989">
        <v>0</v>
      </c>
      <c r="E33989">
        <v>1</v>
      </c>
      <c r="F33989">
        <v>2835.53</v>
      </c>
      <c r="G33989">
        <v>2</v>
      </c>
      <c r="H33989">
        <v>0</v>
      </c>
      <c r="I33989">
        <v>0</v>
      </c>
      <c r="J33989">
        <v>2835.53</v>
      </c>
      <c r="K33989">
        <v>42</v>
      </c>
      <c r="L33989">
        <v>2</v>
      </c>
      <c r="M33989">
        <v>125689.11279868889</v>
      </c>
      <c r="N33989">
        <v>18</v>
      </c>
      <c r="O33989">
        <v>68.835538012395858</v>
      </c>
      <c r="P33989" t="str">
        <f t="shared" si="531"/>
        <v>Grad School</v>
      </c>
    </row>
    <row r="33990" spans="1:16">
      <c r="A33990">
        <v>2024</v>
      </c>
      <c r="B33990">
        <v>13826</v>
      </c>
      <c r="C33990">
        <v>3</v>
      </c>
      <c r="D33990">
        <v>20230100692400</v>
      </c>
      <c r="E33990">
        <v>1</v>
      </c>
      <c r="F33990">
        <v>2107.58</v>
      </c>
      <c r="G33990">
        <v>1</v>
      </c>
      <c r="H33990">
        <v>20230100692401</v>
      </c>
      <c r="I33990">
        <v>202301006924011</v>
      </c>
      <c r="J33990">
        <v>2107.58</v>
      </c>
      <c r="K33990">
        <v>42</v>
      </c>
      <c r="L33990">
        <v>2</v>
      </c>
      <c r="M33990">
        <v>116263.9603514812</v>
      </c>
      <c r="N33990">
        <v>18</v>
      </c>
      <c r="O33990">
        <v>75.173352141505973</v>
      </c>
      <c r="P33990" t="str">
        <f t="shared" si="531"/>
        <v>Grad School</v>
      </c>
    </row>
    <row r="33991" spans="1:16">
      <c r="A33991">
        <v>2024</v>
      </c>
      <c r="B33991">
        <v>20215</v>
      </c>
      <c r="C33991">
        <v>3</v>
      </c>
      <c r="D33991">
        <v>0</v>
      </c>
      <c r="E33991">
        <v>1</v>
      </c>
      <c r="F33991">
        <v>2154.25</v>
      </c>
      <c r="G33991">
        <v>2</v>
      </c>
      <c r="H33991">
        <v>0</v>
      </c>
      <c r="I33991">
        <v>0</v>
      </c>
      <c r="J33991">
        <v>2154.25</v>
      </c>
      <c r="K33991">
        <v>52</v>
      </c>
      <c r="L33991">
        <v>2</v>
      </c>
      <c r="M33991">
        <v>75084.472576352142</v>
      </c>
      <c r="N33991">
        <v>14</v>
      </c>
      <c r="O33991">
        <v>69.312190154938847</v>
      </c>
      <c r="P33991" t="str">
        <f t="shared" si="531"/>
        <v>College</v>
      </c>
    </row>
    <row r="33992" spans="1:16">
      <c r="A33992">
        <v>2024</v>
      </c>
      <c r="B33992">
        <v>88234</v>
      </c>
      <c r="C33992">
        <v>3</v>
      </c>
      <c r="D33992">
        <v>20230300241400</v>
      </c>
      <c r="E33992">
        <v>1</v>
      </c>
      <c r="F33992">
        <v>706.2</v>
      </c>
      <c r="G33992">
        <v>1</v>
      </c>
      <c r="H33992">
        <v>20230300241401</v>
      </c>
      <c r="I33992">
        <v>202303002414011</v>
      </c>
      <c r="J33992">
        <v>706.2</v>
      </c>
      <c r="K33992">
        <v>51</v>
      </c>
      <c r="L33992">
        <v>2</v>
      </c>
      <c r="M33992">
        <v>69506.457719825572</v>
      </c>
      <c r="N33992">
        <v>14</v>
      </c>
      <c r="O33992">
        <v>68.653258355677778</v>
      </c>
      <c r="P33992" t="str">
        <f t="shared" si="531"/>
        <v>College</v>
      </c>
    </row>
    <row r="33993" spans="1:16">
      <c r="A33993">
        <v>2024</v>
      </c>
      <c r="B33993">
        <v>6176</v>
      </c>
      <c r="C33993">
        <v>3</v>
      </c>
      <c r="D33993">
        <v>20230100141700</v>
      </c>
      <c r="E33993">
        <v>1</v>
      </c>
      <c r="F33993">
        <v>2992.19</v>
      </c>
      <c r="G33993">
        <v>1</v>
      </c>
      <c r="H33993">
        <v>20230100141701</v>
      </c>
      <c r="I33993">
        <v>202301001417011</v>
      </c>
      <c r="J33993">
        <v>2992.19</v>
      </c>
      <c r="K33993">
        <v>52</v>
      </c>
      <c r="L33993">
        <v>1</v>
      </c>
      <c r="M33993">
        <v>100466.27613043645</v>
      </c>
      <c r="N33993">
        <v>16</v>
      </c>
      <c r="O33993">
        <v>70.9120973831659</v>
      </c>
      <c r="P33993" t="str">
        <f t="shared" si="531"/>
        <v>College</v>
      </c>
    </row>
    <row r="33994" spans="1:16">
      <c r="A33994">
        <v>2024</v>
      </c>
      <c r="B33994">
        <v>22873</v>
      </c>
      <c r="C33994">
        <v>3</v>
      </c>
      <c r="D33994">
        <v>20240200895400</v>
      </c>
      <c r="E33994">
        <v>1</v>
      </c>
      <c r="F33994">
        <v>1966.36</v>
      </c>
      <c r="G33994">
        <v>1</v>
      </c>
      <c r="H33994">
        <v>20240200895401</v>
      </c>
      <c r="I33994">
        <v>202402008954011</v>
      </c>
      <c r="J33994">
        <v>1966.36</v>
      </c>
      <c r="K33994">
        <v>46</v>
      </c>
      <c r="L33994">
        <v>1</v>
      </c>
      <c r="M33994">
        <v>142821.65748173272</v>
      </c>
      <c r="N33994">
        <v>20</v>
      </c>
      <c r="O33994">
        <v>68.515015951278301</v>
      </c>
      <c r="P33994" t="str">
        <f t="shared" si="531"/>
        <v>Grad School</v>
      </c>
    </row>
    <row r="33995" spans="1:16">
      <c r="A33995">
        <v>2024</v>
      </c>
      <c r="B33995">
        <v>218</v>
      </c>
      <c r="C33995">
        <v>3</v>
      </c>
      <c r="D33995">
        <v>20230100360500</v>
      </c>
      <c r="E33995">
        <v>1</v>
      </c>
      <c r="F33995">
        <v>809.64</v>
      </c>
      <c r="G33995">
        <v>1</v>
      </c>
      <c r="H33995">
        <v>20230100360501</v>
      </c>
      <c r="I33995">
        <v>202301003605011</v>
      </c>
      <c r="J33995">
        <v>809.64</v>
      </c>
      <c r="K33995">
        <v>55</v>
      </c>
      <c r="L33995">
        <v>1</v>
      </c>
      <c r="M33995">
        <v>76173.797072803107</v>
      </c>
      <c r="N33995">
        <v>14</v>
      </c>
      <c r="O33995">
        <v>73.192731456786206</v>
      </c>
      <c r="P33995" t="str">
        <f t="shared" si="531"/>
        <v>College</v>
      </c>
    </row>
    <row r="33996" spans="1:16">
      <c r="A33996">
        <v>2024</v>
      </c>
      <c r="B33996">
        <v>563</v>
      </c>
      <c r="C33996">
        <v>3</v>
      </c>
      <c r="D33996">
        <v>20230100367200</v>
      </c>
      <c r="E33996">
        <v>1</v>
      </c>
      <c r="F33996">
        <v>1035.46</v>
      </c>
      <c r="G33996">
        <v>1</v>
      </c>
      <c r="H33996">
        <v>20230100367201</v>
      </c>
      <c r="I33996">
        <v>202301003672011</v>
      </c>
      <c r="J33996">
        <v>1035.46</v>
      </c>
      <c r="K33996">
        <v>27</v>
      </c>
      <c r="L33996">
        <v>1</v>
      </c>
      <c r="M33996">
        <v>49583.292881950794</v>
      </c>
      <c r="N33996">
        <v>12</v>
      </c>
      <c r="O33996">
        <v>68.265669768021439</v>
      </c>
      <c r="P33996" t="str">
        <f t="shared" si="531"/>
        <v>High School</v>
      </c>
    </row>
    <row r="33997" spans="1:16">
      <c r="A33997">
        <v>2024</v>
      </c>
      <c r="B33997">
        <v>594</v>
      </c>
      <c r="C33997">
        <v>3</v>
      </c>
      <c r="D33997">
        <v>0</v>
      </c>
      <c r="E33997">
        <v>1</v>
      </c>
      <c r="F33997">
        <v>1640.55</v>
      </c>
      <c r="G33997">
        <v>2</v>
      </c>
      <c r="H33997">
        <v>0</v>
      </c>
      <c r="I33997">
        <v>0</v>
      </c>
      <c r="J33997">
        <v>1640.55</v>
      </c>
      <c r="K33997">
        <v>28</v>
      </c>
      <c r="L33997">
        <v>2</v>
      </c>
      <c r="M33997">
        <v>116312.82371356491</v>
      </c>
      <c r="N33997">
        <v>18</v>
      </c>
      <c r="O33997">
        <v>72.319759515187911</v>
      </c>
      <c r="P33997" t="str">
        <f t="shared" si="531"/>
        <v>Grad School</v>
      </c>
    </row>
    <row r="33998" spans="1:16">
      <c r="A33998">
        <v>2024</v>
      </c>
      <c r="B33998">
        <v>1186</v>
      </c>
      <c r="C33998">
        <v>3</v>
      </c>
      <c r="D33998">
        <v>20230300496900</v>
      </c>
      <c r="E33998">
        <v>1</v>
      </c>
      <c r="F33998">
        <v>876.07</v>
      </c>
      <c r="G33998">
        <v>1</v>
      </c>
      <c r="H33998">
        <v>20230300496901</v>
      </c>
      <c r="I33998">
        <v>202303004969011</v>
      </c>
      <c r="J33998">
        <v>876.07</v>
      </c>
      <c r="K33998">
        <v>52</v>
      </c>
      <c r="L33998">
        <v>2</v>
      </c>
      <c r="M33998">
        <v>68246.743666361755</v>
      </c>
      <c r="N33998">
        <v>14</v>
      </c>
      <c r="O33998">
        <v>70.568511866019435</v>
      </c>
      <c r="P33998" t="str">
        <f t="shared" si="531"/>
        <v>College</v>
      </c>
    </row>
    <row r="33999" spans="1:16">
      <c r="A33999">
        <v>2024</v>
      </c>
      <c r="B33999">
        <v>1279</v>
      </c>
      <c r="C33999">
        <v>3</v>
      </c>
      <c r="D33999">
        <v>20240100503300</v>
      </c>
      <c r="E33999">
        <v>1</v>
      </c>
      <c r="F33999">
        <v>1067.46</v>
      </c>
      <c r="G33999">
        <v>2</v>
      </c>
      <c r="H33999">
        <v>20240100503302</v>
      </c>
      <c r="I33999">
        <v>202401005033021</v>
      </c>
      <c r="J33999">
        <v>1067.46</v>
      </c>
      <c r="K33999">
        <v>56</v>
      </c>
      <c r="L33999">
        <v>1</v>
      </c>
      <c r="M33999">
        <v>94433.29091146306</v>
      </c>
      <c r="N33999">
        <v>16</v>
      </c>
      <c r="O33999">
        <v>69.27283609265335</v>
      </c>
      <c r="P33999" t="str">
        <f t="shared" si="531"/>
        <v>College</v>
      </c>
    </row>
    <row r="34000" spans="1:16">
      <c r="A34000">
        <v>2024</v>
      </c>
      <c r="B34000">
        <v>1535</v>
      </c>
      <c r="C34000">
        <v>3</v>
      </c>
      <c r="D34000">
        <v>20230200503300</v>
      </c>
      <c r="E34000">
        <v>1</v>
      </c>
      <c r="F34000">
        <v>1429.05</v>
      </c>
      <c r="G34000">
        <v>1</v>
      </c>
      <c r="H34000">
        <v>20230200503301</v>
      </c>
      <c r="I34000">
        <v>202302005033011</v>
      </c>
      <c r="J34000">
        <v>1429.05</v>
      </c>
      <c r="K34000">
        <v>31</v>
      </c>
      <c r="L34000">
        <v>2</v>
      </c>
      <c r="M34000">
        <v>73305.329273237905</v>
      </c>
      <c r="N34000">
        <v>14</v>
      </c>
      <c r="O34000">
        <v>69.416245554931578</v>
      </c>
      <c r="P34000" t="str">
        <f t="shared" si="531"/>
        <v>College</v>
      </c>
    </row>
    <row r="34001" spans="1:16">
      <c r="A34001">
        <v>2024</v>
      </c>
      <c r="B34001">
        <v>2184</v>
      </c>
      <c r="C34001">
        <v>3</v>
      </c>
      <c r="D34001">
        <v>20231200828300</v>
      </c>
      <c r="E34001">
        <v>1</v>
      </c>
      <c r="F34001">
        <v>275.31</v>
      </c>
      <c r="G34001">
        <v>2</v>
      </c>
      <c r="H34001">
        <v>20231200828302</v>
      </c>
      <c r="I34001">
        <v>202312008283021</v>
      </c>
      <c r="J34001">
        <v>275.31</v>
      </c>
      <c r="K34001">
        <v>39</v>
      </c>
      <c r="L34001">
        <v>2</v>
      </c>
      <c r="M34001">
        <v>74932.612472688241</v>
      </c>
      <c r="N34001">
        <v>14</v>
      </c>
      <c r="O34001">
        <v>68.408648825622478</v>
      </c>
      <c r="P34001" t="str">
        <f t="shared" si="531"/>
        <v>College</v>
      </c>
    </row>
    <row r="34002" spans="1:16">
      <c r="A34002">
        <v>2024</v>
      </c>
      <c r="B34002">
        <v>4030</v>
      </c>
      <c r="C34002">
        <v>3</v>
      </c>
      <c r="D34002">
        <v>20231203923800</v>
      </c>
      <c r="E34002">
        <v>1</v>
      </c>
      <c r="F34002">
        <v>3808.67</v>
      </c>
      <c r="G34002">
        <v>1</v>
      </c>
      <c r="H34002">
        <v>20231203923801</v>
      </c>
      <c r="I34002">
        <v>202312039238011</v>
      </c>
      <c r="J34002">
        <v>3808.67</v>
      </c>
      <c r="K34002">
        <v>34</v>
      </c>
      <c r="L34002">
        <v>1</v>
      </c>
      <c r="M34002">
        <v>46075.153685990925</v>
      </c>
      <c r="N34002">
        <v>12</v>
      </c>
      <c r="O34002">
        <v>66.476973778917085</v>
      </c>
      <c r="P34002" t="str">
        <f t="shared" si="531"/>
        <v>High School</v>
      </c>
    </row>
    <row r="34003" spans="1:16">
      <c r="A34003">
        <v>2024</v>
      </c>
      <c r="B34003">
        <v>4368</v>
      </c>
      <c r="C34003">
        <v>3</v>
      </c>
      <c r="D34003">
        <v>20221202875700</v>
      </c>
      <c r="E34003">
        <v>1</v>
      </c>
      <c r="F34003">
        <v>1114.22</v>
      </c>
      <c r="G34003">
        <v>3</v>
      </c>
      <c r="H34003">
        <v>20221202875702</v>
      </c>
      <c r="I34003">
        <v>202212028757021</v>
      </c>
      <c r="J34003">
        <v>1114.22</v>
      </c>
      <c r="K34003">
        <v>36</v>
      </c>
      <c r="L34003">
        <v>1</v>
      </c>
      <c r="M34003">
        <v>74346.700646297468</v>
      </c>
      <c r="N34003">
        <v>14</v>
      </c>
      <c r="O34003">
        <v>65.67921408961169</v>
      </c>
      <c r="P34003" t="str">
        <f t="shared" si="531"/>
        <v>College</v>
      </c>
    </row>
    <row r="34004" spans="1:16">
      <c r="A34004">
        <v>2024</v>
      </c>
      <c r="B34004">
        <v>4829</v>
      </c>
      <c r="C34004">
        <v>3</v>
      </c>
      <c r="D34004">
        <v>20230300394600</v>
      </c>
      <c r="E34004">
        <v>1</v>
      </c>
      <c r="F34004">
        <v>1860.12</v>
      </c>
      <c r="G34004">
        <v>1</v>
      </c>
      <c r="H34004">
        <v>20230300394601</v>
      </c>
      <c r="I34004">
        <v>202303003946011</v>
      </c>
      <c r="J34004">
        <v>1860.12</v>
      </c>
      <c r="K34004">
        <v>32</v>
      </c>
      <c r="L34004">
        <v>1</v>
      </c>
      <c r="M34004">
        <v>43830.414229543254</v>
      </c>
      <c r="N34004">
        <v>11</v>
      </c>
      <c r="O34004">
        <v>71.115908672202536</v>
      </c>
      <c r="P34004" t="str">
        <f t="shared" si="531"/>
        <v>High School</v>
      </c>
    </row>
    <row r="34005" spans="1:16">
      <c r="A34005">
        <v>2024</v>
      </c>
      <c r="B34005">
        <v>6324</v>
      </c>
      <c r="C34005">
        <v>3</v>
      </c>
      <c r="D34005">
        <v>0</v>
      </c>
      <c r="E34005">
        <v>1</v>
      </c>
      <c r="F34005">
        <v>1962.5</v>
      </c>
      <c r="G34005">
        <v>2</v>
      </c>
      <c r="H34005">
        <v>0</v>
      </c>
      <c r="I34005">
        <v>0</v>
      </c>
      <c r="J34005">
        <v>1962.5</v>
      </c>
      <c r="K34005">
        <v>52</v>
      </c>
      <c r="L34005">
        <v>1</v>
      </c>
      <c r="M34005">
        <v>76756.315712397482</v>
      </c>
      <c r="N34005">
        <v>14</v>
      </c>
      <c r="O34005">
        <v>68.05024400494095</v>
      </c>
      <c r="P34005" t="str">
        <f t="shared" si="531"/>
        <v>College</v>
      </c>
    </row>
    <row r="34006" spans="1:16">
      <c r="A34006">
        <v>2024</v>
      </c>
      <c r="B34006">
        <v>6714</v>
      </c>
      <c r="C34006">
        <v>3</v>
      </c>
      <c r="D34006">
        <v>0</v>
      </c>
      <c r="E34006">
        <v>1</v>
      </c>
      <c r="F34006">
        <v>1343.3</v>
      </c>
      <c r="G34006">
        <v>3</v>
      </c>
      <c r="H34006">
        <v>0</v>
      </c>
      <c r="I34006">
        <v>0</v>
      </c>
      <c r="J34006">
        <v>1343.3</v>
      </c>
      <c r="K34006">
        <v>59</v>
      </c>
      <c r="L34006">
        <v>1</v>
      </c>
      <c r="M34006">
        <v>76881.510850712351</v>
      </c>
      <c r="N34006">
        <v>14</v>
      </c>
      <c r="O34006">
        <v>70.425978203530562</v>
      </c>
      <c r="P34006" t="str">
        <f t="shared" si="531"/>
        <v>College</v>
      </c>
    </row>
    <row r="34007" spans="1:16">
      <c r="A34007">
        <v>2024</v>
      </c>
      <c r="B34007">
        <v>6984</v>
      </c>
      <c r="C34007">
        <v>3</v>
      </c>
      <c r="D34007">
        <v>20221204361200</v>
      </c>
      <c r="E34007">
        <v>1</v>
      </c>
      <c r="F34007">
        <v>8294.7199999999993</v>
      </c>
      <c r="G34007">
        <v>2</v>
      </c>
      <c r="H34007">
        <v>20221204361202</v>
      </c>
      <c r="I34007">
        <v>202212043612021</v>
      </c>
      <c r="J34007">
        <v>8294.7199999999993</v>
      </c>
      <c r="K34007">
        <v>29</v>
      </c>
      <c r="L34007">
        <v>2</v>
      </c>
      <c r="M34007">
        <v>117428.1565920811</v>
      </c>
      <c r="N34007">
        <v>18</v>
      </c>
      <c r="O34007">
        <v>71.125274908189681</v>
      </c>
      <c r="P34007" t="str">
        <f t="shared" si="531"/>
        <v>Grad School</v>
      </c>
    </row>
    <row r="34008" spans="1:16">
      <c r="A34008">
        <v>2024</v>
      </c>
      <c r="B34008">
        <v>7462</v>
      </c>
      <c r="C34008">
        <v>3</v>
      </c>
      <c r="D34008">
        <v>20231200554000</v>
      </c>
      <c r="E34008">
        <v>1</v>
      </c>
      <c r="F34008">
        <v>4681.54</v>
      </c>
      <c r="G34008">
        <v>1</v>
      </c>
      <c r="H34008">
        <v>20231200554001</v>
      </c>
      <c r="I34008">
        <v>202312005540011</v>
      </c>
      <c r="J34008">
        <v>4681.54</v>
      </c>
      <c r="K34008">
        <v>63</v>
      </c>
      <c r="L34008">
        <v>2</v>
      </c>
      <c r="M34008">
        <v>119115.37144903178</v>
      </c>
      <c r="N34008">
        <v>18</v>
      </c>
      <c r="O34008">
        <v>73.398239119073736</v>
      </c>
      <c r="P34008" t="str">
        <f t="shared" si="531"/>
        <v>Grad School</v>
      </c>
    </row>
    <row r="34009" spans="1:16">
      <c r="A34009">
        <v>2024</v>
      </c>
      <c r="B34009">
        <v>9716</v>
      </c>
      <c r="C34009">
        <v>3</v>
      </c>
      <c r="D34009">
        <v>20231200564200</v>
      </c>
      <c r="E34009">
        <v>1</v>
      </c>
      <c r="F34009">
        <v>3758.28</v>
      </c>
      <c r="G34009">
        <v>1</v>
      </c>
      <c r="H34009">
        <v>20231200564201</v>
      </c>
      <c r="I34009">
        <v>202312005642011</v>
      </c>
      <c r="J34009">
        <v>3758.28</v>
      </c>
      <c r="K34009">
        <v>62</v>
      </c>
      <c r="L34009">
        <v>2</v>
      </c>
      <c r="M34009">
        <v>48548.348074010501</v>
      </c>
      <c r="N34009">
        <v>12</v>
      </c>
      <c r="O34009">
        <v>71.206589455551452</v>
      </c>
      <c r="P34009" t="str">
        <f t="shared" si="531"/>
        <v>High School</v>
      </c>
    </row>
    <row r="34010" spans="1:16">
      <c r="A34010">
        <v>2024</v>
      </c>
      <c r="B34010">
        <v>9810</v>
      </c>
      <c r="C34010">
        <v>3</v>
      </c>
      <c r="D34010">
        <v>0</v>
      </c>
      <c r="E34010">
        <v>1</v>
      </c>
      <c r="F34010">
        <v>3000.1</v>
      </c>
      <c r="G34010">
        <v>2</v>
      </c>
      <c r="H34010">
        <v>0</v>
      </c>
      <c r="I34010">
        <v>0</v>
      </c>
      <c r="J34010">
        <v>3000.1</v>
      </c>
      <c r="K34010">
        <v>54</v>
      </c>
      <c r="L34010">
        <v>2</v>
      </c>
      <c r="M34010">
        <v>117528.82097537175</v>
      </c>
      <c r="N34010">
        <v>18</v>
      </c>
      <c r="O34010">
        <v>71.775251407284159</v>
      </c>
      <c r="P34010" t="str">
        <f t="shared" si="531"/>
        <v>Grad School</v>
      </c>
    </row>
    <row r="34011" spans="1:16">
      <c r="A34011">
        <v>2024</v>
      </c>
      <c r="B34011">
        <v>10978</v>
      </c>
      <c r="C34011">
        <v>3</v>
      </c>
      <c r="D34011">
        <v>20230100523200</v>
      </c>
      <c r="E34011">
        <v>1</v>
      </c>
      <c r="F34011">
        <v>4966.0200000000004</v>
      </c>
      <c r="G34011">
        <v>1</v>
      </c>
      <c r="H34011">
        <v>20230100523201</v>
      </c>
      <c r="I34011">
        <v>202301005232011</v>
      </c>
      <c r="J34011">
        <v>4966.0200000000004</v>
      </c>
      <c r="K34011">
        <v>52</v>
      </c>
      <c r="L34011">
        <v>1</v>
      </c>
      <c r="M34011">
        <v>113595.36640499139</v>
      </c>
      <c r="N34011">
        <v>18</v>
      </c>
      <c r="O34011">
        <v>72.132650206293533</v>
      </c>
      <c r="P34011" t="str">
        <f t="shared" si="531"/>
        <v>Grad School</v>
      </c>
    </row>
    <row r="34012" spans="1:16">
      <c r="A34012">
        <v>2024</v>
      </c>
      <c r="B34012">
        <v>13971</v>
      </c>
      <c r="C34012">
        <v>3</v>
      </c>
      <c r="D34012">
        <v>20230200686400</v>
      </c>
      <c r="E34012">
        <v>1</v>
      </c>
      <c r="F34012">
        <v>2396.61</v>
      </c>
      <c r="G34012">
        <v>1</v>
      </c>
      <c r="H34012">
        <v>20230200686401</v>
      </c>
      <c r="I34012">
        <v>202302006864011</v>
      </c>
      <c r="J34012">
        <v>2396.61</v>
      </c>
      <c r="K34012">
        <v>48</v>
      </c>
      <c r="L34012">
        <v>2</v>
      </c>
      <c r="M34012">
        <v>114558.87698185921</v>
      </c>
      <c r="N34012">
        <v>18</v>
      </c>
      <c r="O34012">
        <v>65.549501810679175</v>
      </c>
      <c r="P34012" t="str">
        <f t="shared" si="531"/>
        <v>Grad School</v>
      </c>
    </row>
    <row r="34013" spans="1:16">
      <c r="A34013">
        <v>2024</v>
      </c>
      <c r="B34013">
        <v>14015</v>
      </c>
      <c r="C34013">
        <v>3</v>
      </c>
      <c r="D34013">
        <v>20221205134600</v>
      </c>
      <c r="E34013">
        <v>1</v>
      </c>
      <c r="F34013">
        <v>2327.59</v>
      </c>
      <c r="G34013">
        <v>2</v>
      </c>
      <c r="H34013">
        <v>20221205134602</v>
      </c>
      <c r="I34013">
        <v>202212051346021</v>
      </c>
      <c r="J34013">
        <v>2327.59</v>
      </c>
      <c r="K34013">
        <v>40</v>
      </c>
      <c r="L34013">
        <v>1</v>
      </c>
      <c r="M34013">
        <v>97928.177762665902</v>
      </c>
      <c r="N34013">
        <v>16</v>
      </c>
      <c r="O34013">
        <v>68.129669228967558</v>
      </c>
      <c r="P34013" t="str">
        <f t="shared" si="531"/>
        <v>College</v>
      </c>
    </row>
    <row r="34014" spans="1:16">
      <c r="A34014">
        <v>2024</v>
      </c>
      <c r="B34014">
        <v>14386</v>
      </c>
      <c r="C34014">
        <v>3</v>
      </c>
      <c r="D34014">
        <v>20230100698600</v>
      </c>
      <c r="E34014">
        <v>1</v>
      </c>
      <c r="F34014">
        <v>2323.11</v>
      </c>
      <c r="G34014">
        <v>1</v>
      </c>
      <c r="H34014">
        <v>20230100698601</v>
      </c>
      <c r="I34014">
        <v>202301006986011</v>
      </c>
      <c r="J34014">
        <v>2323.11</v>
      </c>
      <c r="K34014">
        <v>31</v>
      </c>
      <c r="L34014">
        <v>1</v>
      </c>
      <c r="M34014">
        <v>117267.1907015452</v>
      </c>
      <c r="N34014">
        <v>18</v>
      </c>
      <c r="O34014">
        <v>71.570521878259441</v>
      </c>
      <c r="P34014" t="str">
        <f t="shared" si="531"/>
        <v>Grad School</v>
      </c>
    </row>
    <row r="34015" spans="1:16">
      <c r="A34015">
        <v>2024</v>
      </c>
      <c r="B34015">
        <v>14529</v>
      </c>
      <c r="C34015">
        <v>3</v>
      </c>
      <c r="D34015">
        <v>0</v>
      </c>
      <c r="E34015">
        <v>1</v>
      </c>
      <c r="F34015">
        <v>2765.54</v>
      </c>
      <c r="G34015">
        <v>1</v>
      </c>
      <c r="H34015">
        <v>0</v>
      </c>
      <c r="I34015">
        <v>0</v>
      </c>
      <c r="J34015">
        <v>2765.54</v>
      </c>
      <c r="K34015">
        <v>45</v>
      </c>
      <c r="L34015">
        <v>1</v>
      </c>
      <c r="M34015">
        <v>48060.291880840334</v>
      </c>
      <c r="N34015">
        <v>12</v>
      </c>
      <c r="O34015">
        <v>64.206835414223164</v>
      </c>
      <c r="P34015" t="str">
        <f t="shared" si="531"/>
        <v>High School</v>
      </c>
    </row>
    <row r="34016" spans="1:16">
      <c r="A34016">
        <v>2024</v>
      </c>
      <c r="B34016">
        <v>14628</v>
      </c>
      <c r="C34016">
        <v>3</v>
      </c>
      <c r="D34016">
        <v>20240305014900</v>
      </c>
      <c r="E34016">
        <v>1</v>
      </c>
      <c r="F34016">
        <v>3984.43</v>
      </c>
      <c r="G34016">
        <v>1</v>
      </c>
      <c r="H34016">
        <v>20240305014901</v>
      </c>
      <c r="I34016">
        <v>202403050149011</v>
      </c>
      <c r="J34016">
        <v>3984.43</v>
      </c>
      <c r="K34016">
        <v>40</v>
      </c>
      <c r="L34016">
        <v>2</v>
      </c>
      <c r="M34016">
        <v>94046.066936213218</v>
      </c>
      <c r="N34016">
        <v>16</v>
      </c>
      <c r="O34016">
        <v>68.956761206600774</v>
      </c>
      <c r="P34016" t="str">
        <f t="shared" si="531"/>
        <v>College</v>
      </c>
    </row>
    <row r="34017" spans="1:16">
      <c r="A34017">
        <v>2024</v>
      </c>
      <c r="B34017">
        <v>15229</v>
      </c>
      <c r="C34017">
        <v>3</v>
      </c>
      <c r="D34017">
        <v>20240100630600</v>
      </c>
      <c r="E34017">
        <v>1</v>
      </c>
      <c r="F34017">
        <v>2426.19</v>
      </c>
      <c r="G34017">
        <v>1</v>
      </c>
      <c r="H34017">
        <v>20240100630601</v>
      </c>
      <c r="I34017">
        <v>202401006306011</v>
      </c>
      <c r="J34017">
        <v>2426.19</v>
      </c>
      <c r="K34017">
        <v>35</v>
      </c>
      <c r="L34017">
        <v>1</v>
      </c>
      <c r="M34017">
        <v>52369.81690755015</v>
      </c>
      <c r="N34017">
        <v>12</v>
      </c>
      <c r="O34017">
        <v>69.200351240877438</v>
      </c>
      <c r="P34017" t="str">
        <f t="shared" si="531"/>
        <v>High School</v>
      </c>
    </row>
    <row r="34018" spans="1:16">
      <c r="A34018">
        <v>2024</v>
      </c>
      <c r="B34018">
        <v>15987</v>
      </c>
      <c r="C34018">
        <v>3</v>
      </c>
      <c r="D34018">
        <v>20230200634200</v>
      </c>
      <c r="E34018">
        <v>1</v>
      </c>
      <c r="F34018">
        <v>2235.85</v>
      </c>
      <c r="G34018">
        <v>2</v>
      </c>
      <c r="H34018">
        <v>20230200634202</v>
      </c>
      <c r="I34018">
        <v>202302006342021</v>
      </c>
      <c r="J34018">
        <v>2235.85</v>
      </c>
      <c r="K34018">
        <v>42</v>
      </c>
      <c r="L34018">
        <v>1</v>
      </c>
      <c r="M34018">
        <v>102190.95626568337</v>
      </c>
      <c r="N34018">
        <v>16</v>
      </c>
      <c r="O34018">
        <v>72.412065755849753</v>
      </c>
      <c r="P34018" t="str">
        <f t="shared" si="531"/>
        <v>College</v>
      </c>
    </row>
    <row r="34019" spans="1:16">
      <c r="A34019">
        <v>2024</v>
      </c>
      <c r="B34019">
        <v>17462</v>
      </c>
      <c r="C34019">
        <v>3</v>
      </c>
      <c r="D34019">
        <v>0</v>
      </c>
      <c r="E34019">
        <v>1</v>
      </c>
      <c r="F34019">
        <v>3193.8</v>
      </c>
      <c r="G34019">
        <v>2</v>
      </c>
      <c r="H34019">
        <v>0</v>
      </c>
      <c r="I34019">
        <v>0</v>
      </c>
      <c r="J34019">
        <v>3193.8</v>
      </c>
      <c r="K34019">
        <v>43</v>
      </c>
      <c r="L34019">
        <v>2</v>
      </c>
      <c r="M34019">
        <v>115669.4644323034</v>
      </c>
      <c r="N34019">
        <v>18</v>
      </c>
      <c r="O34019">
        <v>72.819082517538163</v>
      </c>
      <c r="P34019" t="str">
        <f t="shared" si="531"/>
        <v>Grad School</v>
      </c>
    </row>
    <row r="34020" spans="1:16">
      <c r="A34020">
        <v>2024</v>
      </c>
      <c r="B34020">
        <v>17842</v>
      </c>
      <c r="C34020">
        <v>3</v>
      </c>
      <c r="D34020">
        <v>20230100302800</v>
      </c>
      <c r="E34020">
        <v>1</v>
      </c>
      <c r="F34020">
        <v>1472.4</v>
      </c>
      <c r="G34020">
        <v>4</v>
      </c>
      <c r="H34020">
        <v>20230100302802</v>
      </c>
      <c r="I34020">
        <v>202301003028021</v>
      </c>
      <c r="J34020">
        <v>1622.5</v>
      </c>
      <c r="K34020">
        <v>48</v>
      </c>
      <c r="L34020">
        <v>2</v>
      </c>
      <c r="M34020">
        <v>53860.455379470368</v>
      </c>
      <c r="N34020">
        <v>12</v>
      </c>
      <c r="O34020">
        <v>68.609496019525324</v>
      </c>
      <c r="P34020" t="str">
        <f t="shared" si="531"/>
        <v>High School</v>
      </c>
    </row>
    <row r="34021" spans="1:16">
      <c r="A34021">
        <v>2024</v>
      </c>
      <c r="B34021">
        <v>17864</v>
      </c>
      <c r="C34021">
        <v>3</v>
      </c>
      <c r="D34021">
        <v>20231200303300</v>
      </c>
      <c r="E34021">
        <v>1</v>
      </c>
      <c r="F34021">
        <v>3177.68</v>
      </c>
      <c r="G34021">
        <v>1</v>
      </c>
      <c r="H34021">
        <v>20231200303301</v>
      </c>
      <c r="I34021">
        <v>202312003033011</v>
      </c>
      <c r="J34021">
        <v>3177.68</v>
      </c>
      <c r="K34021">
        <v>61</v>
      </c>
      <c r="L34021">
        <v>2</v>
      </c>
      <c r="M34021">
        <v>81068.007155510277</v>
      </c>
      <c r="N34021">
        <v>14</v>
      </c>
      <c r="O34021">
        <v>71.74743491541075</v>
      </c>
      <c r="P34021" t="str">
        <f t="shared" si="531"/>
        <v>College</v>
      </c>
    </row>
    <row r="34022" spans="1:16">
      <c r="A34022">
        <v>2024</v>
      </c>
      <c r="B34022">
        <v>19107</v>
      </c>
      <c r="C34022">
        <v>3</v>
      </c>
      <c r="D34022">
        <v>0</v>
      </c>
      <c r="E34022">
        <v>1</v>
      </c>
      <c r="F34022">
        <v>3320.62</v>
      </c>
      <c r="G34022">
        <v>2</v>
      </c>
      <c r="H34022">
        <v>0</v>
      </c>
      <c r="I34022">
        <v>0</v>
      </c>
      <c r="J34022">
        <v>3325.64</v>
      </c>
      <c r="K34022">
        <v>25</v>
      </c>
      <c r="L34022">
        <v>1</v>
      </c>
      <c r="M34022">
        <v>53178.063610534897</v>
      </c>
      <c r="N34022">
        <v>12</v>
      </c>
      <c r="O34022">
        <v>72.556128652240247</v>
      </c>
      <c r="P34022" t="str">
        <f t="shared" si="531"/>
        <v>High School</v>
      </c>
    </row>
    <row r="34023" spans="1:16">
      <c r="A34023">
        <v>2024</v>
      </c>
      <c r="B34023">
        <v>19311</v>
      </c>
      <c r="C34023">
        <v>3</v>
      </c>
      <c r="D34023">
        <v>0</v>
      </c>
      <c r="E34023">
        <v>1</v>
      </c>
      <c r="F34023">
        <v>2201.44</v>
      </c>
      <c r="G34023">
        <v>2</v>
      </c>
      <c r="H34023">
        <v>0</v>
      </c>
      <c r="I34023">
        <v>0</v>
      </c>
      <c r="J34023">
        <v>2201.44</v>
      </c>
      <c r="K34023">
        <v>43</v>
      </c>
      <c r="L34023">
        <v>2</v>
      </c>
      <c r="M34023">
        <v>125676.44195664901</v>
      </c>
      <c r="N34023">
        <v>18</v>
      </c>
      <c r="O34023">
        <v>70.350342697129435</v>
      </c>
      <c r="P34023" t="str">
        <f t="shared" si="531"/>
        <v>Grad School</v>
      </c>
    </row>
    <row r="34024" spans="1:16">
      <c r="A34024">
        <v>2024</v>
      </c>
      <c r="B34024">
        <v>19486</v>
      </c>
      <c r="C34024">
        <v>3</v>
      </c>
      <c r="D34024">
        <v>20230100283900</v>
      </c>
      <c r="E34024">
        <v>1</v>
      </c>
      <c r="F34024">
        <v>4230.05</v>
      </c>
      <c r="G34024">
        <v>1</v>
      </c>
      <c r="H34024">
        <v>20230100283901</v>
      </c>
      <c r="I34024">
        <v>202301002839011</v>
      </c>
      <c r="J34024">
        <v>4230.05</v>
      </c>
      <c r="K34024">
        <v>29</v>
      </c>
      <c r="L34024">
        <v>1</v>
      </c>
      <c r="M34024">
        <v>98444.730028417645</v>
      </c>
      <c r="N34024">
        <v>16</v>
      </c>
      <c r="O34024">
        <v>69.504525089361294</v>
      </c>
      <c r="P34024" t="str">
        <f t="shared" si="531"/>
        <v>College</v>
      </c>
    </row>
    <row r="34025" spans="1:16">
      <c r="A34025">
        <v>2024</v>
      </c>
      <c r="B34025">
        <v>19541</v>
      </c>
      <c r="C34025">
        <v>3</v>
      </c>
      <c r="D34025">
        <v>0</v>
      </c>
      <c r="E34025">
        <v>1</v>
      </c>
      <c r="F34025">
        <v>2623.82</v>
      </c>
      <c r="G34025">
        <v>1</v>
      </c>
      <c r="H34025">
        <v>0</v>
      </c>
      <c r="I34025">
        <v>0</v>
      </c>
      <c r="J34025">
        <v>2623.82</v>
      </c>
      <c r="K34025">
        <v>49</v>
      </c>
      <c r="L34025">
        <v>1</v>
      </c>
      <c r="M34025">
        <v>58724.83997011646</v>
      </c>
      <c r="N34025">
        <v>12</v>
      </c>
      <c r="O34025">
        <v>71.77864004333469</v>
      </c>
      <c r="P34025" t="str">
        <f t="shared" si="531"/>
        <v>High School</v>
      </c>
    </row>
    <row r="34026" spans="1:16">
      <c r="A34026">
        <v>2024</v>
      </c>
      <c r="B34026">
        <v>20944</v>
      </c>
      <c r="C34026">
        <v>3</v>
      </c>
      <c r="D34026">
        <v>20240200410500</v>
      </c>
      <c r="E34026">
        <v>1</v>
      </c>
      <c r="F34026">
        <v>3993.08</v>
      </c>
      <c r="G34026">
        <v>2</v>
      </c>
      <c r="H34026">
        <v>20240200410502</v>
      </c>
      <c r="I34026">
        <v>202402004105021</v>
      </c>
      <c r="J34026">
        <v>3993.08</v>
      </c>
      <c r="K34026">
        <v>50</v>
      </c>
      <c r="L34026">
        <v>1</v>
      </c>
      <c r="M34026">
        <v>124590.03912029722</v>
      </c>
      <c r="N34026">
        <v>18</v>
      </c>
      <c r="O34026">
        <v>67.968633008858163</v>
      </c>
      <c r="P34026" t="str">
        <f t="shared" si="531"/>
        <v>Grad School</v>
      </c>
    </row>
    <row r="34027" spans="1:16">
      <c r="A34027">
        <v>2024</v>
      </c>
      <c r="B34027">
        <v>21653</v>
      </c>
      <c r="C34027">
        <v>3</v>
      </c>
      <c r="D34027">
        <v>20240300419200</v>
      </c>
      <c r="E34027">
        <v>1</v>
      </c>
      <c r="F34027">
        <v>3103.85</v>
      </c>
      <c r="G34027">
        <v>1</v>
      </c>
      <c r="H34027">
        <v>20240300419201</v>
      </c>
      <c r="I34027">
        <v>202403004192011</v>
      </c>
      <c r="J34027">
        <v>3103.85</v>
      </c>
      <c r="K34027">
        <v>60</v>
      </c>
      <c r="L34027">
        <v>1</v>
      </c>
      <c r="M34027">
        <v>94672.434023002133</v>
      </c>
      <c r="N34027">
        <v>16</v>
      </c>
      <c r="O34027">
        <v>68.230356000885578</v>
      </c>
      <c r="P34027" t="str">
        <f t="shared" si="531"/>
        <v>College</v>
      </c>
    </row>
    <row r="34028" spans="1:16">
      <c r="A34028">
        <v>2024</v>
      </c>
      <c r="B34028">
        <v>22895</v>
      </c>
      <c r="C34028">
        <v>3</v>
      </c>
      <c r="D34028">
        <v>20240200893800</v>
      </c>
      <c r="E34028">
        <v>1</v>
      </c>
      <c r="F34028">
        <v>1847.95</v>
      </c>
      <c r="G34028">
        <v>1</v>
      </c>
      <c r="H34028">
        <v>20240200893801</v>
      </c>
      <c r="I34028">
        <v>202402008938011</v>
      </c>
      <c r="J34028">
        <v>1847.95</v>
      </c>
      <c r="K34028">
        <v>48</v>
      </c>
      <c r="L34028">
        <v>1</v>
      </c>
      <c r="M34028">
        <v>138989.61511276689</v>
      </c>
      <c r="N34028">
        <v>20</v>
      </c>
      <c r="O34028">
        <v>68.04117139890775</v>
      </c>
      <c r="P34028" t="str">
        <f t="shared" si="531"/>
        <v>Grad School</v>
      </c>
    </row>
    <row r="34029" spans="1:16">
      <c r="A34029">
        <v>2024</v>
      </c>
      <c r="B34029">
        <v>23083</v>
      </c>
      <c r="C34029">
        <v>3</v>
      </c>
      <c r="D34029">
        <v>20231204402300</v>
      </c>
      <c r="E34029">
        <v>1</v>
      </c>
      <c r="F34029">
        <v>7187.36</v>
      </c>
      <c r="G34029">
        <v>1</v>
      </c>
      <c r="H34029">
        <v>20231204402301</v>
      </c>
      <c r="I34029">
        <v>202312044023011</v>
      </c>
      <c r="J34029">
        <v>7187.36</v>
      </c>
      <c r="K34029">
        <v>31</v>
      </c>
      <c r="L34029">
        <v>1</v>
      </c>
      <c r="M34029">
        <v>93092.336091917343</v>
      </c>
      <c r="N34029">
        <v>16</v>
      </c>
      <c r="O34029">
        <v>73.78065699413122</v>
      </c>
      <c r="P34029" t="str">
        <f t="shared" si="531"/>
        <v>College</v>
      </c>
    </row>
    <row r="34030" spans="1:16">
      <c r="A34030">
        <v>2024</v>
      </c>
      <c r="B34030">
        <v>23165</v>
      </c>
      <c r="C34030">
        <v>3</v>
      </c>
      <c r="D34030">
        <v>20221206750200</v>
      </c>
      <c r="E34030">
        <v>1</v>
      </c>
      <c r="F34030">
        <v>4413.32</v>
      </c>
      <c r="G34030">
        <v>1</v>
      </c>
      <c r="H34030">
        <v>20221206750201</v>
      </c>
      <c r="I34030">
        <v>202212067502011</v>
      </c>
      <c r="J34030">
        <v>4413.32</v>
      </c>
      <c r="K34030">
        <v>64</v>
      </c>
      <c r="L34030">
        <v>1</v>
      </c>
      <c r="M34030">
        <v>55284.116899636763</v>
      </c>
      <c r="N34030">
        <v>12</v>
      </c>
      <c r="O34030">
        <v>68.463947268125821</v>
      </c>
      <c r="P34030" t="str">
        <f t="shared" si="531"/>
        <v>High School</v>
      </c>
    </row>
    <row r="34031" spans="1:16">
      <c r="A34031">
        <v>2024</v>
      </c>
      <c r="B34031">
        <v>23757</v>
      </c>
      <c r="C34031">
        <v>3</v>
      </c>
      <c r="D34031">
        <v>20240100423600</v>
      </c>
      <c r="E34031">
        <v>1</v>
      </c>
      <c r="F34031">
        <v>4970.24</v>
      </c>
      <c r="G34031">
        <v>2</v>
      </c>
      <c r="H34031">
        <v>20240100423602</v>
      </c>
      <c r="I34031">
        <v>202401004236021</v>
      </c>
      <c r="J34031">
        <v>4970.24</v>
      </c>
      <c r="K34031">
        <v>28</v>
      </c>
      <c r="L34031">
        <v>2</v>
      </c>
      <c r="M34031">
        <v>119991.43978126458</v>
      </c>
      <c r="N34031">
        <v>18</v>
      </c>
      <c r="O34031">
        <v>66.96013352730435</v>
      </c>
      <c r="P34031" t="str">
        <f t="shared" si="531"/>
        <v>Grad School</v>
      </c>
    </row>
    <row r="34032" spans="1:16">
      <c r="A34032">
        <v>2024</v>
      </c>
      <c r="B34032">
        <v>23966</v>
      </c>
      <c r="C34032">
        <v>3</v>
      </c>
      <c r="D34032">
        <v>20240100424900</v>
      </c>
      <c r="E34032">
        <v>1</v>
      </c>
      <c r="F34032">
        <v>2784.88</v>
      </c>
      <c r="G34032">
        <v>1</v>
      </c>
      <c r="H34032">
        <v>20240100424901</v>
      </c>
      <c r="I34032">
        <v>202401004249011</v>
      </c>
      <c r="J34032">
        <v>2784.88</v>
      </c>
      <c r="K34032">
        <v>42</v>
      </c>
      <c r="L34032">
        <v>1</v>
      </c>
      <c r="M34032">
        <v>96157.314056153191</v>
      </c>
      <c r="N34032">
        <v>16</v>
      </c>
      <c r="O34032">
        <v>69.052352462164947</v>
      </c>
      <c r="P34032" t="str">
        <f t="shared" si="531"/>
        <v>College</v>
      </c>
    </row>
    <row r="34033" spans="1:16">
      <c r="A34033">
        <v>2024</v>
      </c>
      <c r="B34033">
        <v>25166</v>
      </c>
      <c r="C34033">
        <v>3</v>
      </c>
      <c r="D34033">
        <v>20230100311600</v>
      </c>
      <c r="E34033">
        <v>1</v>
      </c>
      <c r="F34033">
        <v>2371.4499999999998</v>
      </c>
      <c r="G34033">
        <v>2</v>
      </c>
      <c r="H34033">
        <v>20230100311602</v>
      </c>
      <c r="I34033">
        <v>202301003116021</v>
      </c>
      <c r="J34033">
        <v>2371.4499999999998</v>
      </c>
      <c r="K34033">
        <v>64</v>
      </c>
      <c r="L34033">
        <v>2</v>
      </c>
      <c r="M34033">
        <v>52609.711043317409</v>
      </c>
      <c r="N34033">
        <v>12</v>
      </c>
      <c r="O34033">
        <v>70.407436186879977</v>
      </c>
      <c r="P34033" t="str">
        <f t="shared" si="531"/>
        <v>High School</v>
      </c>
    </row>
    <row r="34034" spans="1:16">
      <c r="A34034">
        <v>2024</v>
      </c>
      <c r="B34034">
        <v>25858</v>
      </c>
      <c r="C34034">
        <v>3</v>
      </c>
      <c r="D34034">
        <v>0</v>
      </c>
      <c r="E34034">
        <v>1</v>
      </c>
      <c r="F34034">
        <v>2617.5300000000002</v>
      </c>
      <c r="G34034">
        <v>2</v>
      </c>
      <c r="H34034">
        <v>0</v>
      </c>
      <c r="I34034">
        <v>0</v>
      </c>
      <c r="J34034">
        <v>2617.5300000000002</v>
      </c>
      <c r="K34034">
        <v>43</v>
      </c>
      <c r="L34034">
        <v>2</v>
      </c>
      <c r="M34034">
        <v>122696.03641727504</v>
      </c>
      <c r="N34034">
        <v>18</v>
      </c>
      <c r="O34034">
        <v>69.726437925313533</v>
      </c>
      <c r="P34034" t="str">
        <f t="shared" si="531"/>
        <v>Grad School</v>
      </c>
    </row>
    <row r="34035" spans="1:16">
      <c r="A34035">
        <v>2024</v>
      </c>
      <c r="B34035">
        <v>25966</v>
      </c>
      <c r="C34035">
        <v>3</v>
      </c>
      <c r="D34035">
        <v>20230603112900</v>
      </c>
      <c r="E34035">
        <v>1</v>
      </c>
      <c r="F34035">
        <v>5703.99</v>
      </c>
      <c r="G34035">
        <v>1</v>
      </c>
      <c r="H34035">
        <v>20230603112901</v>
      </c>
      <c r="I34035">
        <v>202306031129011</v>
      </c>
      <c r="J34035">
        <v>5703.99</v>
      </c>
      <c r="K34035">
        <v>29</v>
      </c>
      <c r="L34035">
        <v>1</v>
      </c>
      <c r="M34035">
        <v>137084.76666692435</v>
      </c>
      <c r="N34035">
        <v>20</v>
      </c>
      <c r="O34035">
        <v>70.151067202679613</v>
      </c>
      <c r="P34035" t="str">
        <f t="shared" si="531"/>
        <v>Grad School</v>
      </c>
    </row>
    <row r="34036" spans="1:16">
      <c r="A34036">
        <v>2024</v>
      </c>
      <c r="B34036">
        <v>26190</v>
      </c>
      <c r="C34036">
        <v>3</v>
      </c>
      <c r="D34036">
        <v>0</v>
      </c>
      <c r="E34036">
        <v>1</v>
      </c>
      <c r="F34036">
        <v>2396.0500000000002</v>
      </c>
      <c r="G34036">
        <v>1</v>
      </c>
      <c r="H34036">
        <v>0</v>
      </c>
      <c r="I34036">
        <v>0</v>
      </c>
      <c r="J34036">
        <v>2396.0500000000002</v>
      </c>
      <c r="K34036">
        <v>44</v>
      </c>
      <c r="L34036">
        <v>1</v>
      </c>
      <c r="M34036">
        <v>119210.98703704592</v>
      </c>
      <c r="N34036">
        <v>18</v>
      </c>
      <c r="O34036">
        <v>70.428037886982708</v>
      </c>
      <c r="P34036" t="str">
        <f t="shared" si="531"/>
        <v>Grad School</v>
      </c>
    </row>
    <row r="34037" spans="1:16">
      <c r="A34037">
        <v>2024</v>
      </c>
      <c r="B34037">
        <v>26951</v>
      </c>
      <c r="C34037">
        <v>3</v>
      </c>
      <c r="D34037">
        <v>20231200620200</v>
      </c>
      <c r="E34037">
        <v>1</v>
      </c>
      <c r="F34037">
        <v>291.8</v>
      </c>
      <c r="G34037">
        <v>1</v>
      </c>
      <c r="H34037">
        <v>20231200620201</v>
      </c>
      <c r="I34037">
        <v>202312006202011</v>
      </c>
      <c r="J34037">
        <v>291.8</v>
      </c>
      <c r="K34037">
        <v>35</v>
      </c>
      <c r="L34037">
        <v>1</v>
      </c>
      <c r="M34037">
        <v>140400.22947065195</v>
      </c>
      <c r="N34037">
        <v>20</v>
      </c>
      <c r="O34037">
        <v>67.073326476344448</v>
      </c>
      <c r="P34037" t="str">
        <f t="shared" si="531"/>
        <v>Grad School</v>
      </c>
    </row>
    <row r="34038" spans="1:16">
      <c r="A34038">
        <v>2024</v>
      </c>
      <c r="B34038">
        <v>27667</v>
      </c>
      <c r="C34038">
        <v>3</v>
      </c>
      <c r="D34038">
        <v>0</v>
      </c>
      <c r="E34038">
        <v>1</v>
      </c>
      <c r="F34038">
        <v>356.97</v>
      </c>
      <c r="G34038">
        <v>1</v>
      </c>
      <c r="H34038">
        <v>0</v>
      </c>
      <c r="I34038">
        <v>0</v>
      </c>
      <c r="J34038">
        <v>356.97</v>
      </c>
      <c r="K34038">
        <v>51</v>
      </c>
      <c r="L34038">
        <v>2</v>
      </c>
      <c r="M34038">
        <v>76886.627449495252</v>
      </c>
      <c r="N34038">
        <v>14</v>
      </c>
      <c r="O34038">
        <v>69.352262326471575</v>
      </c>
      <c r="P34038" t="str">
        <f t="shared" si="531"/>
        <v>College</v>
      </c>
    </row>
    <row r="34039" spans="1:16">
      <c r="A34039">
        <v>2024</v>
      </c>
      <c r="B34039">
        <v>28121</v>
      </c>
      <c r="C34039">
        <v>3</v>
      </c>
      <c r="D34039">
        <v>20240100725400</v>
      </c>
      <c r="E34039">
        <v>1</v>
      </c>
      <c r="F34039">
        <v>417.62</v>
      </c>
      <c r="G34039">
        <v>1</v>
      </c>
      <c r="H34039">
        <v>20240100725401</v>
      </c>
      <c r="I34039">
        <v>202401007254011</v>
      </c>
      <c r="J34039">
        <v>417.62</v>
      </c>
      <c r="K34039">
        <v>44</v>
      </c>
      <c r="L34039">
        <v>1</v>
      </c>
      <c r="M34039">
        <v>93574.467836540382</v>
      </c>
      <c r="N34039">
        <v>16</v>
      </c>
      <c r="O34039">
        <v>70.692040155276217</v>
      </c>
      <c r="P34039" t="str">
        <f t="shared" si="531"/>
        <v>College</v>
      </c>
    </row>
    <row r="34040" spans="1:16">
      <c r="A34040">
        <v>2024</v>
      </c>
      <c r="B34040">
        <v>29977</v>
      </c>
      <c r="C34040">
        <v>3</v>
      </c>
      <c r="D34040">
        <v>0</v>
      </c>
      <c r="E34040">
        <v>1</v>
      </c>
      <c r="F34040">
        <v>1251.8499999999999</v>
      </c>
      <c r="G34040">
        <v>2</v>
      </c>
      <c r="H34040">
        <v>0</v>
      </c>
      <c r="I34040">
        <v>0</v>
      </c>
      <c r="J34040">
        <v>1251.8499999999999</v>
      </c>
      <c r="K34040">
        <v>60</v>
      </c>
      <c r="L34040">
        <v>1</v>
      </c>
      <c r="M34040">
        <v>93038.769795228523</v>
      </c>
      <c r="N34040">
        <v>16</v>
      </c>
      <c r="O34040">
        <v>68.659971975839724</v>
      </c>
      <c r="P34040" t="str">
        <f t="shared" si="531"/>
        <v>College</v>
      </c>
    </row>
    <row r="34041" spans="1:16">
      <c r="A34041">
        <v>2024</v>
      </c>
      <c r="B34041">
        <v>30063</v>
      </c>
      <c r="C34041">
        <v>3</v>
      </c>
      <c r="D34041">
        <v>0</v>
      </c>
      <c r="E34041">
        <v>1</v>
      </c>
      <c r="F34041">
        <v>1476.02</v>
      </c>
      <c r="G34041">
        <v>1</v>
      </c>
      <c r="H34041">
        <v>0</v>
      </c>
      <c r="I34041">
        <v>0</v>
      </c>
      <c r="J34041">
        <v>1476.02</v>
      </c>
      <c r="K34041">
        <v>42</v>
      </c>
      <c r="L34041">
        <v>1</v>
      </c>
      <c r="M34041">
        <v>120776.71298124389</v>
      </c>
      <c r="N34041">
        <v>18</v>
      </c>
      <c r="O34041">
        <v>71.144416614353901</v>
      </c>
      <c r="P34041" t="str">
        <f t="shared" si="531"/>
        <v>Grad School</v>
      </c>
    </row>
    <row r="34042" spans="1:16">
      <c r="A34042">
        <v>2024</v>
      </c>
      <c r="B34042">
        <v>31578</v>
      </c>
      <c r="C34042">
        <v>3</v>
      </c>
      <c r="D34042">
        <v>0</v>
      </c>
      <c r="E34042">
        <v>1</v>
      </c>
      <c r="F34042">
        <v>458.56</v>
      </c>
      <c r="G34042">
        <v>1</v>
      </c>
      <c r="H34042">
        <v>0</v>
      </c>
      <c r="I34042">
        <v>0</v>
      </c>
      <c r="J34042">
        <v>458.56</v>
      </c>
      <c r="K34042">
        <v>49</v>
      </c>
      <c r="L34042">
        <v>1</v>
      </c>
      <c r="M34042">
        <v>137164.48831615911</v>
      </c>
      <c r="N34042">
        <v>20</v>
      </c>
      <c r="O34042">
        <v>68.298737642597573</v>
      </c>
      <c r="P34042" t="str">
        <f t="shared" si="531"/>
        <v>Grad School</v>
      </c>
    </row>
    <row r="34043" spans="1:16">
      <c r="A34043">
        <v>2024</v>
      </c>
      <c r="B34043">
        <v>33035</v>
      </c>
      <c r="C34043">
        <v>3</v>
      </c>
      <c r="D34043">
        <v>0</v>
      </c>
      <c r="E34043">
        <v>1</v>
      </c>
      <c r="F34043">
        <v>4389.47</v>
      </c>
      <c r="G34043">
        <v>1</v>
      </c>
      <c r="H34043">
        <v>0</v>
      </c>
      <c r="I34043">
        <v>0</v>
      </c>
      <c r="J34043">
        <v>4389.47</v>
      </c>
      <c r="K34043">
        <v>30</v>
      </c>
      <c r="L34043">
        <v>2</v>
      </c>
      <c r="M34043">
        <v>117138.41261024149</v>
      </c>
      <c r="N34043">
        <v>18</v>
      </c>
      <c r="O34043">
        <v>69.710970133913392</v>
      </c>
      <c r="P34043" t="str">
        <f t="shared" si="531"/>
        <v>Grad School</v>
      </c>
    </row>
    <row r="34044" spans="1:16">
      <c r="A34044">
        <v>2024</v>
      </c>
      <c r="B34044">
        <v>33227</v>
      </c>
      <c r="C34044">
        <v>3</v>
      </c>
      <c r="D34044">
        <v>20230200158000</v>
      </c>
      <c r="E34044">
        <v>1</v>
      </c>
      <c r="F34044">
        <v>295.81</v>
      </c>
      <c r="G34044">
        <v>1</v>
      </c>
      <c r="H34044">
        <v>20230200158001</v>
      </c>
      <c r="I34044">
        <v>202302001580011</v>
      </c>
      <c r="J34044">
        <v>295.81</v>
      </c>
      <c r="K34044">
        <v>33</v>
      </c>
      <c r="L34044">
        <v>1</v>
      </c>
      <c r="M34044">
        <v>138660.54938347815</v>
      </c>
      <c r="N34044">
        <v>20</v>
      </c>
      <c r="O34044">
        <v>69.474855473462412</v>
      </c>
      <c r="P34044" t="str">
        <f t="shared" si="531"/>
        <v>Grad School</v>
      </c>
    </row>
    <row r="34045" spans="1:16">
      <c r="A34045">
        <v>2024</v>
      </c>
      <c r="B34045">
        <v>33530</v>
      </c>
      <c r="C34045">
        <v>3</v>
      </c>
      <c r="D34045">
        <v>20240304585500</v>
      </c>
      <c r="E34045">
        <v>1</v>
      </c>
      <c r="F34045">
        <v>388.54</v>
      </c>
      <c r="G34045">
        <v>1</v>
      </c>
      <c r="H34045">
        <v>20240304585501</v>
      </c>
      <c r="I34045">
        <v>202403045855011</v>
      </c>
      <c r="J34045">
        <v>388.54</v>
      </c>
      <c r="K34045">
        <v>26</v>
      </c>
      <c r="L34045">
        <v>2</v>
      </c>
      <c r="M34045">
        <v>98307.478406149676</v>
      </c>
      <c r="N34045">
        <v>16</v>
      </c>
      <c r="O34045">
        <v>72.618757990661535</v>
      </c>
      <c r="P34045" t="str">
        <f t="shared" si="531"/>
        <v>College</v>
      </c>
    </row>
    <row r="34046" spans="1:16">
      <c r="A34046">
        <v>2024</v>
      </c>
      <c r="B34046">
        <v>33767</v>
      </c>
      <c r="C34046">
        <v>3</v>
      </c>
      <c r="D34046">
        <v>20240200161200</v>
      </c>
      <c r="E34046">
        <v>1</v>
      </c>
      <c r="F34046">
        <v>341.93</v>
      </c>
      <c r="G34046">
        <v>1</v>
      </c>
      <c r="H34046">
        <v>20240200161201</v>
      </c>
      <c r="I34046">
        <v>202402001612011</v>
      </c>
      <c r="J34046">
        <v>341.93</v>
      </c>
      <c r="K34046">
        <v>37</v>
      </c>
      <c r="L34046">
        <v>1</v>
      </c>
      <c r="M34046">
        <v>113443.77026200944</v>
      </c>
      <c r="N34046">
        <v>18</v>
      </c>
      <c r="O34046">
        <v>73.290936284851028</v>
      </c>
      <c r="P34046" t="str">
        <f t="shared" si="531"/>
        <v>Grad School</v>
      </c>
    </row>
    <row r="34047" spans="1:16">
      <c r="A34047">
        <v>2024</v>
      </c>
      <c r="B34047">
        <v>33960</v>
      </c>
      <c r="C34047">
        <v>3</v>
      </c>
      <c r="D34047">
        <v>20240200163100</v>
      </c>
      <c r="E34047">
        <v>1</v>
      </c>
      <c r="F34047">
        <v>376.56</v>
      </c>
      <c r="G34047">
        <v>1</v>
      </c>
      <c r="H34047">
        <v>20240200163101</v>
      </c>
      <c r="I34047">
        <v>202402001631011</v>
      </c>
      <c r="J34047">
        <v>376.56</v>
      </c>
      <c r="K34047">
        <v>60</v>
      </c>
      <c r="L34047">
        <v>2</v>
      </c>
      <c r="M34047">
        <v>92311.803407816362</v>
      </c>
      <c r="N34047">
        <v>16</v>
      </c>
      <c r="O34047">
        <v>72.691033067004724</v>
      </c>
      <c r="P34047" t="str">
        <f t="shared" si="531"/>
        <v>College</v>
      </c>
    </row>
    <row r="34048" spans="1:16">
      <c r="A34048">
        <v>2024</v>
      </c>
      <c r="B34048">
        <v>34063</v>
      </c>
      <c r="C34048">
        <v>3</v>
      </c>
      <c r="D34048">
        <v>20230200156900</v>
      </c>
      <c r="E34048">
        <v>1</v>
      </c>
      <c r="F34048">
        <v>350.23</v>
      </c>
      <c r="G34048">
        <v>1</v>
      </c>
      <c r="H34048">
        <v>20230200156901</v>
      </c>
      <c r="I34048">
        <v>202302001569011</v>
      </c>
      <c r="J34048">
        <v>350.23</v>
      </c>
      <c r="K34048">
        <v>34</v>
      </c>
      <c r="L34048">
        <v>1</v>
      </c>
      <c r="M34048">
        <v>114100.93544964743</v>
      </c>
      <c r="N34048">
        <v>18</v>
      </c>
      <c r="O34048">
        <v>67.873440812986132</v>
      </c>
      <c r="P34048" t="str">
        <f t="shared" si="531"/>
        <v>Grad School</v>
      </c>
    </row>
    <row r="34049" spans="1:16">
      <c r="A34049">
        <v>2024</v>
      </c>
      <c r="B34049">
        <v>35082</v>
      </c>
      <c r="C34049">
        <v>3</v>
      </c>
      <c r="D34049">
        <v>20240100836700</v>
      </c>
      <c r="E34049">
        <v>1</v>
      </c>
      <c r="F34049">
        <v>3678</v>
      </c>
      <c r="G34049">
        <v>1</v>
      </c>
      <c r="H34049">
        <v>20240100836701</v>
      </c>
      <c r="I34049">
        <v>202401008367011</v>
      </c>
      <c r="J34049">
        <v>3678</v>
      </c>
      <c r="K34049">
        <v>56</v>
      </c>
      <c r="L34049">
        <v>1</v>
      </c>
      <c r="M34049">
        <v>52454.56694732156</v>
      </c>
      <c r="N34049">
        <v>12</v>
      </c>
      <c r="O34049">
        <v>68.26750967849803</v>
      </c>
      <c r="P34049" t="str">
        <f t="shared" si="531"/>
        <v>High School</v>
      </c>
    </row>
    <row r="34050" spans="1:16">
      <c r="A34050">
        <v>2024</v>
      </c>
      <c r="B34050">
        <v>35882</v>
      </c>
      <c r="C34050">
        <v>3</v>
      </c>
      <c r="D34050">
        <v>0</v>
      </c>
      <c r="E34050">
        <v>1</v>
      </c>
      <c r="F34050">
        <v>3632.5</v>
      </c>
      <c r="G34050">
        <v>1</v>
      </c>
      <c r="H34050">
        <v>0</v>
      </c>
      <c r="I34050">
        <v>0</v>
      </c>
      <c r="J34050">
        <v>3632.5</v>
      </c>
      <c r="K34050">
        <v>29</v>
      </c>
      <c r="L34050">
        <v>1</v>
      </c>
      <c r="M34050">
        <v>49056.683446376948</v>
      </c>
      <c r="N34050">
        <v>12</v>
      </c>
      <c r="O34050">
        <v>67.838230585704721</v>
      </c>
      <c r="P34050" t="str">
        <f t="shared" si="531"/>
        <v>High School</v>
      </c>
    </row>
    <row r="34051" spans="1:16">
      <c r="A34051">
        <v>2024</v>
      </c>
      <c r="B34051">
        <v>36473</v>
      </c>
      <c r="C34051">
        <v>3</v>
      </c>
      <c r="D34051">
        <v>20231200851500</v>
      </c>
      <c r="E34051">
        <v>1</v>
      </c>
      <c r="F34051">
        <v>2309.3000000000002</v>
      </c>
      <c r="G34051">
        <v>1</v>
      </c>
      <c r="H34051">
        <v>20231200851501</v>
      </c>
      <c r="I34051">
        <v>202312008515011</v>
      </c>
      <c r="J34051">
        <v>2309.3000000000002</v>
      </c>
      <c r="K34051">
        <v>31</v>
      </c>
      <c r="L34051">
        <v>1</v>
      </c>
      <c r="M34051">
        <v>28385.074094023032</v>
      </c>
      <c r="N34051">
        <v>10</v>
      </c>
      <c r="O34051">
        <v>70.070611611276291</v>
      </c>
      <c r="P34051" t="str">
        <f t="shared" ref="P34051:P34114" si="532">IF(N34051&lt;=12,"High School",IF(N34051&lt;=16,"College","Grad School"))</f>
        <v>High School</v>
      </c>
    </row>
    <row r="34052" spans="1:16">
      <c r="A34052">
        <v>2024</v>
      </c>
      <c r="B34052">
        <v>36537</v>
      </c>
      <c r="C34052">
        <v>3</v>
      </c>
      <c r="D34052">
        <v>20230200838700</v>
      </c>
      <c r="E34052">
        <v>1</v>
      </c>
      <c r="F34052">
        <v>2607.15</v>
      </c>
      <c r="G34052">
        <v>2</v>
      </c>
      <c r="H34052">
        <v>20230200838702</v>
      </c>
      <c r="I34052">
        <v>202302008387021</v>
      </c>
      <c r="J34052">
        <v>2607.15</v>
      </c>
      <c r="K34052">
        <v>54</v>
      </c>
      <c r="L34052">
        <v>1</v>
      </c>
      <c r="M34052">
        <v>52075.843097561861</v>
      </c>
      <c r="N34052">
        <v>12</v>
      </c>
      <c r="O34052">
        <v>68.236596691365975</v>
      </c>
      <c r="P34052" t="str">
        <f t="shared" si="532"/>
        <v>High School</v>
      </c>
    </row>
    <row r="34053" spans="1:16">
      <c r="A34053">
        <v>2024</v>
      </c>
      <c r="B34053">
        <v>36985</v>
      </c>
      <c r="C34053">
        <v>3</v>
      </c>
      <c r="D34053">
        <v>20221206547700</v>
      </c>
      <c r="E34053">
        <v>1</v>
      </c>
      <c r="F34053">
        <v>1193.04</v>
      </c>
      <c r="G34053">
        <v>1</v>
      </c>
      <c r="H34053">
        <v>20221206547701</v>
      </c>
      <c r="I34053">
        <v>202212065477011</v>
      </c>
      <c r="J34053">
        <v>1193.04</v>
      </c>
      <c r="K34053">
        <v>29</v>
      </c>
      <c r="L34053">
        <v>1</v>
      </c>
      <c r="M34053">
        <v>102328.14482974968</v>
      </c>
      <c r="N34053">
        <v>16</v>
      </c>
      <c r="O34053">
        <v>69.360490122118975</v>
      </c>
      <c r="P34053" t="str">
        <f t="shared" si="532"/>
        <v>College</v>
      </c>
    </row>
    <row r="34054" spans="1:16">
      <c r="A34054">
        <v>2024</v>
      </c>
      <c r="B34054">
        <v>37536</v>
      </c>
      <c r="C34054">
        <v>3</v>
      </c>
      <c r="D34054">
        <v>0</v>
      </c>
      <c r="E34054">
        <v>1</v>
      </c>
      <c r="F34054">
        <v>753.62</v>
      </c>
      <c r="G34054">
        <v>1</v>
      </c>
      <c r="H34054">
        <v>0</v>
      </c>
      <c r="I34054">
        <v>0</v>
      </c>
      <c r="J34054">
        <v>753.62</v>
      </c>
      <c r="K34054">
        <v>40</v>
      </c>
      <c r="L34054">
        <v>2</v>
      </c>
      <c r="M34054">
        <v>96750.093166647057</v>
      </c>
      <c r="N34054">
        <v>16</v>
      </c>
      <c r="O34054">
        <v>73.340708149784248</v>
      </c>
      <c r="P34054" t="str">
        <f t="shared" si="532"/>
        <v>College</v>
      </c>
    </row>
    <row r="34055" spans="1:16">
      <c r="A34055">
        <v>2024</v>
      </c>
      <c r="B34055">
        <v>38376</v>
      </c>
      <c r="C34055">
        <v>3</v>
      </c>
      <c r="D34055">
        <v>20240100887000</v>
      </c>
      <c r="E34055">
        <v>1</v>
      </c>
      <c r="F34055">
        <v>514</v>
      </c>
      <c r="G34055">
        <v>1</v>
      </c>
      <c r="H34055">
        <v>20240100887001</v>
      </c>
      <c r="I34055">
        <v>202401008870011</v>
      </c>
      <c r="J34055">
        <v>514</v>
      </c>
      <c r="K34055">
        <v>41</v>
      </c>
      <c r="L34055">
        <v>1</v>
      </c>
      <c r="M34055">
        <v>101758.22461653709</v>
      </c>
      <c r="N34055">
        <v>16</v>
      </c>
      <c r="O34055">
        <v>72.108594166814655</v>
      </c>
      <c r="P34055" t="str">
        <f t="shared" si="532"/>
        <v>College</v>
      </c>
    </row>
    <row r="34056" spans="1:16">
      <c r="A34056">
        <v>2024</v>
      </c>
      <c r="B34056">
        <v>39092</v>
      </c>
      <c r="C34056">
        <v>3</v>
      </c>
      <c r="D34056">
        <v>20240200595200</v>
      </c>
      <c r="E34056">
        <v>1</v>
      </c>
      <c r="F34056">
        <v>4361.26</v>
      </c>
      <c r="G34056">
        <v>1</v>
      </c>
      <c r="H34056">
        <v>20240200595201</v>
      </c>
      <c r="I34056">
        <v>202402005952011</v>
      </c>
      <c r="J34056">
        <v>4361.26</v>
      </c>
      <c r="K34056">
        <v>54</v>
      </c>
      <c r="L34056">
        <v>1</v>
      </c>
      <c r="M34056">
        <v>55219.985033275239</v>
      </c>
      <c r="N34056">
        <v>12</v>
      </c>
      <c r="O34056">
        <v>68.305535522917793</v>
      </c>
      <c r="P34056" t="str">
        <f t="shared" si="532"/>
        <v>High School</v>
      </c>
    </row>
    <row r="34057" spans="1:16">
      <c r="A34057">
        <v>2024</v>
      </c>
      <c r="B34057">
        <v>39456</v>
      </c>
      <c r="C34057">
        <v>3</v>
      </c>
      <c r="D34057">
        <v>0</v>
      </c>
      <c r="E34057">
        <v>1</v>
      </c>
      <c r="F34057">
        <v>1783.17</v>
      </c>
      <c r="G34057">
        <v>1</v>
      </c>
      <c r="H34057">
        <v>0</v>
      </c>
      <c r="I34057">
        <v>0</v>
      </c>
      <c r="J34057">
        <v>1783.17</v>
      </c>
      <c r="K34057">
        <v>48</v>
      </c>
      <c r="L34057">
        <v>2</v>
      </c>
      <c r="M34057">
        <v>76745.955545525809</v>
      </c>
      <c r="N34057">
        <v>14</v>
      </c>
      <c r="O34057">
        <v>69.180512920439924</v>
      </c>
      <c r="P34057" t="str">
        <f t="shared" si="532"/>
        <v>College</v>
      </c>
    </row>
    <row r="34058" spans="1:16">
      <c r="A34058">
        <v>2024</v>
      </c>
      <c r="B34058">
        <v>41823</v>
      </c>
      <c r="C34058">
        <v>3</v>
      </c>
      <c r="D34058">
        <v>0</v>
      </c>
      <c r="E34058">
        <v>1</v>
      </c>
      <c r="F34058">
        <v>1609.21</v>
      </c>
      <c r="G34058">
        <v>1</v>
      </c>
      <c r="H34058">
        <v>0</v>
      </c>
      <c r="I34058">
        <v>0</v>
      </c>
      <c r="J34058">
        <v>1609.21</v>
      </c>
      <c r="K34058">
        <v>50</v>
      </c>
      <c r="L34058">
        <v>1</v>
      </c>
      <c r="M34058">
        <v>73861.700859422912</v>
      </c>
      <c r="N34058">
        <v>14</v>
      </c>
      <c r="O34058">
        <v>68.194665579143347</v>
      </c>
      <c r="P34058" t="str">
        <f t="shared" si="532"/>
        <v>College</v>
      </c>
    </row>
    <row r="34059" spans="1:16">
      <c r="A34059">
        <v>2024</v>
      </c>
      <c r="B34059">
        <v>42393</v>
      </c>
      <c r="C34059">
        <v>3</v>
      </c>
      <c r="D34059">
        <v>20231200223200</v>
      </c>
      <c r="E34059">
        <v>1</v>
      </c>
      <c r="F34059">
        <v>1956.33</v>
      </c>
      <c r="G34059">
        <v>2</v>
      </c>
      <c r="H34059">
        <v>20231200223202</v>
      </c>
      <c r="I34059">
        <v>202312002232021</v>
      </c>
      <c r="J34059">
        <v>1956.33</v>
      </c>
      <c r="K34059">
        <v>54</v>
      </c>
      <c r="L34059">
        <v>1</v>
      </c>
      <c r="M34059">
        <v>122126.78726757332</v>
      </c>
      <c r="N34059">
        <v>18</v>
      </c>
      <c r="O34059">
        <v>68.909389207600711</v>
      </c>
      <c r="P34059" t="str">
        <f t="shared" si="532"/>
        <v>Grad School</v>
      </c>
    </row>
    <row r="34060" spans="1:16">
      <c r="A34060">
        <v>2024</v>
      </c>
      <c r="B34060">
        <v>42994</v>
      </c>
      <c r="C34060">
        <v>3</v>
      </c>
      <c r="D34060">
        <v>20221201755000</v>
      </c>
      <c r="E34060">
        <v>1</v>
      </c>
      <c r="F34060">
        <v>3771.29</v>
      </c>
      <c r="G34060">
        <v>1</v>
      </c>
      <c r="H34060">
        <v>20221201755001</v>
      </c>
      <c r="I34060">
        <v>202212017550011</v>
      </c>
      <c r="J34060">
        <v>3771.29</v>
      </c>
      <c r="K34060">
        <v>61</v>
      </c>
      <c r="L34060">
        <v>1</v>
      </c>
      <c r="M34060">
        <v>75679.910024923855</v>
      </c>
      <c r="N34060">
        <v>14</v>
      </c>
      <c r="O34060">
        <v>70.830093237872973</v>
      </c>
      <c r="P34060" t="str">
        <f t="shared" si="532"/>
        <v>College</v>
      </c>
    </row>
    <row r="34061" spans="1:16">
      <c r="A34061">
        <v>2024</v>
      </c>
      <c r="B34061">
        <v>43020</v>
      </c>
      <c r="C34061">
        <v>3</v>
      </c>
      <c r="D34061">
        <v>20240300230900</v>
      </c>
      <c r="E34061">
        <v>1</v>
      </c>
      <c r="F34061">
        <v>4190.63</v>
      </c>
      <c r="G34061">
        <v>1</v>
      </c>
      <c r="H34061">
        <v>20240300230901</v>
      </c>
      <c r="I34061">
        <v>202403002309011</v>
      </c>
      <c r="J34061">
        <v>4190.63</v>
      </c>
      <c r="K34061">
        <v>37</v>
      </c>
      <c r="L34061">
        <v>1</v>
      </c>
      <c r="M34061">
        <v>96772.499847112282</v>
      </c>
      <c r="N34061">
        <v>16</v>
      </c>
      <c r="O34061">
        <v>70.916531776297731</v>
      </c>
      <c r="P34061" t="str">
        <f t="shared" si="532"/>
        <v>College</v>
      </c>
    </row>
    <row r="34062" spans="1:16">
      <c r="A34062">
        <v>2024</v>
      </c>
      <c r="B34062">
        <v>43388</v>
      </c>
      <c r="C34062">
        <v>3</v>
      </c>
      <c r="D34062">
        <v>0</v>
      </c>
      <c r="E34062">
        <v>1</v>
      </c>
      <c r="F34062">
        <v>2833.07</v>
      </c>
      <c r="G34062">
        <v>2</v>
      </c>
      <c r="H34062">
        <v>0</v>
      </c>
      <c r="I34062">
        <v>0</v>
      </c>
      <c r="J34062">
        <v>2833.07</v>
      </c>
      <c r="K34062">
        <v>49</v>
      </c>
      <c r="L34062">
        <v>2</v>
      </c>
      <c r="M34062">
        <v>109852.45512292162</v>
      </c>
      <c r="N34062">
        <v>18</v>
      </c>
      <c r="O34062">
        <v>70.41292291917226</v>
      </c>
      <c r="P34062" t="str">
        <f t="shared" si="532"/>
        <v>Grad School</v>
      </c>
    </row>
    <row r="34063" spans="1:16">
      <c r="A34063">
        <v>2024</v>
      </c>
      <c r="B34063">
        <v>44619</v>
      </c>
      <c r="C34063">
        <v>3</v>
      </c>
      <c r="D34063">
        <v>0</v>
      </c>
      <c r="E34063">
        <v>1</v>
      </c>
      <c r="F34063">
        <v>2813.63</v>
      </c>
      <c r="G34063">
        <v>1</v>
      </c>
      <c r="H34063">
        <v>0</v>
      </c>
      <c r="I34063">
        <v>0</v>
      </c>
      <c r="J34063">
        <v>2813.63</v>
      </c>
      <c r="K34063">
        <v>53</v>
      </c>
      <c r="L34063">
        <v>2</v>
      </c>
      <c r="M34063">
        <v>99098.737139109726</v>
      </c>
      <c r="N34063">
        <v>16</v>
      </c>
      <c r="O34063">
        <v>68.003158276992238</v>
      </c>
      <c r="P34063" t="str">
        <f t="shared" si="532"/>
        <v>College</v>
      </c>
    </row>
    <row r="34064" spans="1:16">
      <c r="A34064">
        <v>2024</v>
      </c>
      <c r="B34064">
        <v>45671</v>
      </c>
      <c r="C34064">
        <v>3</v>
      </c>
      <c r="D34064">
        <v>0</v>
      </c>
      <c r="E34064">
        <v>1</v>
      </c>
      <c r="F34064">
        <v>3284.37</v>
      </c>
      <c r="G34064">
        <v>1</v>
      </c>
      <c r="H34064">
        <v>0</v>
      </c>
      <c r="I34064">
        <v>0</v>
      </c>
      <c r="J34064">
        <v>3284.37</v>
      </c>
      <c r="K34064">
        <v>57</v>
      </c>
      <c r="L34064">
        <v>1</v>
      </c>
      <c r="M34064">
        <v>58310.768046807199</v>
      </c>
      <c r="N34064">
        <v>12</v>
      </c>
      <c r="O34064">
        <v>70.441639754554956</v>
      </c>
      <c r="P34064" t="str">
        <f t="shared" si="532"/>
        <v>High School</v>
      </c>
    </row>
    <row r="34065" spans="1:16">
      <c r="A34065">
        <v>2024</v>
      </c>
      <c r="B34065">
        <v>46636</v>
      </c>
      <c r="C34065">
        <v>3</v>
      </c>
      <c r="D34065">
        <v>20230200201300</v>
      </c>
      <c r="E34065">
        <v>1</v>
      </c>
      <c r="F34065">
        <v>5911.11</v>
      </c>
      <c r="G34065">
        <v>1</v>
      </c>
      <c r="H34065">
        <v>20230200201301</v>
      </c>
      <c r="I34065">
        <v>202302002013011</v>
      </c>
      <c r="J34065">
        <v>5911.11</v>
      </c>
      <c r="K34065">
        <v>38</v>
      </c>
      <c r="L34065">
        <v>1</v>
      </c>
      <c r="M34065">
        <v>44556.886234815967</v>
      </c>
      <c r="N34065">
        <v>11</v>
      </c>
      <c r="O34065">
        <v>68.224347917646313</v>
      </c>
      <c r="P34065" t="str">
        <f t="shared" si="532"/>
        <v>High School</v>
      </c>
    </row>
    <row r="34066" spans="1:16">
      <c r="A34066">
        <v>2024</v>
      </c>
      <c r="B34066">
        <v>47672</v>
      </c>
      <c r="C34066">
        <v>3</v>
      </c>
      <c r="D34066">
        <v>0</v>
      </c>
      <c r="E34066">
        <v>1</v>
      </c>
      <c r="F34066">
        <v>2936.69</v>
      </c>
      <c r="G34066">
        <v>1</v>
      </c>
      <c r="H34066">
        <v>0</v>
      </c>
      <c r="I34066">
        <v>0</v>
      </c>
      <c r="J34066">
        <v>2936.69</v>
      </c>
      <c r="K34066">
        <v>28</v>
      </c>
      <c r="L34066">
        <v>1</v>
      </c>
      <c r="M34066">
        <v>102900.47307813971</v>
      </c>
      <c r="N34066">
        <v>16</v>
      </c>
      <c r="O34066">
        <v>68.625441696681719</v>
      </c>
      <c r="P34066" t="str">
        <f t="shared" si="532"/>
        <v>College</v>
      </c>
    </row>
    <row r="34067" spans="1:16">
      <c r="A34067">
        <v>2024</v>
      </c>
      <c r="B34067">
        <v>47813</v>
      </c>
      <c r="C34067">
        <v>3</v>
      </c>
      <c r="D34067">
        <v>0</v>
      </c>
      <c r="E34067">
        <v>1</v>
      </c>
      <c r="F34067">
        <v>3271.52</v>
      </c>
      <c r="G34067">
        <v>1</v>
      </c>
      <c r="H34067">
        <v>0</v>
      </c>
      <c r="I34067">
        <v>0</v>
      </c>
      <c r="J34067">
        <v>3271.52</v>
      </c>
      <c r="K34067">
        <v>25</v>
      </c>
      <c r="L34067">
        <v>1</v>
      </c>
      <c r="M34067">
        <v>94922.806739602573</v>
      </c>
      <c r="N34067">
        <v>16</v>
      </c>
      <c r="O34067">
        <v>68.682516654149609</v>
      </c>
      <c r="P34067" t="str">
        <f t="shared" si="532"/>
        <v>College</v>
      </c>
    </row>
    <row r="34068" spans="1:16">
      <c r="A34068">
        <v>2024</v>
      </c>
      <c r="B34068">
        <v>48274</v>
      </c>
      <c r="C34068">
        <v>3</v>
      </c>
      <c r="D34068">
        <v>0</v>
      </c>
      <c r="E34068">
        <v>1</v>
      </c>
      <c r="F34068">
        <v>2745.02</v>
      </c>
      <c r="G34068">
        <v>1</v>
      </c>
      <c r="H34068">
        <v>0</v>
      </c>
      <c r="I34068">
        <v>0</v>
      </c>
      <c r="J34068">
        <v>2745.02</v>
      </c>
      <c r="K34068">
        <v>62</v>
      </c>
      <c r="L34068">
        <v>2</v>
      </c>
      <c r="M34068">
        <v>96072.184532334926</v>
      </c>
      <c r="N34068">
        <v>16</v>
      </c>
      <c r="O34068">
        <v>69.328050938023267</v>
      </c>
      <c r="P34068" t="str">
        <f t="shared" si="532"/>
        <v>College</v>
      </c>
    </row>
    <row r="34069" spans="1:16">
      <c r="A34069">
        <v>2024</v>
      </c>
      <c r="B34069">
        <v>49796</v>
      </c>
      <c r="C34069">
        <v>3</v>
      </c>
      <c r="D34069">
        <v>20240200737600</v>
      </c>
      <c r="E34069">
        <v>1</v>
      </c>
      <c r="F34069">
        <v>3351.98</v>
      </c>
      <c r="G34069">
        <v>2</v>
      </c>
      <c r="H34069">
        <v>20240200737602</v>
      </c>
      <c r="I34069">
        <v>202402007376021</v>
      </c>
      <c r="J34069">
        <v>3351.98</v>
      </c>
      <c r="K34069">
        <v>54</v>
      </c>
      <c r="L34069">
        <v>2</v>
      </c>
      <c r="M34069">
        <v>57066.014539185679</v>
      </c>
      <c r="N34069">
        <v>12</v>
      </c>
      <c r="O34069">
        <v>71.653140924811666</v>
      </c>
      <c r="P34069" t="str">
        <f t="shared" si="532"/>
        <v>High School</v>
      </c>
    </row>
    <row r="34070" spans="1:16">
      <c r="A34070">
        <v>2024</v>
      </c>
      <c r="B34070">
        <v>51190</v>
      </c>
      <c r="C34070">
        <v>3</v>
      </c>
      <c r="D34070">
        <v>20240300755000</v>
      </c>
      <c r="E34070">
        <v>1</v>
      </c>
      <c r="F34070">
        <v>4791.04</v>
      </c>
      <c r="G34070">
        <v>1</v>
      </c>
      <c r="H34070">
        <v>20240300755001</v>
      </c>
      <c r="I34070">
        <v>202403007550011</v>
      </c>
      <c r="J34070">
        <v>4791.04</v>
      </c>
      <c r="K34070">
        <v>50</v>
      </c>
      <c r="L34070">
        <v>2</v>
      </c>
      <c r="M34070">
        <v>118935.84788887689</v>
      </c>
      <c r="N34070">
        <v>18</v>
      </c>
      <c r="O34070">
        <v>66.013047937101547</v>
      </c>
      <c r="P34070" t="str">
        <f t="shared" si="532"/>
        <v>Grad School</v>
      </c>
    </row>
    <row r="34071" spans="1:16">
      <c r="A34071">
        <v>2024</v>
      </c>
      <c r="B34071">
        <v>53077</v>
      </c>
      <c r="C34071">
        <v>3</v>
      </c>
      <c r="D34071">
        <v>20231200017700</v>
      </c>
      <c r="E34071">
        <v>1</v>
      </c>
      <c r="F34071">
        <v>1369.01</v>
      </c>
      <c r="G34071">
        <v>1</v>
      </c>
      <c r="H34071">
        <v>20231200017701</v>
      </c>
      <c r="I34071">
        <v>202312000177011</v>
      </c>
      <c r="J34071">
        <v>1369.01</v>
      </c>
      <c r="K34071">
        <v>38</v>
      </c>
      <c r="L34071">
        <v>2</v>
      </c>
      <c r="M34071">
        <v>53004.62130827747</v>
      </c>
      <c r="N34071">
        <v>12</v>
      </c>
      <c r="O34071">
        <v>68.78047471003093</v>
      </c>
      <c r="P34071" t="str">
        <f t="shared" si="532"/>
        <v>High School</v>
      </c>
    </row>
    <row r="34072" spans="1:16">
      <c r="A34072">
        <v>2024</v>
      </c>
      <c r="B34072">
        <v>53939</v>
      </c>
      <c r="C34072">
        <v>3</v>
      </c>
      <c r="D34072">
        <v>20240300438200</v>
      </c>
      <c r="E34072">
        <v>1</v>
      </c>
      <c r="F34072">
        <v>1934.99</v>
      </c>
      <c r="G34072">
        <v>1</v>
      </c>
      <c r="H34072">
        <v>20240300438201</v>
      </c>
      <c r="I34072">
        <v>202403004382011</v>
      </c>
      <c r="J34072">
        <v>1934.99</v>
      </c>
      <c r="K34072">
        <v>35</v>
      </c>
      <c r="L34072">
        <v>2</v>
      </c>
      <c r="M34072">
        <v>137840.24609867821</v>
      </c>
      <c r="N34072">
        <v>20</v>
      </c>
      <c r="O34072">
        <v>73.519814306523912</v>
      </c>
      <c r="P34072" t="str">
        <f t="shared" si="532"/>
        <v>Grad School</v>
      </c>
    </row>
    <row r="34073" spans="1:16">
      <c r="A34073">
        <v>2024</v>
      </c>
      <c r="B34073">
        <v>54055</v>
      </c>
      <c r="C34073">
        <v>3</v>
      </c>
      <c r="D34073">
        <v>20240300442300</v>
      </c>
      <c r="E34073">
        <v>1</v>
      </c>
      <c r="F34073">
        <v>1574.64</v>
      </c>
      <c r="G34073">
        <v>1</v>
      </c>
      <c r="H34073">
        <v>20240300442301</v>
      </c>
      <c r="I34073">
        <v>202403004423011</v>
      </c>
      <c r="J34073">
        <v>1574.64</v>
      </c>
      <c r="K34073">
        <v>48</v>
      </c>
      <c r="L34073">
        <v>2</v>
      </c>
      <c r="M34073">
        <v>117499.20987607517</v>
      </c>
      <c r="N34073">
        <v>18</v>
      </c>
      <c r="O34073">
        <v>71.946243533559453</v>
      </c>
      <c r="P34073" t="str">
        <f t="shared" si="532"/>
        <v>Grad School</v>
      </c>
    </row>
    <row r="34074" spans="1:16">
      <c r="A34074">
        <v>2024</v>
      </c>
      <c r="B34074">
        <v>54681</v>
      </c>
      <c r="C34074">
        <v>3</v>
      </c>
      <c r="D34074">
        <v>20230200441500</v>
      </c>
      <c r="E34074">
        <v>1</v>
      </c>
      <c r="F34074">
        <v>1077.18</v>
      </c>
      <c r="G34074">
        <v>1</v>
      </c>
      <c r="H34074">
        <v>20230200441501</v>
      </c>
      <c r="I34074">
        <v>202302004415011</v>
      </c>
      <c r="J34074">
        <v>1077.18</v>
      </c>
      <c r="K34074">
        <v>57</v>
      </c>
      <c r="L34074">
        <v>1</v>
      </c>
      <c r="M34074">
        <v>55826.33737456127</v>
      </c>
      <c r="N34074">
        <v>12</v>
      </c>
      <c r="O34074">
        <v>72.462447300100678</v>
      </c>
      <c r="P34074" t="str">
        <f t="shared" si="532"/>
        <v>High School</v>
      </c>
    </row>
    <row r="34075" spans="1:16">
      <c r="A34075">
        <v>2024</v>
      </c>
      <c r="B34075">
        <v>54958</v>
      </c>
      <c r="C34075">
        <v>3</v>
      </c>
      <c r="D34075">
        <v>20230300444600</v>
      </c>
      <c r="E34075">
        <v>1</v>
      </c>
      <c r="F34075">
        <v>931.26</v>
      </c>
      <c r="G34075">
        <v>1</v>
      </c>
      <c r="H34075">
        <v>20230300444601</v>
      </c>
      <c r="I34075">
        <v>202303004446011</v>
      </c>
      <c r="J34075">
        <v>931.26</v>
      </c>
      <c r="K34075">
        <v>61</v>
      </c>
      <c r="L34075">
        <v>1</v>
      </c>
      <c r="M34075">
        <v>72624.607365358082</v>
      </c>
      <c r="N34075">
        <v>14</v>
      </c>
      <c r="O34075">
        <v>73.264217904180043</v>
      </c>
      <c r="P34075" t="str">
        <f t="shared" si="532"/>
        <v>College</v>
      </c>
    </row>
    <row r="34076" spans="1:16">
      <c r="A34076">
        <v>2024</v>
      </c>
      <c r="B34076">
        <v>59914</v>
      </c>
      <c r="C34076">
        <v>3</v>
      </c>
      <c r="D34076">
        <v>20230200651700</v>
      </c>
      <c r="E34076">
        <v>1</v>
      </c>
      <c r="F34076">
        <v>1386.71</v>
      </c>
      <c r="G34076">
        <v>1</v>
      </c>
      <c r="H34076">
        <v>20230200651701</v>
      </c>
      <c r="I34076">
        <v>202302006517011</v>
      </c>
      <c r="J34076">
        <v>1386.71</v>
      </c>
      <c r="K34076">
        <v>41</v>
      </c>
      <c r="L34076">
        <v>1</v>
      </c>
      <c r="M34076">
        <v>117645.1941767777</v>
      </c>
      <c r="N34076">
        <v>18</v>
      </c>
      <c r="O34076">
        <v>66.723622282043763</v>
      </c>
      <c r="P34076" t="str">
        <f t="shared" si="532"/>
        <v>Grad School</v>
      </c>
    </row>
    <row r="34077" spans="1:16">
      <c r="A34077">
        <v>2024</v>
      </c>
      <c r="B34077">
        <v>61043</v>
      </c>
      <c r="C34077">
        <v>3</v>
      </c>
      <c r="D34077">
        <v>0</v>
      </c>
      <c r="E34077">
        <v>1</v>
      </c>
      <c r="F34077">
        <v>3844.59</v>
      </c>
      <c r="G34077">
        <v>2</v>
      </c>
      <c r="H34077">
        <v>0</v>
      </c>
      <c r="I34077">
        <v>0</v>
      </c>
      <c r="J34077">
        <v>3844.59</v>
      </c>
      <c r="K34077">
        <v>25</v>
      </c>
      <c r="L34077">
        <v>2</v>
      </c>
      <c r="M34077">
        <v>93804.719957199748</v>
      </c>
      <c r="N34077">
        <v>16</v>
      </c>
      <c r="O34077">
        <v>72.179939389043284</v>
      </c>
      <c r="P34077" t="str">
        <f t="shared" si="532"/>
        <v>College</v>
      </c>
    </row>
    <row r="34078" spans="1:16">
      <c r="A34078">
        <v>2024</v>
      </c>
      <c r="B34078">
        <v>61582</v>
      </c>
      <c r="C34078">
        <v>3</v>
      </c>
      <c r="D34078">
        <v>20230200762500</v>
      </c>
      <c r="E34078">
        <v>1</v>
      </c>
      <c r="F34078">
        <v>5516.37</v>
      </c>
      <c r="G34078">
        <v>1</v>
      </c>
      <c r="H34078">
        <v>20230200762501</v>
      </c>
      <c r="I34078">
        <v>202302007625011</v>
      </c>
      <c r="J34078">
        <v>5516.37</v>
      </c>
      <c r="K34078">
        <v>28</v>
      </c>
      <c r="L34078">
        <v>2</v>
      </c>
      <c r="M34078">
        <v>104872.17471510656</v>
      </c>
      <c r="N34078">
        <v>18</v>
      </c>
      <c r="O34078">
        <v>72.911528025696924</v>
      </c>
      <c r="P34078" t="str">
        <f t="shared" si="532"/>
        <v>Grad School</v>
      </c>
    </row>
    <row r="34079" spans="1:16">
      <c r="A34079">
        <v>2024</v>
      </c>
      <c r="B34079">
        <v>61942</v>
      </c>
      <c r="C34079">
        <v>3</v>
      </c>
      <c r="D34079">
        <v>20240200773100</v>
      </c>
      <c r="E34079">
        <v>1</v>
      </c>
      <c r="F34079">
        <v>1760.17</v>
      </c>
      <c r="G34079">
        <v>1</v>
      </c>
      <c r="H34079">
        <v>20240200773101</v>
      </c>
      <c r="I34079">
        <v>202402007731011</v>
      </c>
      <c r="J34079">
        <v>1760.17</v>
      </c>
      <c r="K34079">
        <v>53</v>
      </c>
      <c r="L34079">
        <v>2</v>
      </c>
      <c r="M34079">
        <v>51705.428812480081</v>
      </c>
      <c r="N34079">
        <v>12</v>
      </c>
      <c r="O34079">
        <v>68.589136240856789</v>
      </c>
      <c r="P34079" t="str">
        <f t="shared" si="532"/>
        <v>High School</v>
      </c>
    </row>
    <row r="34080" spans="1:16">
      <c r="A34080">
        <v>2024</v>
      </c>
      <c r="B34080">
        <v>62381</v>
      </c>
      <c r="C34080">
        <v>3</v>
      </c>
      <c r="D34080">
        <v>20240200780400</v>
      </c>
      <c r="E34080">
        <v>1</v>
      </c>
      <c r="F34080">
        <v>3979.11</v>
      </c>
      <c r="G34080">
        <v>1</v>
      </c>
      <c r="H34080">
        <v>20240200780401</v>
      </c>
      <c r="I34080">
        <v>202402007804011</v>
      </c>
      <c r="J34080">
        <v>3979.11</v>
      </c>
      <c r="K34080">
        <v>40</v>
      </c>
      <c r="L34080">
        <v>1</v>
      </c>
      <c r="M34080">
        <v>118294.80429138844</v>
      </c>
      <c r="N34080">
        <v>18</v>
      </c>
      <c r="O34080">
        <v>70.285642512248529</v>
      </c>
      <c r="P34080" t="str">
        <f t="shared" si="532"/>
        <v>Grad School</v>
      </c>
    </row>
    <row r="34081" spans="1:16">
      <c r="A34081">
        <v>2024</v>
      </c>
      <c r="B34081">
        <v>62916</v>
      </c>
      <c r="C34081">
        <v>3</v>
      </c>
      <c r="D34081">
        <v>0</v>
      </c>
      <c r="E34081">
        <v>1</v>
      </c>
      <c r="F34081">
        <v>2683.63</v>
      </c>
      <c r="G34081">
        <v>4</v>
      </c>
      <c r="H34081">
        <v>0</v>
      </c>
      <c r="I34081">
        <v>0</v>
      </c>
      <c r="J34081">
        <v>2011.77</v>
      </c>
      <c r="K34081">
        <v>47</v>
      </c>
      <c r="L34081">
        <v>2</v>
      </c>
      <c r="M34081">
        <v>51756.969480424188</v>
      </c>
      <c r="N34081">
        <v>12</v>
      </c>
      <c r="O34081">
        <v>70.618056765675078</v>
      </c>
      <c r="P34081" t="str">
        <f t="shared" si="532"/>
        <v>High School</v>
      </c>
    </row>
    <row r="34082" spans="1:16">
      <c r="A34082">
        <v>2024</v>
      </c>
      <c r="B34082">
        <v>63633</v>
      </c>
      <c r="C34082">
        <v>3</v>
      </c>
      <c r="D34082">
        <v>20230300782700</v>
      </c>
      <c r="E34082">
        <v>1</v>
      </c>
      <c r="F34082">
        <v>2013.23</v>
      </c>
      <c r="G34082">
        <v>1</v>
      </c>
      <c r="H34082">
        <v>20230300782701</v>
      </c>
      <c r="I34082">
        <v>202303007827011</v>
      </c>
      <c r="J34082">
        <v>2013.23</v>
      </c>
      <c r="K34082">
        <v>44</v>
      </c>
      <c r="L34082">
        <v>2</v>
      </c>
      <c r="M34082">
        <v>138847.70878666674</v>
      </c>
      <c r="N34082">
        <v>20</v>
      </c>
      <c r="O34082">
        <v>69.864644940604023</v>
      </c>
      <c r="P34082" t="str">
        <f t="shared" si="532"/>
        <v>Grad School</v>
      </c>
    </row>
    <row r="34083" spans="1:16">
      <c r="A34083">
        <v>2024</v>
      </c>
      <c r="B34083">
        <v>65461</v>
      </c>
      <c r="C34083">
        <v>3</v>
      </c>
      <c r="D34083">
        <v>0</v>
      </c>
      <c r="E34083">
        <v>1</v>
      </c>
      <c r="F34083">
        <v>1673.86</v>
      </c>
      <c r="G34083">
        <v>1</v>
      </c>
      <c r="H34083">
        <v>0</v>
      </c>
      <c r="I34083">
        <v>0</v>
      </c>
      <c r="J34083">
        <v>1673.86</v>
      </c>
      <c r="K34083">
        <v>45</v>
      </c>
      <c r="L34083">
        <v>1</v>
      </c>
      <c r="M34083">
        <v>97915.27475578236</v>
      </c>
      <c r="N34083">
        <v>16</v>
      </c>
      <c r="O34083">
        <v>69.336008705513592</v>
      </c>
      <c r="P34083" t="str">
        <f t="shared" si="532"/>
        <v>College</v>
      </c>
    </row>
    <row r="34084" spans="1:16">
      <c r="A34084">
        <v>2024</v>
      </c>
      <c r="B34084">
        <v>66539</v>
      </c>
      <c r="C34084">
        <v>3</v>
      </c>
      <c r="D34084">
        <v>0</v>
      </c>
      <c r="E34084">
        <v>1</v>
      </c>
      <c r="F34084">
        <v>476.09</v>
      </c>
      <c r="G34084">
        <v>2</v>
      </c>
      <c r="H34084">
        <v>0</v>
      </c>
      <c r="I34084">
        <v>0</v>
      </c>
      <c r="J34084">
        <v>476.09</v>
      </c>
      <c r="K34084">
        <v>44</v>
      </c>
      <c r="L34084">
        <v>1</v>
      </c>
      <c r="M34084">
        <v>95145.379336529382</v>
      </c>
      <c r="N34084">
        <v>16</v>
      </c>
      <c r="O34084">
        <v>68.685998761678661</v>
      </c>
      <c r="P34084" t="str">
        <f t="shared" si="532"/>
        <v>College</v>
      </c>
    </row>
    <row r="34085" spans="1:16">
      <c r="A34085">
        <v>2024</v>
      </c>
      <c r="B34085">
        <v>66779</v>
      </c>
      <c r="C34085">
        <v>3</v>
      </c>
      <c r="D34085">
        <v>20240100474100</v>
      </c>
      <c r="E34085">
        <v>1</v>
      </c>
      <c r="F34085">
        <v>672.18</v>
      </c>
      <c r="G34085">
        <v>2</v>
      </c>
      <c r="H34085">
        <v>20240100474102</v>
      </c>
      <c r="I34085">
        <v>202401004741021</v>
      </c>
      <c r="J34085">
        <v>676.51</v>
      </c>
      <c r="K34085">
        <v>29</v>
      </c>
      <c r="L34085">
        <v>1</v>
      </c>
      <c r="M34085">
        <v>72501.397590526816</v>
      </c>
      <c r="N34085">
        <v>14</v>
      </c>
      <c r="O34085">
        <v>68.720651062208205</v>
      </c>
      <c r="P34085" t="str">
        <f t="shared" si="532"/>
        <v>College</v>
      </c>
    </row>
    <row r="34086" spans="1:16">
      <c r="A34086">
        <v>2024</v>
      </c>
      <c r="B34086">
        <v>67542</v>
      </c>
      <c r="C34086">
        <v>3</v>
      </c>
      <c r="D34086">
        <v>0</v>
      </c>
      <c r="E34086">
        <v>1</v>
      </c>
      <c r="F34086">
        <v>741.02</v>
      </c>
      <c r="G34086">
        <v>1</v>
      </c>
      <c r="H34086">
        <v>0</v>
      </c>
      <c r="I34086">
        <v>0</v>
      </c>
      <c r="J34086">
        <v>741.02</v>
      </c>
      <c r="K34086">
        <v>33</v>
      </c>
      <c r="L34086">
        <v>1</v>
      </c>
      <c r="M34086">
        <v>93184.607263395679</v>
      </c>
      <c r="N34086">
        <v>16</v>
      </c>
      <c r="O34086">
        <v>70.583961579092417</v>
      </c>
      <c r="P34086" t="str">
        <f t="shared" si="532"/>
        <v>College</v>
      </c>
    </row>
    <row r="34087" spans="1:16">
      <c r="A34087">
        <v>2024</v>
      </c>
      <c r="B34087">
        <v>68122</v>
      </c>
      <c r="C34087">
        <v>3</v>
      </c>
      <c r="D34087">
        <v>20240200265600</v>
      </c>
      <c r="E34087">
        <v>1</v>
      </c>
      <c r="F34087">
        <v>898.4</v>
      </c>
      <c r="G34087">
        <v>1</v>
      </c>
      <c r="H34087">
        <v>20240200265601</v>
      </c>
      <c r="I34087">
        <v>202402002656011</v>
      </c>
      <c r="J34087">
        <v>898.4</v>
      </c>
      <c r="K34087">
        <v>25</v>
      </c>
      <c r="L34087">
        <v>1</v>
      </c>
      <c r="M34087">
        <v>47653.830002455856</v>
      </c>
      <c r="N34087">
        <v>12</v>
      </c>
      <c r="O34087">
        <v>68.17306742031559</v>
      </c>
      <c r="P34087" t="str">
        <f t="shared" si="532"/>
        <v>High School</v>
      </c>
    </row>
    <row r="34088" spans="1:16">
      <c r="A34088">
        <v>2024</v>
      </c>
      <c r="B34088">
        <v>68373</v>
      </c>
      <c r="C34088">
        <v>3</v>
      </c>
      <c r="D34088">
        <v>20240200267000</v>
      </c>
      <c r="E34088">
        <v>1</v>
      </c>
      <c r="F34088">
        <v>1018.04</v>
      </c>
      <c r="G34088">
        <v>1</v>
      </c>
      <c r="H34088">
        <v>20240200267001</v>
      </c>
      <c r="I34088">
        <v>202402002670011</v>
      </c>
      <c r="J34088">
        <v>1018.04</v>
      </c>
      <c r="K34088">
        <v>46</v>
      </c>
      <c r="L34088">
        <v>2</v>
      </c>
      <c r="M34088">
        <v>119401.09910943509</v>
      </c>
      <c r="N34088">
        <v>18</v>
      </c>
      <c r="O34088">
        <v>67.42369739201223</v>
      </c>
      <c r="P34088" t="str">
        <f t="shared" si="532"/>
        <v>Grad School</v>
      </c>
    </row>
    <row r="34089" spans="1:16">
      <c r="A34089">
        <v>2024</v>
      </c>
      <c r="B34089">
        <v>69051</v>
      </c>
      <c r="C34089">
        <v>3</v>
      </c>
      <c r="D34089">
        <v>20240205269100</v>
      </c>
      <c r="E34089">
        <v>1</v>
      </c>
      <c r="F34089">
        <v>479.01</v>
      </c>
      <c r="G34089">
        <v>1</v>
      </c>
      <c r="H34089">
        <v>20240205269101</v>
      </c>
      <c r="I34089">
        <v>202402052691011</v>
      </c>
      <c r="J34089">
        <v>479.01</v>
      </c>
      <c r="K34089">
        <v>43</v>
      </c>
      <c r="L34089">
        <v>1</v>
      </c>
      <c r="M34089">
        <v>99256.174386104321</v>
      </c>
      <c r="N34089">
        <v>16</v>
      </c>
      <c r="O34089">
        <v>71.621974591568886</v>
      </c>
      <c r="P34089" t="str">
        <f t="shared" si="532"/>
        <v>College</v>
      </c>
    </row>
    <row r="34090" spans="1:16">
      <c r="A34090">
        <v>2024</v>
      </c>
      <c r="B34090">
        <v>69097</v>
      </c>
      <c r="C34090">
        <v>3</v>
      </c>
      <c r="D34090">
        <v>20240100912000</v>
      </c>
      <c r="E34090">
        <v>1</v>
      </c>
      <c r="F34090">
        <v>378.97</v>
      </c>
      <c r="G34090">
        <v>1</v>
      </c>
      <c r="H34090">
        <v>20240100912001</v>
      </c>
      <c r="I34090">
        <v>202401009120011</v>
      </c>
      <c r="J34090">
        <v>378.97</v>
      </c>
      <c r="K34090">
        <v>52</v>
      </c>
      <c r="L34090">
        <v>1</v>
      </c>
      <c r="M34090">
        <v>77074.81669932825</v>
      </c>
      <c r="N34090">
        <v>14</v>
      </c>
      <c r="O34090">
        <v>67.550526082868757</v>
      </c>
      <c r="P34090" t="str">
        <f t="shared" si="532"/>
        <v>College</v>
      </c>
    </row>
    <row r="34091" spans="1:16">
      <c r="A34091">
        <v>2024</v>
      </c>
      <c r="B34091">
        <v>69126</v>
      </c>
      <c r="C34091">
        <v>3</v>
      </c>
      <c r="D34091">
        <v>20240200899600</v>
      </c>
      <c r="E34091">
        <v>1</v>
      </c>
      <c r="F34091">
        <v>184.21</v>
      </c>
      <c r="G34091">
        <v>1</v>
      </c>
      <c r="H34091">
        <v>20240200899601</v>
      </c>
      <c r="I34091">
        <v>202402008996011</v>
      </c>
      <c r="J34091">
        <v>184.21</v>
      </c>
      <c r="K34091">
        <v>48</v>
      </c>
      <c r="L34091">
        <v>2</v>
      </c>
      <c r="M34091">
        <v>96367.690117780541</v>
      </c>
      <c r="N34091">
        <v>16</v>
      </c>
      <c r="O34091">
        <v>71.981627935310826</v>
      </c>
      <c r="P34091" t="str">
        <f t="shared" si="532"/>
        <v>College</v>
      </c>
    </row>
    <row r="34092" spans="1:16">
      <c r="A34092">
        <v>2024</v>
      </c>
      <c r="B34092">
        <v>69146</v>
      </c>
      <c r="C34092">
        <v>3</v>
      </c>
      <c r="D34092">
        <v>20230200891900</v>
      </c>
      <c r="E34092">
        <v>1</v>
      </c>
      <c r="F34092">
        <v>360.38</v>
      </c>
      <c r="G34092">
        <v>1</v>
      </c>
      <c r="H34092">
        <v>20230200891902</v>
      </c>
      <c r="I34092">
        <v>202302008919021</v>
      </c>
      <c r="J34092">
        <v>360.38</v>
      </c>
      <c r="K34092">
        <v>46</v>
      </c>
      <c r="L34092">
        <v>1</v>
      </c>
      <c r="M34092">
        <v>90577.547672487213</v>
      </c>
      <c r="N34092">
        <v>16</v>
      </c>
      <c r="O34092">
        <v>68.977349517572122</v>
      </c>
      <c r="P34092" t="str">
        <f t="shared" si="532"/>
        <v>College</v>
      </c>
    </row>
    <row r="34093" spans="1:16">
      <c r="A34093">
        <v>2024</v>
      </c>
      <c r="B34093">
        <v>69459</v>
      </c>
      <c r="C34093">
        <v>3</v>
      </c>
      <c r="D34093">
        <v>0</v>
      </c>
      <c r="E34093">
        <v>1</v>
      </c>
      <c r="F34093">
        <v>160.63999999999999</v>
      </c>
      <c r="G34093">
        <v>3</v>
      </c>
      <c r="H34093">
        <v>0</v>
      </c>
      <c r="I34093">
        <v>0</v>
      </c>
      <c r="J34093">
        <v>181.7</v>
      </c>
      <c r="K34093">
        <v>60</v>
      </c>
      <c r="L34093">
        <v>2</v>
      </c>
      <c r="M34093">
        <v>55059.729230721809</v>
      </c>
      <c r="N34093">
        <v>12</v>
      </c>
      <c r="O34093">
        <v>68.181360694035703</v>
      </c>
      <c r="P34093" t="str">
        <f t="shared" si="532"/>
        <v>High School</v>
      </c>
    </row>
    <row r="34094" spans="1:16">
      <c r="A34094">
        <v>2024</v>
      </c>
      <c r="B34094">
        <v>69532</v>
      </c>
      <c r="C34094">
        <v>3</v>
      </c>
      <c r="D34094">
        <v>20221206774600</v>
      </c>
      <c r="E34094">
        <v>1</v>
      </c>
      <c r="F34094">
        <v>393.92</v>
      </c>
      <c r="G34094">
        <v>1</v>
      </c>
      <c r="H34094">
        <v>20221206774601</v>
      </c>
      <c r="I34094">
        <v>202212067746011</v>
      </c>
      <c r="J34094">
        <v>393.92</v>
      </c>
      <c r="K34094">
        <v>57</v>
      </c>
      <c r="L34094">
        <v>1</v>
      </c>
      <c r="M34094">
        <v>98185.943487920085</v>
      </c>
      <c r="N34094">
        <v>16</v>
      </c>
      <c r="O34094">
        <v>69.996515067276903</v>
      </c>
      <c r="P34094" t="str">
        <f t="shared" si="532"/>
        <v>College</v>
      </c>
    </row>
    <row r="34095" spans="1:16">
      <c r="A34095">
        <v>2024</v>
      </c>
      <c r="B34095">
        <v>69848</v>
      </c>
      <c r="C34095">
        <v>3</v>
      </c>
      <c r="D34095">
        <v>20240200901100</v>
      </c>
      <c r="E34095">
        <v>1</v>
      </c>
      <c r="F34095">
        <v>244.6</v>
      </c>
      <c r="G34095">
        <v>1</v>
      </c>
      <c r="H34095">
        <v>20240200901101</v>
      </c>
      <c r="I34095">
        <v>202402009011011</v>
      </c>
      <c r="J34095">
        <v>244.6</v>
      </c>
      <c r="K34095">
        <v>42</v>
      </c>
      <c r="L34095">
        <v>2</v>
      </c>
      <c r="M34095">
        <v>141832.51722183925</v>
      </c>
      <c r="N34095">
        <v>20</v>
      </c>
      <c r="O34095">
        <v>69.8581919194759</v>
      </c>
      <c r="P34095" t="str">
        <f t="shared" si="532"/>
        <v>Grad School</v>
      </c>
    </row>
    <row r="34096" spans="1:16">
      <c r="A34096">
        <v>2024</v>
      </c>
      <c r="B34096">
        <v>70119</v>
      </c>
      <c r="C34096">
        <v>3</v>
      </c>
      <c r="D34096">
        <v>0</v>
      </c>
      <c r="E34096">
        <v>1</v>
      </c>
      <c r="F34096">
        <v>265.11</v>
      </c>
      <c r="G34096">
        <v>2</v>
      </c>
      <c r="H34096">
        <v>0</v>
      </c>
      <c r="I34096">
        <v>0</v>
      </c>
      <c r="J34096">
        <v>265.11</v>
      </c>
      <c r="K34096">
        <v>34</v>
      </c>
      <c r="L34096">
        <v>2</v>
      </c>
      <c r="M34096">
        <v>69507.577541088656</v>
      </c>
      <c r="N34096">
        <v>14</v>
      </c>
      <c r="O34096">
        <v>71.839456622876128</v>
      </c>
      <c r="P34096" t="str">
        <f t="shared" si="532"/>
        <v>College</v>
      </c>
    </row>
    <row r="34097" spans="1:16">
      <c r="A34097">
        <v>2024</v>
      </c>
      <c r="B34097">
        <v>70693</v>
      </c>
      <c r="C34097">
        <v>3</v>
      </c>
      <c r="D34097">
        <v>20240200133800</v>
      </c>
      <c r="E34097">
        <v>1</v>
      </c>
      <c r="F34097">
        <v>1950.31</v>
      </c>
      <c r="G34097">
        <v>1</v>
      </c>
      <c r="H34097">
        <v>20240200133801</v>
      </c>
      <c r="I34097">
        <v>202402001338011</v>
      </c>
      <c r="J34097">
        <v>1950.31</v>
      </c>
      <c r="K34097">
        <v>55</v>
      </c>
      <c r="L34097">
        <v>1</v>
      </c>
      <c r="M34097">
        <v>77312.262930711629</v>
      </c>
      <c r="N34097">
        <v>14</v>
      </c>
      <c r="O34097">
        <v>73.320074750228997</v>
      </c>
      <c r="P34097" t="str">
        <f t="shared" si="532"/>
        <v>College</v>
      </c>
    </row>
    <row r="34098" spans="1:16">
      <c r="A34098">
        <v>2024</v>
      </c>
      <c r="B34098">
        <v>71044</v>
      </c>
      <c r="C34098">
        <v>3</v>
      </c>
      <c r="D34098">
        <v>0</v>
      </c>
      <c r="E34098">
        <v>1</v>
      </c>
      <c r="F34098">
        <v>2792.12</v>
      </c>
      <c r="G34098">
        <v>2</v>
      </c>
      <c r="H34098">
        <v>0</v>
      </c>
      <c r="I34098">
        <v>0</v>
      </c>
      <c r="J34098">
        <v>2792.12</v>
      </c>
      <c r="K34098">
        <v>51</v>
      </c>
      <c r="L34098">
        <v>1</v>
      </c>
      <c r="M34098">
        <v>102703.96693222747</v>
      </c>
      <c r="N34098">
        <v>16</v>
      </c>
      <c r="O34098">
        <v>70.58554218299372</v>
      </c>
      <c r="P34098" t="str">
        <f t="shared" si="532"/>
        <v>College</v>
      </c>
    </row>
    <row r="34099" spans="1:16">
      <c r="A34099">
        <v>2024</v>
      </c>
      <c r="B34099">
        <v>71065</v>
      </c>
      <c r="C34099">
        <v>3</v>
      </c>
      <c r="D34099">
        <v>0</v>
      </c>
      <c r="E34099">
        <v>1</v>
      </c>
      <c r="F34099">
        <v>1795.27</v>
      </c>
      <c r="G34099">
        <v>1</v>
      </c>
      <c r="H34099">
        <v>0</v>
      </c>
      <c r="I34099">
        <v>0</v>
      </c>
      <c r="J34099">
        <v>1795.27</v>
      </c>
      <c r="K34099">
        <v>45</v>
      </c>
      <c r="L34099">
        <v>2</v>
      </c>
      <c r="M34099">
        <v>88238.40948929415</v>
      </c>
      <c r="N34099">
        <v>16</v>
      </c>
      <c r="O34099">
        <v>71.14013976912257</v>
      </c>
      <c r="P34099" t="str">
        <f t="shared" si="532"/>
        <v>College</v>
      </c>
    </row>
    <row r="34100" spans="1:16">
      <c r="A34100">
        <v>2024</v>
      </c>
      <c r="B34100">
        <v>71171</v>
      </c>
      <c r="C34100">
        <v>3</v>
      </c>
      <c r="D34100">
        <v>20231200135500</v>
      </c>
      <c r="E34100">
        <v>1</v>
      </c>
      <c r="F34100">
        <v>4341.7</v>
      </c>
      <c r="G34100">
        <v>1</v>
      </c>
      <c r="H34100">
        <v>20231200135501</v>
      </c>
      <c r="I34100">
        <v>202312001355011</v>
      </c>
      <c r="J34100">
        <v>4341.7</v>
      </c>
      <c r="K34100">
        <v>32</v>
      </c>
      <c r="L34100">
        <v>1</v>
      </c>
      <c r="M34100">
        <v>96690.411308410869</v>
      </c>
      <c r="N34100">
        <v>16</v>
      </c>
      <c r="O34100">
        <v>69.347754218329285</v>
      </c>
      <c r="P34100" t="str">
        <f t="shared" si="532"/>
        <v>College</v>
      </c>
    </row>
    <row r="34101" spans="1:16">
      <c r="A34101">
        <v>2024</v>
      </c>
      <c r="B34101">
        <v>72218</v>
      </c>
      <c r="C34101">
        <v>3</v>
      </c>
      <c r="D34101">
        <v>0</v>
      </c>
      <c r="E34101">
        <v>1</v>
      </c>
      <c r="F34101">
        <v>824.99</v>
      </c>
      <c r="G34101">
        <v>1</v>
      </c>
      <c r="H34101">
        <v>0</v>
      </c>
      <c r="I34101">
        <v>0</v>
      </c>
      <c r="J34101">
        <v>824.99</v>
      </c>
      <c r="K34101">
        <v>38</v>
      </c>
      <c r="L34101">
        <v>2</v>
      </c>
      <c r="M34101">
        <v>121102.18897808225</v>
      </c>
      <c r="N34101">
        <v>18</v>
      </c>
      <c r="O34101">
        <v>69.340338156467922</v>
      </c>
      <c r="P34101" t="str">
        <f t="shared" si="532"/>
        <v>Grad School</v>
      </c>
    </row>
    <row r="34102" spans="1:16">
      <c r="A34102">
        <v>2024</v>
      </c>
      <c r="B34102">
        <v>74548</v>
      </c>
      <c r="C34102">
        <v>3</v>
      </c>
      <c r="D34102">
        <v>20231200807100</v>
      </c>
      <c r="E34102">
        <v>1</v>
      </c>
      <c r="F34102">
        <v>1240.6300000000001</v>
      </c>
      <c r="G34102">
        <v>2</v>
      </c>
      <c r="H34102">
        <v>20231200807102</v>
      </c>
      <c r="I34102">
        <v>202312008071021</v>
      </c>
      <c r="J34102">
        <v>1240.6300000000001</v>
      </c>
      <c r="K34102">
        <v>46</v>
      </c>
      <c r="L34102">
        <v>2</v>
      </c>
      <c r="M34102">
        <v>116601.18869995883</v>
      </c>
      <c r="N34102">
        <v>18</v>
      </c>
      <c r="O34102">
        <v>71.003759110051263</v>
      </c>
      <c r="P34102" t="str">
        <f t="shared" si="532"/>
        <v>Grad School</v>
      </c>
    </row>
    <row r="34103" spans="1:16">
      <c r="A34103">
        <v>2024</v>
      </c>
      <c r="B34103">
        <v>74777</v>
      </c>
      <c r="C34103">
        <v>3</v>
      </c>
      <c r="D34103">
        <v>20230100810100</v>
      </c>
      <c r="E34103">
        <v>1</v>
      </c>
      <c r="F34103">
        <v>1050.94</v>
      </c>
      <c r="G34103">
        <v>2</v>
      </c>
      <c r="H34103">
        <v>20230100810102</v>
      </c>
      <c r="I34103">
        <v>202301008101021</v>
      </c>
      <c r="J34103">
        <v>1050.94</v>
      </c>
      <c r="K34103">
        <v>50</v>
      </c>
      <c r="L34103">
        <v>2</v>
      </c>
      <c r="M34103">
        <v>96200.688411179101</v>
      </c>
      <c r="N34103">
        <v>16</v>
      </c>
      <c r="O34103">
        <v>74.588152063002212</v>
      </c>
      <c r="P34103" t="str">
        <f t="shared" si="532"/>
        <v>College</v>
      </c>
    </row>
    <row r="34104" spans="1:16">
      <c r="A34104">
        <v>2024</v>
      </c>
      <c r="B34104">
        <v>74924</v>
      </c>
      <c r="C34104">
        <v>3</v>
      </c>
      <c r="D34104">
        <v>20221206080400</v>
      </c>
      <c r="E34104">
        <v>1</v>
      </c>
      <c r="F34104">
        <v>1891.04</v>
      </c>
      <c r="G34104">
        <v>1</v>
      </c>
      <c r="H34104">
        <v>20221206080401</v>
      </c>
      <c r="I34104">
        <v>202212060804011</v>
      </c>
      <c r="J34104">
        <v>1891.04</v>
      </c>
      <c r="K34104">
        <v>50</v>
      </c>
      <c r="L34104">
        <v>1</v>
      </c>
      <c r="M34104">
        <v>72365.588563200086</v>
      </c>
      <c r="N34104">
        <v>14</v>
      </c>
      <c r="O34104">
        <v>70.274165792654486</v>
      </c>
      <c r="P34104" t="str">
        <f t="shared" si="532"/>
        <v>College</v>
      </c>
    </row>
    <row r="34105" spans="1:16">
      <c r="A34105">
        <v>2024</v>
      </c>
      <c r="B34105">
        <v>75033</v>
      </c>
      <c r="C34105">
        <v>3</v>
      </c>
      <c r="D34105">
        <v>20221206064400</v>
      </c>
      <c r="E34105">
        <v>1</v>
      </c>
      <c r="F34105">
        <v>1890.35</v>
      </c>
      <c r="G34105">
        <v>2</v>
      </c>
      <c r="H34105">
        <v>20221206064402</v>
      </c>
      <c r="I34105">
        <v>202212060644021</v>
      </c>
      <c r="J34105">
        <v>1890.35</v>
      </c>
      <c r="K34105">
        <v>61</v>
      </c>
      <c r="L34105">
        <v>2</v>
      </c>
      <c r="M34105">
        <v>100412.23844687562</v>
      </c>
      <c r="N34105">
        <v>16</v>
      </c>
      <c r="O34105">
        <v>69.309722972246263</v>
      </c>
      <c r="P34105" t="str">
        <f t="shared" si="532"/>
        <v>College</v>
      </c>
    </row>
    <row r="34106" spans="1:16">
      <c r="A34106">
        <v>2024</v>
      </c>
      <c r="B34106">
        <v>75796</v>
      </c>
      <c r="C34106">
        <v>3</v>
      </c>
      <c r="D34106">
        <v>0</v>
      </c>
      <c r="E34106">
        <v>1</v>
      </c>
      <c r="F34106">
        <v>869.19</v>
      </c>
      <c r="G34106">
        <v>1</v>
      </c>
      <c r="H34106">
        <v>0</v>
      </c>
      <c r="I34106">
        <v>0</v>
      </c>
      <c r="J34106">
        <v>869.19</v>
      </c>
      <c r="K34106">
        <v>41</v>
      </c>
      <c r="L34106">
        <v>1</v>
      </c>
      <c r="M34106">
        <v>98932.924205654257</v>
      </c>
      <c r="N34106">
        <v>16</v>
      </c>
      <c r="O34106">
        <v>70.309086104764717</v>
      </c>
      <c r="P34106" t="str">
        <f t="shared" si="532"/>
        <v>College</v>
      </c>
    </row>
    <row r="34107" spans="1:16">
      <c r="A34107">
        <v>2024</v>
      </c>
      <c r="B34107">
        <v>75994</v>
      </c>
      <c r="C34107">
        <v>3</v>
      </c>
      <c r="D34107">
        <v>20230100495700</v>
      </c>
      <c r="E34107">
        <v>1</v>
      </c>
      <c r="F34107">
        <v>2453.39</v>
      </c>
      <c r="G34107">
        <v>1</v>
      </c>
      <c r="H34107">
        <v>20230100495701</v>
      </c>
      <c r="I34107">
        <v>202301004957011</v>
      </c>
      <c r="J34107">
        <v>2453.39</v>
      </c>
      <c r="K34107">
        <v>26</v>
      </c>
      <c r="L34107">
        <v>1</v>
      </c>
      <c r="M34107">
        <v>73229.026230391697</v>
      </c>
      <c r="N34107">
        <v>14</v>
      </c>
      <c r="O34107">
        <v>68.632406702115915</v>
      </c>
      <c r="P34107" t="str">
        <f t="shared" si="532"/>
        <v>College</v>
      </c>
    </row>
    <row r="34108" spans="1:16">
      <c r="A34108">
        <v>2024</v>
      </c>
      <c r="B34108">
        <v>76336</v>
      </c>
      <c r="C34108">
        <v>3</v>
      </c>
      <c r="D34108">
        <v>20240200496400</v>
      </c>
      <c r="E34108">
        <v>1</v>
      </c>
      <c r="F34108">
        <v>1268.22</v>
      </c>
      <c r="G34108">
        <v>3</v>
      </c>
      <c r="H34108">
        <v>20240200496403</v>
      </c>
      <c r="I34108">
        <v>202402004964031</v>
      </c>
      <c r="J34108">
        <v>1268.22</v>
      </c>
      <c r="K34108">
        <v>50</v>
      </c>
      <c r="L34108">
        <v>2</v>
      </c>
      <c r="M34108">
        <v>75026.661497357592</v>
      </c>
      <c r="N34108">
        <v>14</v>
      </c>
      <c r="O34108">
        <v>70.115414115617611</v>
      </c>
      <c r="P34108" t="str">
        <f t="shared" si="532"/>
        <v>College</v>
      </c>
    </row>
    <row r="34109" spans="1:16">
      <c r="A34109">
        <v>2024</v>
      </c>
      <c r="B34109">
        <v>76426</v>
      </c>
      <c r="C34109">
        <v>3</v>
      </c>
      <c r="D34109">
        <v>20240100494500</v>
      </c>
      <c r="E34109">
        <v>1</v>
      </c>
      <c r="F34109">
        <v>2384.9899999999998</v>
      </c>
      <c r="G34109">
        <v>1</v>
      </c>
      <c r="H34109">
        <v>20240100494501</v>
      </c>
      <c r="I34109">
        <v>202401004945011</v>
      </c>
      <c r="J34109">
        <v>2384.9899999999998</v>
      </c>
      <c r="K34109">
        <v>33</v>
      </c>
      <c r="L34109">
        <v>1</v>
      </c>
      <c r="M34109">
        <v>97836.796292816653</v>
      </c>
      <c r="N34109">
        <v>16</v>
      </c>
      <c r="O34109">
        <v>70.202062041815466</v>
      </c>
      <c r="P34109" t="str">
        <f t="shared" si="532"/>
        <v>College</v>
      </c>
    </row>
    <row r="34110" spans="1:16">
      <c r="A34110">
        <v>2024</v>
      </c>
      <c r="B34110">
        <v>76506</v>
      </c>
      <c r="C34110">
        <v>3</v>
      </c>
      <c r="D34110">
        <v>20230200489200</v>
      </c>
      <c r="E34110">
        <v>1</v>
      </c>
      <c r="F34110">
        <v>970.52</v>
      </c>
      <c r="G34110">
        <v>2</v>
      </c>
      <c r="H34110">
        <v>20230200489202</v>
      </c>
      <c r="I34110">
        <v>202302004892021</v>
      </c>
      <c r="J34110">
        <v>970.52</v>
      </c>
      <c r="K34110">
        <v>37</v>
      </c>
      <c r="L34110">
        <v>1</v>
      </c>
      <c r="M34110">
        <v>31093.027028655928</v>
      </c>
      <c r="N34110">
        <v>10</v>
      </c>
      <c r="O34110">
        <v>71.647510589872027</v>
      </c>
      <c r="P34110" t="str">
        <f t="shared" si="532"/>
        <v>High School</v>
      </c>
    </row>
    <row r="34111" spans="1:16">
      <c r="A34111">
        <v>2024</v>
      </c>
      <c r="B34111">
        <v>77240</v>
      </c>
      <c r="C34111">
        <v>3</v>
      </c>
      <c r="D34111">
        <v>20240100854300</v>
      </c>
      <c r="E34111">
        <v>1</v>
      </c>
      <c r="F34111">
        <v>2737.18</v>
      </c>
      <c r="G34111">
        <v>4</v>
      </c>
      <c r="H34111">
        <v>20240100854304</v>
      </c>
      <c r="I34111">
        <v>202401008543041</v>
      </c>
      <c r="J34111">
        <v>2577.31</v>
      </c>
      <c r="K34111">
        <v>35</v>
      </c>
      <c r="L34111">
        <v>2</v>
      </c>
      <c r="M34111">
        <v>50157.246001389423</v>
      </c>
      <c r="N34111">
        <v>12</v>
      </c>
      <c r="O34111">
        <v>70.220814587168334</v>
      </c>
      <c r="P34111" t="str">
        <f t="shared" si="532"/>
        <v>High School</v>
      </c>
    </row>
    <row r="34112" spans="1:16">
      <c r="A34112">
        <v>2024</v>
      </c>
      <c r="B34112">
        <v>77797</v>
      </c>
      <c r="C34112">
        <v>3</v>
      </c>
      <c r="D34112">
        <v>20240204381300</v>
      </c>
      <c r="E34112">
        <v>1</v>
      </c>
      <c r="F34112">
        <v>2571.39</v>
      </c>
      <c r="G34112">
        <v>1</v>
      </c>
      <c r="H34112">
        <v>20240204381302</v>
      </c>
      <c r="I34112">
        <v>202402043813021</v>
      </c>
      <c r="J34112">
        <v>2571.39</v>
      </c>
      <c r="K34112">
        <v>25</v>
      </c>
      <c r="L34112">
        <v>1</v>
      </c>
      <c r="M34112">
        <v>100499.45923790667</v>
      </c>
      <c r="N34112">
        <v>16</v>
      </c>
      <c r="O34112">
        <v>72.834293416848865</v>
      </c>
      <c r="P34112" t="str">
        <f t="shared" si="532"/>
        <v>College</v>
      </c>
    </row>
    <row r="34113" spans="1:16">
      <c r="A34113">
        <v>2024</v>
      </c>
      <c r="B34113">
        <v>78092</v>
      </c>
      <c r="C34113">
        <v>3</v>
      </c>
      <c r="D34113">
        <v>0</v>
      </c>
      <c r="E34113">
        <v>1</v>
      </c>
      <c r="F34113">
        <v>2225.21</v>
      </c>
      <c r="G34113">
        <v>1</v>
      </c>
      <c r="H34113">
        <v>0</v>
      </c>
      <c r="I34113">
        <v>0</v>
      </c>
      <c r="J34113">
        <v>2225.21</v>
      </c>
      <c r="K34113">
        <v>53</v>
      </c>
      <c r="L34113">
        <v>2</v>
      </c>
      <c r="M34113">
        <v>54633.484341440148</v>
      </c>
      <c r="N34113">
        <v>12</v>
      </c>
      <c r="O34113">
        <v>69.882009232207864</v>
      </c>
      <c r="P34113" t="str">
        <f t="shared" si="532"/>
        <v>High School</v>
      </c>
    </row>
    <row r="34114" spans="1:16">
      <c r="A34114">
        <v>2024</v>
      </c>
      <c r="B34114">
        <v>78395</v>
      </c>
      <c r="C34114">
        <v>3</v>
      </c>
      <c r="D34114">
        <v>0</v>
      </c>
      <c r="E34114">
        <v>1</v>
      </c>
      <c r="F34114">
        <v>3485.51</v>
      </c>
      <c r="G34114">
        <v>1</v>
      </c>
      <c r="H34114">
        <v>0</v>
      </c>
      <c r="I34114">
        <v>0</v>
      </c>
      <c r="J34114">
        <v>3485.51</v>
      </c>
      <c r="K34114">
        <v>33</v>
      </c>
      <c r="L34114">
        <v>2</v>
      </c>
      <c r="M34114">
        <v>96713.55782301382</v>
      </c>
      <c r="N34114">
        <v>16</v>
      </c>
      <c r="O34114">
        <v>74.216399334271941</v>
      </c>
      <c r="P34114" t="str">
        <f t="shared" si="532"/>
        <v>College</v>
      </c>
    </row>
    <row r="34115" spans="1:16">
      <c r="A34115">
        <v>2024</v>
      </c>
      <c r="B34115">
        <v>78869</v>
      </c>
      <c r="C34115">
        <v>3</v>
      </c>
      <c r="D34115">
        <v>20221205057000</v>
      </c>
      <c r="E34115">
        <v>1</v>
      </c>
      <c r="F34115">
        <v>2530.54</v>
      </c>
      <c r="G34115">
        <v>1</v>
      </c>
      <c r="H34115">
        <v>20221205057001</v>
      </c>
      <c r="I34115">
        <v>202212050570011</v>
      </c>
      <c r="J34115">
        <v>2530.54</v>
      </c>
      <c r="K34115">
        <v>51</v>
      </c>
      <c r="L34115">
        <v>1</v>
      </c>
      <c r="M34115">
        <v>68783.885650013879</v>
      </c>
      <c r="N34115">
        <v>14</v>
      </c>
      <c r="O34115">
        <v>72.672734093308534</v>
      </c>
      <c r="P34115" t="str">
        <f t="shared" ref="P34115:P34178" si="533">IF(N34115&lt;=12,"High School",IF(N34115&lt;=16,"College","Grad School"))</f>
        <v>College</v>
      </c>
    </row>
    <row r="34116" spans="1:16">
      <c r="A34116">
        <v>2024</v>
      </c>
      <c r="B34116">
        <v>79219</v>
      </c>
      <c r="C34116">
        <v>3</v>
      </c>
      <c r="D34116">
        <v>20231200671600</v>
      </c>
      <c r="E34116">
        <v>1</v>
      </c>
      <c r="F34116">
        <v>1303.3</v>
      </c>
      <c r="G34116">
        <v>1</v>
      </c>
      <c r="H34116">
        <v>20231200671601</v>
      </c>
      <c r="I34116">
        <v>202312006716011</v>
      </c>
      <c r="J34116">
        <v>1303.3</v>
      </c>
      <c r="K34116">
        <v>55</v>
      </c>
      <c r="L34116">
        <v>1</v>
      </c>
      <c r="M34116">
        <v>72429.145182080232</v>
      </c>
      <c r="N34116">
        <v>14</v>
      </c>
      <c r="O34116">
        <v>69.326804750988842</v>
      </c>
      <c r="P34116" t="str">
        <f t="shared" si="533"/>
        <v>College</v>
      </c>
    </row>
    <row r="34117" spans="1:16">
      <c r="A34117">
        <v>2024</v>
      </c>
      <c r="B34117">
        <v>80015</v>
      </c>
      <c r="C34117">
        <v>3</v>
      </c>
      <c r="D34117">
        <v>0</v>
      </c>
      <c r="E34117">
        <v>1</v>
      </c>
      <c r="F34117">
        <v>3346.81</v>
      </c>
      <c r="G34117">
        <v>1</v>
      </c>
      <c r="H34117">
        <v>0</v>
      </c>
      <c r="I34117">
        <v>0</v>
      </c>
      <c r="J34117">
        <v>3346.81</v>
      </c>
      <c r="K34117">
        <v>39</v>
      </c>
      <c r="L34117">
        <v>1</v>
      </c>
      <c r="M34117">
        <v>71816.205198637923</v>
      </c>
      <c r="N34117">
        <v>14</v>
      </c>
      <c r="O34117">
        <v>68.624090186103871</v>
      </c>
      <c r="P34117" t="str">
        <f t="shared" si="533"/>
        <v>College</v>
      </c>
    </row>
    <row r="34118" spans="1:16">
      <c r="A34118">
        <v>2024</v>
      </c>
      <c r="B34118">
        <v>80221</v>
      </c>
      <c r="C34118">
        <v>3</v>
      </c>
      <c r="D34118">
        <v>0</v>
      </c>
      <c r="E34118">
        <v>1</v>
      </c>
      <c r="F34118">
        <v>2998.26</v>
      </c>
      <c r="G34118">
        <v>1</v>
      </c>
      <c r="H34118">
        <v>0</v>
      </c>
      <c r="I34118">
        <v>0</v>
      </c>
      <c r="J34118">
        <v>2998.26</v>
      </c>
      <c r="K34118">
        <v>59</v>
      </c>
      <c r="L34118">
        <v>1</v>
      </c>
      <c r="M34118">
        <v>135550.87659944445</v>
      </c>
      <c r="N34118">
        <v>20</v>
      </c>
      <c r="O34118">
        <v>69.720206277635128</v>
      </c>
      <c r="P34118" t="str">
        <f t="shared" si="533"/>
        <v>Grad School</v>
      </c>
    </row>
    <row r="34119" spans="1:16">
      <c r="A34119">
        <v>2024</v>
      </c>
      <c r="B34119">
        <v>80547</v>
      </c>
      <c r="C34119">
        <v>3</v>
      </c>
      <c r="D34119">
        <v>20221200906700</v>
      </c>
      <c r="E34119">
        <v>1</v>
      </c>
      <c r="F34119">
        <v>1815.23</v>
      </c>
      <c r="G34119">
        <v>2</v>
      </c>
      <c r="H34119">
        <v>20221200906702</v>
      </c>
      <c r="I34119">
        <v>202212009067021</v>
      </c>
      <c r="J34119">
        <v>1815.23</v>
      </c>
      <c r="K34119">
        <v>46</v>
      </c>
      <c r="L34119">
        <v>2</v>
      </c>
      <c r="M34119">
        <v>52030.553780756702</v>
      </c>
      <c r="N34119">
        <v>12</v>
      </c>
      <c r="O34119">
        <v>67.370892725429997</v>
      </c>
      <c r="P34119" t="str">
        <f t="shared" si="533"/>
        <v>High School</v>
      </c>
    </row>
    <row r="34120" spans="1:16">
      <c r="A34120">
        <v>2024</v>
      </c>
      <c r="B34120">
        <v>80573</v>
      </c>
      <c r="C34120">
        <v>3</v>
      </c>
      <c r="D34120">
        <v>20230300071600</v>
      </c>
      <c r="E34120">
        <v>1</v>
      </c>
      <c r="F34120">
        <v>2311.4899999999998</v>
      </c>
      <c r="G34120">
        <v>2</v>
      </c>
      <c r="H34120">
        <v>20230300071602</v>
      </c>
      <c r="I34120">
        <v>202303000716021</v>
      </c>
      <c r="J34120">
        <v>2311.4899999999998</v>
      </c>
      <c r="K34120">
        <v>43</v>
      </c>
      <c r="L34120">
        <v>2</v>
      </c>
      <c r="M34120">
        <v>145819.16787349942</v>
      </c>
      <c r="N34120">
        <v>20</v>
      </c>
      <c r="O34120">
        <v>71.394813741764352</v>
      </c>
      <c r="P34120" t="str">
        <f t="shared" si="533"/>
        <v>Grad School</v>
      </c>
    </row>
    <row r="34121" spans="1:16">
      <c r="A34121">
        <v>2024</v>
      </c>
      <c r="B34121">
        <v>80768</v>
      </c>
      <c r="C34121">
        <v>3</v>
      </c>
      <c r="D34121">
        <v>20230300072500</v>
      </c>
      <c r="E34121">
        <v>1</v>
      </c>
      <c r="F34121">
        <v>2450.0500000000002</v>
      </c>
      <c r="G34121">
        <v>1</v>
      </c>
      <c r="H34121">
        <v>20230300072501</v>
      </c>
      <c r="I34121">
        <v>202303000725011</v>
      </c>
      <c r="J34121">
        <v>2450.0500000000002</v>
      </c>
      <c r="K34121">
        <v>39</v>
      </c>
      <c r="L34121">
        <v>2</v>
      </c>
      <c r="M34121">
        <v>92905.135365280294</v>
      </c>
      <c r="N34121">
        <v>16</v>
      </c>
      <c r="O34121">
        <v>73.898921177952246</v>
      </c>
      <c r="P34121" t="str">
        <f t="shared" si="533"/>
        <v>College</v>
      </c>
    </row>
    <row r="34122" spans="1:16">
      <c r="A34122">
        <v>2024</v>
      </c>
      <c r="B34122">
        <v>81431</v>
      </c>
      <c r="C34122">
        <v>3</v>
      </c>
      <c r="D34122">
        <v>20240100074900</v>
      </c>
      <c r="E34122">
        <v>1</v>
      </c>
      <c r="F34122">
        <v>3707.77</v>
      </c>
      <c r="G34122">
        <v>3</v>
      </c>
      <c r="H34122">
        <v>20240100074903</v>
      </c>
      <c r="I34122">
        <v>202401000749031</v>
      </c>
      <c r="J34122">
        <v>4401.41</v>
      </c>
      <c r="K34122">
        <v>26</v>
      </c>
      <c r="L34122">
        <v>1</v>
      </c>
      <c r="M34122">
        <v>55683.157810896213</v>
      </c>
      <c r="N34122">
        <v>12</v>
      </c>
      <c r="O34122">
        <v>67.580250567693312</v>
      </c>
      <c r="P34122" t="str">
        <f t="shared" si="533"/>
        <v>High School</v>
      </c>
    </row>
    <row r="34123" spans="1:16">
      <c r="A34123">
        <v>2024</v>
      </c>
      <c r="B34123">
        <v>82302</v>
      </c>
      <c r="C34123">
        <v>3</v>
      </c>
      <c r="D34123">
        <v>20221200855000</v>
      </c>
      <c r="E34123">
        <v>1</v>
      </c>
      <c r="F34123">
        <v>4223.47</v>
      </c>
      <c r="G34123">
        <v>1</v>
      </c>
      <c r="H34123">
        <v>20221200855001</v>
      </c>
      <c r="I34123">
        <v>202212008550012</v>
      </c>
      <c r="J34123">
        <v>4223.47</v>
      </c>
      <c r="K34123">
        <v>47</v>
      </c>
      <c r="L34123">
        <v>2</v>
      </c>
      <c r="M34123">
        <v>114807.326338485</v>
      </c>
      <c r="N34123">
        <v>18</v>
      </c>
      <c r="O34123">
        <v>72.844920934941314</v>
      </c>
      <c r="P34123" t="str">
        <f t="shared" si="533"/>
        <v>Grad School</v>
      </c>
    </row>
    <row r="34124" spans="1:16">
      <c r="A34124">
        <v>2024</v>
      </c>
      <c r="B34124">
        <v>82799</v>
      </c>
      <c r="C34124">
        <v>3</v>
      </c>
      <c r="D34124">
        <v>0</v>
      </c>
      <c r="E34124">
        <v>1</v>
      </c>
      <c r="F34124">
        <v>1950.29</v>
      </c>
      <c r="G34124">
        <v>1</v>
      </c>
      <c r="H34124">
        <v>0</v>
      </c>
      <c r="I34124">
        <v>0</v>
      </c>
      <c r="J34124">
        <v>1950.29</v>
      </c>
      <c r="K34124">
        <v>39</v>
      </c>
      <c r="L34124">
        <v>2</v>
      </c>
      <c r="M34124">
        <v>71342.577622065175</v>
      </c>
      <c r="N34124">
        <v>14</v>
      </c>
      <c r="O34124">
        <v>71.674587159075031</v>
      </c>
      <c r="P34124" t="str">
        <f t="shared" si="533"/>
        <v>College</v>
      </c>
    </row>
    <row r="34125" spans="1:16">
      <c r="A34125">
        <v>2024</v>
      </c>
      <c r="B34125">
        <v>83572</v>
      </c>
      <c r="C34125">
        <v>3</v>
      </c>
      <c r="D34125">
        <v>0</v>
      </c>
      <c r="E34125">
        <v>1</v>
      </c>
      <c r="F34125">
        <v>2448.16</v>
      </c>
      <c r="G34125">
        <v>1</v>
      </c>
      <c r="H34125">
        <v>0</v>
      </c>
      <c r="I34125">
        <v>0</v>
      </c>
      <c r="J34125">
        <v>2448.16</v>
      </c>
      <c r="K34125">
        <v>56</v>
      </c>
      <c r="L34125">
        <v>2</v>
      </c>
      <c r="M34125">
        <v>97766.563269407139</v>
      </c>
      <c r="N34125">
        <v>16</v>
      </c>
      <c r="O34125">
        <v>69.29872729907531</v>
      </c>
      <c r="P34125" t="str">
        <f t="shared" si="533"/>
        <v>College</v>
      </c>
    </row>
    <row r="34126" spans="1:16">
      <c r="A34126">
        <v>2024</v>
      </c>
      <c r="B34126">
        <v>84041</v>
      </c>
      <c r="C34126">
        <v>3</v>
      </c>
      <c r="D34126">
        <v>0</v>
      </c>
      <c r="E34126">
        <v>1</v>
      </c>
      <c r="F34126">
        <v>3156.46</v>
      </c>
      <c r="G34126">
        <v>1</v>
      </c>
      <c r="H34126">
        <v>0</v>
      </c>
      <c r="I34126">
        <v>0</v>
      </c>
      <c r="J34126">
        <v>3156.46</v>
      </c>
      <c r="K34126">
        <v>40</v>
      </c>
      <c r="L34126">
        <v>2</v>
      </c>
      <c r="M34126">
        <v>77167.627444801168</v>
      </c>
      <c r="N34126">
        <v>14</v>
      </c>
      <c r="O34126">
        <v>70.203081874798869</v>
      </c>
      <c r="P34126" t="str">
        <f t="shared" si="533"/>
        <v>College</v>
      </c>
    </row>
    <row r="34127" spans="1:16">
      <c r="A34127">
        <v>2024</v>
      </c>
      <c r="B34127">
        <v>85280</v>
      </c>
      <c r="C34127">
        <v>3</v>
      </c>
      <c r="D34127">
        <v>20230200114900</v>
      </c>
      <c r="E34127">
        <v>1</v>
      </c>
      <c r="F34127">
        <v>1966.61</v>
      </c>
      <c r="G34127">
        <v>2</v>
      </c>
      <c r="H34127">
        <v>20230200114902</v>
      </c>
      <c r="I34127">
        <v>202302001149021</v>
      </c>
      <c r="J34127">
        <v>1966.61</v>
      </c>
      <c r="K34127">
        <v>30</v>
      </c>
      <c r="L34127">
        <v>1</v>
      </c>
      <c r="M34127">
        <v>96467.286892808013</v>
      </c>
      <c r="N34127">
        <v>16</v>
      </c>
      <c r="O34127">
        <v>70.210653457722898</v>
      </c>
      <c r="P34127" t="str">
        <f t="shared" si="533"/>
        <v>College</v>
      </c>
    </row>
    <row r="34128" spans="1:16">
      <c r="A34128">
        <v>2024</v>
      </c>
      <c r="B34128">
        <v>86759</v>
      </c>
      <c r="C34128">
        <v>3</v>
      </c>
      <c r="D34128">
        <v>0</v>
      </c>
      <c r="E34128">
        <v>1</v>
      </c>
      <c r="F34128">
        <v>2177.6799999999998</v>
      </c>
      <c r="G34128">
        <v>2</v>
      </c>
      <c r="H34128">
        <v>0</v>
      </c>
      <c r="I34128">
        <v>0</v>
      </c>
      <c r="J34128">
        <v>2177.6799999999998</v>
      </c>
      <c r="K34128">
        <v>49</v>
      </c>
      <c r="L34128">
        <v>1</v>
      </c>
      <c r="M34128">
        <v>77228.781217540687</v>
      </c>
      <c r="N34128">
        <v>14</v>
      </c>
      <c r="O34128">
        <v>68.281142098956494</v>
      </c>
      <c r="P34128" t="str">
        <f t="shared" si="533"/>
        <v>College</v>
      </c>
    </row>
    <row r="34129" spans="1:16">
      <c r="A34129">
        <v>2024</v>
      </c>
      <c r="B34129">
        <v>86832</v>
      </c>
      <c r="C34129">
        <v>3</v>
      </c>
      <c r="D34129">
        <v>20240100125800</v>
      </c>
      <c r="E34129">
        <v>1</v>
      </c>
      <c r="F34129">
        <v>5109.09</v>
      </c>
      <c r="G34129">
        <v>1</v>
      </c>
      <c r="H34129">
        <v>20240100125801</v>
      </c>
      <c r="I34129">
        <v>202401001258011</v>
      </c>
      <c r="J34129">
        <v>5109.09</v>
      </c>
      <c r="K34129">
        <v>27</v>
      </c>
      <c r="L34129">
        <v>1</v>
      </c>
      <c r="M34129">
        <v>99913.433381031136</v>
      </c>
      <c r="N34129">
        <v>16</v>
      </c>
      <c r="O34129">
        <v>69.964138003496544</v>
      </c>
      <c r="P34129" t="str">
        <f t="shared" si="533"/>
        <v>College</v>
      </c>
    </row>
    <row r="34130" spans="1:16">
      <c r="A34130">
        <v>2024</v>
      </c>
      <c r="B34130">
        <v>87475</v>
      </c>
      <c r="C34130">
        <v>3</v>
      </c>
      <c r="D34130">
        <v>20231200022400</v>
      </c>
      <c r="E34130">
        <v>1</v>
      </c>
      <c r="F34130">
        <v>372.13</v>
      </c>
      <c r="G34130">
        <v>1</v>
      </c>
      <c r="H34130">
        <v>20231200022401</v>
      </c>
      <c r="I34130">
        <v>202312000224011</v>
      </c>
      <c r="J34130">
        <v>372.13</v>
      </c>
      <c r="K34130">
        <v>29</v>
      </c>
      <c r="L34130">
        <v>2</v>
      </c>
      <c r="M34130">
        <v>75005.152356881285</v>
      </c>
      <c r="N34130">
        <v>14</v>
      </c>
      <c r="O34130">
        <v>67.098286186596283</v>
      </c>
      <c r="P34130" t="str">
        <f t="shared" si="533"/>
        <v>College</v>
      </c>
    </row>
    <row r="34131" spans="1:16">
      <c r="A34131">
        <v>2024</v>
      </c>
      <c r="B34131">
        <v>17811</v>
      </c>
      <c r="C34131">
        <v>3</v>
      </c>
      <c r="D34131">
        <v>20231200302900</v>
      </c>
      <c r="E34131">
        <v>1</v>
      </c>
      <c r="F34131">
        <v>2178.94</v>
      </c>
      <c r="G34131">
        <v>2</v>
      </c>
      <c r="H34131">
        <v>20231200302902</v>
      </c>
      <c r="I34131">
        <v>202312003029021</v>
      </c>
      <c r="J34131">
        <v>2178.94</v>
      </c>
      <c r="K34131">
        <v>59</v>
      </c>
      <c r="L34131">
        <v>1</v>
      </c>
      <c r="M34131">
        <v>52509.70348107149</v>
      </c>
      <c r="N34131">
        <v>12</v>
      </c>
      <c r="O34131">
        <v>72.03376378808224</v>
      </c>
      <c r="P34131" t="str">
        <f t="shared" si="533"/>
        <v>High School</v>
      </c>
    </row>
    <row r="34132" spans="1:16">
      <c r="A34132">
        <v>2024</v>
      </c>
      <c r="B34132">
        <v>31152</v>
      </c>
      <c r="C34132">
        <v>3</v>
      </c>
      <c r="D34132">
        <v>20231200146800</v>
      </c>
      <c r="E34132">
        <v>1</v>
      </c>
      <c r="F34132">
        <v>837.12</v>
      </c>
      <c r="G34132">
        <v>2</v>
      </c>
      <c r="H34132">
        <v>20231200146802</v>
      </c>
      <c r="I34132">
        <v>202312001468021</v>
      </c>
      <c r="J34132">
        <v>837.12</v>
      </c>
      <c r="K34132">
        <v>53</v>
      </c>
      <c r="L34132">
        <v>2</v>
      </c>
      <c r="M34132">
        <v>78709.188780385302</v>
      </c>
      <c r="N34132">
        <v>14</v>
      </c>
      <c r="O34132">
        <v>70.268733878256697</v>
      </c>
      <c r="P34132" t="str">
        <f t="shared" si="533"/>
        <v>College</v>
      </c>
    </row>
    <row r="34133" spans="1:16">
      <c r="A34133">
        <v>2024</v>
      </c>
      <c r="B34133">
        <v>75175</v>
      </c>
      <c r="C34133">
        <v>3</v>
      </c>
      <c r="D34133">
        <v>0</v>
      </c>
      <c r="E34133">
        <v>1</v>
      </c>
      <c r="F34133">
        <v>969.59</v>
      </c>
      <c r="G34133">
        <v>1</v>
      </c>
      <c r="H34133">
        <v>0</v>
      </c>
      <c r="I34133">
        <v>0</v>
      </c>
      <c r="J34133">
        <v>969.59</v>
      </c>
      <c r="K34133">
        <v>43</v>
      </c>
      <c r="L34133">
        <v>1</v>
      </c>
      <c r="M34133">
        <v>71765.982536308235</v>
      </c>
      <c r="N34133">
        <v>14</v>
      </c>
      <c r="O34133">
        <v>65.06887368689766</v>
      </c>
      <c r="P34133" t="str">
        <f t="shared" si="533"/>
        <v>College</v>
      </c>
    </row>
    <row r="34134" spans="1:16">
      <c r="A34134">
        <v>2024</v>
      </c>
      <c r="B34134">
        <v>83419</v>
      </c>
      <c r="C34134">
        <v>3</v>
      </c>
      <c r="D34134">
        <v>20230300094400</v>
      </c>
      <c r="E34134">
        <v>1</v>
      </c>
      <c r="F34134">
        <v>4527.54</v>
      </c>
      <c r="G34134">
        <v>1</v>
      </c>
      <c r="H34134">
        <v>20230300094406</v>
      </c>
      <c r="I34134">
        <v>202303000944061</v>
      </c>
      <c r="J34134">
        <v>4527.54</v>
      </c>
      <c r="K34134">
        <v>41</v>
      </c>
      <c r="L34134">
        <v>1</v>
      </c>
      <c r="M34134">
        <v>55994.965608799961</v>
      </c>
      <c r="N34134">
        <v>12</v>
      </c>
      <c r="O34134">
        <v>73.58766916857644</v>
      </c>
      <c r="P34134" t="str">
        <f t="shared" si="533"/>
        <v>High School</v>
      </c>
    </row>
    <row r="34135" spans="1:16">
      <c r="A34135">
        <v>2024</v>
      </c>
      <c r="B34135">
        <v>84177</v>
      </c>
      <c r="C34135">
        <v>3</v>
      </c>
      <c r="D34135">
        <v>20221200616700</v>
      </c>
      <c r="E34135">
        <v>1</v>
      </c>
      <c r="F34135">
        <v>2323.2800000000002</v>
      </c>
      <c r="G34135">
        <v>2</v>
      </c>
      <c r="H34135">
        <v>20221200616702</v>
      </c>
      <c r="I34135">
        <v>202212006167021</v>
      </c>
      <c r="J34135">
        <v>2323.2800000000002</v>
      </c>
      <c r="K34135">
        <v>59</v>
      </c>
      <c r="L34135">
        <v>2</v>
      </c>
      <c r="M34135">
        <v>97997.665170749693</v>
      </c>
      <c r="N34135">
        <v>16</v>
      </c>
      <c r="O34135">
        <v>71.175156317686728</v>
      </c>
      <c r="P34135" t="str">
        <f t="shared" si="533"/>
        <v>College</v>
      </c>
    </row>
    <row r="34136" spans="1:16">
      <c r="A34136">
        <v>2024</v>
      </c>
      <c r="B34136">
        <v>12173</v>
      </c>
      <c r="C34136">
        <v>3</v>
      </c>
      <c r="D34136">
        <v>20230200670600</v>
      </c>
      <c r="E34136">
        <v>1</v>
      </c>
      <c r="F34136">
        <v>4331.7</v>
      </c>
      <c r="G34136">
        <v>1</v>
      </c>
      <c r="H34136">
        <v>20230200670601</v>
      </c>
      <c r="I34136">
        <v>202302006706011</v>
      </c>
      <c r="J34136">
        <v>4331.7</v>
      </c>
      <c r="K34136">
        <v>58</v>
      </c>
      <c r="L34136">
        <v>2</v>
      </c>
      <c r="M34136">
        <v>73344.537356149565</v>
      </c>
      <c r="N34136">
        <v>14</v>
      </c>
      <c r="O34136">
        <v>72.832076335293607</v>
      </c>
      <c r="P34136" t="str">
        <f t="shared" si="533"/>
        <v>College</v>
      </c>
    </row>
    <row r="34137" spans="1:16">
      <c r="A34137">
        <v>2024</v>
      </c>
      <c r="B34137">
        <v>42610</v>
      </c>
      <c r="C34137">
        <v>3</v>
      </c>
      <c r="D34137">
        <v>20221201818400</v>
      </c>
      <c r="E34137">
        <v>1</v>
      </c>
      <c r="F34137">
        <v>3728.23</v>
      </c>
      <c r="G34137">
        <v>1</v>
      </c>
      <c r="H34137">
        <v>20221201818401</v>
      </c>
      <c r="I34137">
        <v>202212018184011</v>
      </c>
      <c r="J34137">
        <v>3728.23</v>
      </c>
      <c r="K34137">
        <v>54</v>
      </c>
      <c r="L34137">
        <v>2</v>
      </c>
      <c r="M34137">
        <v>72943.986240827464</v>
      </c>
      <c r="N34137">
        <v>14</v>
      </c>
      <c r="O34137">
        <v>73.651174814615828</v>
      </c>
      <c r="P34137" t="str">
        <f t="shared" si="533"/>
        <v>College</v>
      </c>
    </row>
    <row r="34138" spans="1:16">
      <c r="A34138">
        <v>2024</v>
      </c>
      <c r="B34138">
        <v>26046</v>
      </c>
      <c r="C34138">
        <v>3</v>
      </c>
      <c r="D34138">
        <v>20240300461500</v>
      </c>
      <c r="E34138">
        <v>1</v>
      </c>
      <c r="F34138">
        <v>3522.83</v>
      </c>
      <c r="G34138">
        <v>1</v>
      </c>
      <c r="H34138">
        <v>20240300461501</v>
      </c>
      <c r="I34138">
        <v>202403004615011</v>
      </c>
      <c r="J34138">
        <v>3522.83</v>
      </c>
      <c r="K34138">
        <v>43</v>
      </c>
      <c r="L34138">
        <v>2</v>
      </c>
      <c r="M34138">
        <v>111211.99363689344</v>
      </c>
      <c r="N34138">
        <v>18</v>
      </c>
      <c r="O34138">
        <v>71.79585704346006</v>
      </c>
      <c r="P34138" t="str">
        <f t="shared" si="533"/>
        <v>Grad School</v>
      </c>
    </row>
    <row r="34139" spans="1:16">
      <c r="A34139">
        <v>2024</v>
      </c>
      <c r="B34139">
        <v>69558</v>
      </c>
      <c r="C34139">
        <v>3</v>
      </c>
      <c r="D34139">
        <v>20240200900700</v>
      </c>
      <c r="E34139">
        <v>1</v>
      </c>
      <c r="F34139">
        <v>221.06</v>
      </c>
      <c r="G34139">
        <v>1</v>
      </c>
      <c r="H34139">
        <v>20240200900701</v>
      </c>
      <c r="I34139">
        <v>202402009007011</v>
      </c>
      <c r="J34139">
        <v>221.06</v>
      </c>
      <c r="K34139">
        <v>48</v>
      </c>
      <c r="L34139">
        <v>2</v>
      </c>
      <c r="M34139">
        <v>120962.30655223764</v>
      </c>
      <c r="N34139">
        <v>18</v>
      </c>
      <c r="O34139">
        <v>66.028432238450861</v>
      </c>
      <c r="P34139" t="str">
        <f t="shared" si="533"/>
        <v>Grad School</v>
      </c>
    </row>
    <row r="34140" spans="1:16">
      <c r="A34140">
        <v>2024</v>
      </c>
      <c r="B34140">
        <v>87089</v>
      </c>
      <c r="C34140">
        <v>3</v>
      </c>
      <c r="D34140">
        <v>0</v>
      </c>
      <c r="E34140">
        <v>1</v>
      </c>
      <c r="F34140">
        <v>299.75</v>
      </c>
      <c r="G34140">
        <v>1</v>
      </c>
      <c r="H34140">
        <v>0</v>
      </c>
      <c r="I34140">
        <v>0</v>
      </c>
      <c r="J34140">
        <v>299.75</v>
      </c>
      <c r="K34140">
        <v>45</v>
      </c>
      <c r="L34140">
        <v>2</v>
      </c>
      <c r="M34140">
        <v>122519.72461180891</v>
      </c>
      <c r="N34140">
        <v>18</v>
      </c>
      <c r="O34140">
        <v>69.017976851824514</v>
      </c>
      <c r="P34140" t="str">
        <f t="shared" si="533"/>
        <v>Grad School</v>
      </c>
    </row>
    <row r="34141" spans="1:16">
      <c r="A34141">
        <v>2024</v>
      </c>
      <c r="B34141">
        <v>29029</v>
      </c>
      <c r="C34141">
        <v>3</v>
      </c>
      <c r="D34141">
        <v>20240300489700</v>
      </c>
      <c r="E34141">
        <v>1</v>
      </c>
      <c r="F34141">
        <v>1290.96</v>
      </c>
      <c r="G34141">
        <v>1</v>
      </c>
      <c r="H34141">
        <v>20240300489701</v>
      </c>
      <c r="I34141">
        <v>202403004897011</v>
      </c>
      <c r="J34141">
        <v>1290.96</v>
      </c>
      <c r="K34141">
        <v>31</v>
      </c>
      <c r="L34141">
        <v>1</v>
      </c>
      <c r="M34141">
        <v>115670.00417193532</v>
      </c>
      <c r="N34141">
        <v>18</v>
      </c>
      <c r="O34141">
        <v>72.218531903392389</v>
      </c>
      <c r="P34141" t="str">
        <f t="shared" si="533"/>
        <v>Grad School</v>
      </c>
    </row>
    <row r="34142" spans="1:16">
      <c r="A34142">
        <v>2024</v>
      </c>
      <c r="B34142">
        <v>59867</v>
      </c>
      <c r="C34142">
        <v>3</v>
      </c>
      <c r="D34142">
        <v>20221204918500</v>
      </c>
      <c r="E34142">
        <v>1</v>
      </c>
      <c r="F34142">
        <v>2128.56</v>
      </c>
      <c r="G34142">
        <v>1</v>
      </c>
      <c r="H34142">
        <v>20221204918501</v>
      </c>
      <c r="I34142">
        <v>202212049185011</v>
      </c>
      <c r="J34142">
        <v>2128.56</v>
      </c>
      <c r="K34142">
        <v>58</v>
      </c>
      <c r="L34142">
        <v>2</v>
      </c>
      <c r="M34142">
        <v>91047.72912308466</v>
      </c>
      <c r="N34142">
        <v>16</v>
      </c>
      <c r="O34142">
        <v>67.018988015238861</v>
      </c>
      <c r="P34142" t="str">
        <f t="shared" si="533"/>
        <v>College</v>
      </c>
    </row>
    <row r="34143" spans="1:16">
      <c r="A34143">
        <v>2024</v>
      </c>
      <c r="B34143">
        <v>66750</v>
      </c>
      <c r="C34143">
        <v>3</v>
      </c>
      <c r="D34143">
        <v>20240104016600</v>
      </c>
      <c r="E34143">
        <v>1</v>
      </c>
      <c r="F34143">
        <v>716.33</v>
      </c>
      <c r="G34143">
        <v>1</v>
      </c>
      <c r="H34143">
        <v>20240104016601</v>
      </c>
      <c r="I34143">
        <v>202401040166011</v>
      </c>
      <c r="J34143">
        <v>716.33</v>
      </c>
      <c r="K34143">
        <v>52</v>
      </c>
      <c r="L34143">
        <v>1</v>
      </c>
      <c r="M34143">
        <v>70849.871749783284</v>
      </c>
      <c r="N34143">
        <v>14</v>
      </c>
      <c r="O34143">
        <v>67.767978918538063</v>
      </c>
      <c r="P34143" t="str">
        <f t="shared" si="533"/>
        <v>College</v>
      </c>
    </row>
    <row r="34144" spans="1:16">
      <c r="A34144">
        <v>2024</v>
      </c>
      <c r="B34144">
        <v>75408</v>
      </c>
      <c r="C34144">
        <v>3</v>
      </c>
      <c r="D34144">
        <v>20240100809300</v>
      </c>
      <c r="E34144">
        <v>1</v>
      </c>
      <c r="F34144">
        <v>1196.73</v>
      </c>
      <c r="G34144">
        <v>2</v>
      </c>
      <c r="H34144">
        <v>20240100809302</v>
      </c>
      <c r="I34144">
        <v>202401008093021</v>
      </c>
      <c r="J34144">
        <v>1196.73</v>
      </c>
      <c r="K34144">
        <v>62</v>
      </c>
      <c r="L34144">
        <v>1</v>
      </c>
      <c r="M34144">
        <v>61752.559891715697</v>
      </c>
      <c r="N34144">
        <v>14</v>
      </c>
      <c r="O34144">
        <v>70.968741959235885</v>
      </c>
      <c r="P34144" t="str">
        <f t="shared" si="533"/>
        <v>College</v>
      </c>
    </row>
    <row r="34145" spans="1:16">
      <c r="A34145">
        <v>2024</v>
      </c>
      <c r="B34145">
        <v>78648</v>
      </c>
      <c r="C34145">
        <v>3</v>
      </c>
      <c r="D34145">
        <v>0</v>
      </c>
      <c r="E34145">
        <v>1</v>
      </c>
      <c r="F34145">
        <v>1680.3</v>
      </c>
      <c r="G34145">
        <v>4</v>
      </c>
      <c r="H34145">
        <v>0</v>
      </c>
      <c r="I34145">
        <v>0</v>
      </c>
      <c r="J34145">
        <v>1680.3</v>
      </c>
      <c r="K34145">
        <v>61</v>
      </c>
      <c r="L34145">
        <v>1</v>
      </c>
      <c r="M34145">
        <v>57716.265899722355</v>
      </c>
      <c r="N34145">
        <v>12</v>
      </c>
      <c r="O34145">
        <v>69.600810914912657</v>
      </c>
      <c r="P34145" t="str">
        <f t="shared" si="533"/>
        <v>High School</v>
      </c>
    </row>
    <row r="34146" spans="1:16">
      <c r="A34146">
        <v>2024</v>
      </c>
      <c r="B34146">
        <v>15377</v>
      </c>
      <c r="C34146">
        <v>3</v>
      </c>
      <c r="D34146">
        <v>20240300637100</v>
      </c>
      <c r="E34146">
        <v>1</v>
      </c>
      <c r="F34146">
        <v>4401.01</v>
      </c>
      <c r="G34146">
        <v>1</v>
      </c>
      <c r="H34146">
        <v>20240300637101</v>
      </c>
      <c r="I34146">
        <v>202403006371011</v>
      </c>
      <c r="J34146">
        <v>4401.01</v>
      </c>
      <c r="K34146">
        <v>39</v>
      </c>
      <c r="L34146">
        <v>2</v>
      </c>
      <c r="M34146">
        <v>114002.5268847336</v>
      </c>
      <c r="N34146">
        <v>18</v>
      </c>
      <c r="O34146">
        <v>66.718165984153188</v>
      </c>
      <c r="P34146" t="str">
        <f t="shared" si="533"/>
        <v>Grad School</v>
      </c>
    </row>
    <row r="34147" spans="1:16">
      <c r="A34147">
        <v>2024</v>
      </c>
      <c r="B34147">
        <v>36521</v>
      </c>
      <c r="C34147">
        <v>3</v>
      </c>
      <c r="D34147">
        <v>0</v>
      </c>
      <c r="E34147">
        <v>1</v>
      </c>
      <c r="F34147">
        <v>3447.83</v>
      </c>
      <c r="G34147">
        <v>1</v>
      </c>
      <c r="H34147">
        <v>0</v>
      </c>
      <c r="I34147">
        <v>0</v>
      </c>
      <c r="J34147">
        <v>3447.83</v>
      </c>
      <c r="K34147">
        <v>49</v>
      </c>
      <c r="L34147">
        <v>2</v>
      </c>
      <c r="M34147">
        <v>99398.720364509834</v>
      </c>
      <c r="N34147">
        <v>16</v>
      </c>
      <c r="O34147">
        <v>73.816050102058455</v>
      </c>
      <c r="P34147" t="str">
        <f t="shared" si="533"/>
        <v>College</v>
      </c>
    </row>
    <row r="34148" spans="1:16">
      <c r="A34148">
        <v>2024</v>
      </c>
      <c r="B34148">
        <v>85519</v>
      </c>
      <c r="C34148">
        <v>3</v>
      </c>
      <c r="D34148">
        <v>20221200709600</v>
      </c>
      <c r="E34148">
        <v>1</v>
      </c>
      <c r="F34148">
        <v>2078.02</v>
      </c>
      <c r="G34148">
        <v>1</v>
      </c>
      <c r="H34148">
        <v>20221200709601</v>
      </c>
      <c r="I34148">
        <v>202212007096011</v>
      </c>
      <c r="J34148">
        <v>2078.02</v>
      </c>
      <c r="K34148">
        <v>33</v>
      </c>
      <c r="L34148">
        <v>2</v>
      </c>
      <c r="M34148">
        <v>47532.832483027334</v>
      </c>
      <c r="N34148">
        <v>12</v>
      </c>
      <c r="O34148">
        <v>71.480236346479259</v>
      </c>
      <c r="P34148" t="str">
        <f t="shared" si="533"/>
        <v>High School</v>
      </c>
    </row>
    <row r="34149" spans="1:16">
      <c r="A34149">
        <v>2024</v>
      </c>
      <c r="B34149">
        <v>72276</v>
      </c>
      <c r="C34149">
        <v>3</v>
      </c>
      <c r="D34149">
        <v>0</v>
      </c>
      <c r="E34149">
        <v>1</v>
      </c>
      <c r="F34149">
        <v>661.87</v>
      </c>
      <c r="G34149">
        <v>1</v>
      </c>
      <c r="H34149">
        <v>0</v>
      </c>
      <c r="I34149">
        <v>0</v>
      </c>
      <c r="J34149">
        <v>661.87</v>
      </c>
      <c r="K34149">
        <v>53</v>
      </c>
      <c r="L34149">
        <v>2</v>
      </c>
      <c r="M34149">
        <v>94704.156613705709</v>
      </c>
      <c r="N34149">
        <v>16</v>
      </c>
      <c r="O34149">
        <v>70.888627096555183</v>
      </c>
      <c r="P34149" t="str">
        <f t="shared" si="533"/>
        <v>College</v>
      </c>
    </row>
    <row r="34150" spans="1:16">
      <c r="A34150">
        <v>2024</v>
      </c>
      <c r="B34150">
        <v>670</v>
      </c>
      <c r="C34150">
        <v>3</v>
      </c>
      <c r="D34150">
        <v>20230200366900</v>
      </c>
      <c r="E34150">
        <v>1</v>
      </c>
      <c r="F34150">
        <v>1283.74</v>
      </c>
      <c r="G34150">
        <v>1</v>
      </c>
      <c r="H34150">
        <v>20230200366901</v>
      </c>
      <c r="I34150">
        <v>202302003669011</v>
      </c>
      <c r="J34150">
        <v>1283.74</v>
      </c>
      <c r="K34150">
        <v>59</v>
      </c>
      <c r="L34150">
        <v>1</v>
      </c>
      <c r="M34150">
        <v>97450.615140788199</v>
      </c>
      <c r="N34150">
        <v>16</v>
      </c>
      <c r="O34150">
        <v>69.600292124172043</v>
      </c>
      <c r="P34150" t="str">
        <f t="shared" si="533"/>
        <v>College</v>
      </c>
    </row>
    <row r="34151" spans="1:16">
      <c r="A34151">
        <v>2024</v>
      </c>
      <c r="B34151">
        <v>991</v>
      </c>
      <c r="C34151">
        <v>3</v>
      </c>
      <c r="D34151">
        <v>0</v>
      </c>
      <c r="E34151">
        <v>1</v>
      </c>
      <c r="F34151">
        <v>558.55999999999995</v>
      </c>
      <c r="G34151">
        <v>1</v>
      </c>
      <c r="H34151">
        <v>0</v>
      </c>
      <c r="I34151">
        <v>0</v>
      </c>
      <c r="J34151">
        <v>558.55999999999995</v>
      </c>
      <c r="K34151">
        <v>34</v>
      </c>
      <c r="L34151">
        <v>1</v>
      </c>
      <c r="M34151">
        <v>100513.41214791192</v>
      </c>
      <c r="N34151">
        <v>16</v>
      </c>
      <c r="O34151">
        <v>72.253686739705415</v>
      </c>
      <c r="P34151" t="str">
        <f t="shared" si="533"/>
        <v>College</v>
      </c>
    </row>
    <row r="34152" spans="1:16">
      <c r="A34152">
        <v>2024</v>
      </c>
      <c r="B34152">
        <v>1431</v>
      </c>
      <c r="C34152">
        <v>3</v>
      </c>
      <c r="D34152">
        <v>20231200507400</v>
      </c>
      <c r="E34152">
        <v>1</v>
      </c>
      <c r="F34152">
        <v>1340.21</v>
      </c>
      <c r="G34152">
        <v>2</v>
      </c>
      <c r="H34152">
        <v>20231200507402</v>
      </c>
      <c r="I34152">
        <v>202312005074021</v>
      </c>
      <c r="J34152">
        <v>1340.21</v>
      </c>
      <c r="K34152">
        <v>28</v>
      </c>
      <c r="L34152">
        <v>2</v>
      </c>
      <c r="M34152">
        <v>113526.30280460422</v>
      </c>
      <c r="N34152">
        <v>18</v>
      </c>
      <c r="O34152">
        <v>68.478543120444442</v>
      </c>
      <c r="P34152" t="str">
        <f t="shared" si="533"/>
        <v>Grad School</v>
      </c>
    </row>
    <row r="34153" spans="1:16">
      <c r="A34153">
        <v>2024</v>
      </c>
      <c r="B34153">
        <v>1778</v>
      </c>
      <c r="C34153">
        <v>3</v>
      </c>
      <c r="D34153">
        <v>20231200510700</v>
      </c>
      <c r="E34153">
        <v>1</v>
      </c>
      <c r="F34153">
        <v>538.16999999999996</v>
      </c>
      <c r="G34153">
        <v>2</v>
      </c>
      <c r="H34153">
        <v>20231200510702</v>
      </c>
      <c r="I34153">
        <v>202312005107021</v>
      </c>
      <c r="J34153">
        <v>538.16999999999996</v>
      </c>
      <c r="K34153">
        <v>57</v>
      </c>
      <c r="L34153">
        <v>1</v>
      </c>
      <c r="M34153">
        <v>102448.88124533216</v>
      </c>
      <c r="N34153">
        <v>16</v>
      </c>
      <c r="O34153">
        <v>72.418383204216511</v>
      </c>
      <c r="P34153" t="str">
        <f t="shared" si="533"/>
        <v>College</v>
      </c>
    </row>
    <row r="34154" spans="1:16">
      <c r="A34154">
        <v>2024</v>
      </c>
      <c r="B34154">
        <v>2822</v>
      </c>
      <c r="C34154">
        <v>3</v>
      </c>
      <c r="D34154">
        <v>20230300824000</v>
      </c>
      <c r="E34154">
        <v>1</v>
      </c>
      <c r="F34154">
        <v>319.61</v>
      </c>
      <c r="G34154">
        <v>2</v>
      </c>
      <c r="H34154">
        <v>20230300824002</v>
      </c>
      <c r="I34154">
        <v>202303008240021</v>
      </c>
      <c r="J34154">
        <v>319.61</v>
      </c>
      <c r="K34154">
        <v>32</v>
      </c>
      <c r="L34154">
        <v>1</v>
      </c>
      <c r="M34154">
        <v>71735.516012272608</v>
      </c>
      <c r="N34154">
        <v>14</v>
      </c>
      <c r="O34154">
        <v>73.393801367852717</v>
      </c>
      <c r="P34154" t="str">
        <f t="shared" si="533"/>
        <v>College</v>
      </c>
    </row>
    <row r="34155" spans="1:16">
      <c r="A34155">
        <v>2024</v>
      </c>
      <c r="B34155">
        <v>3178</v>
      </c>
      <c r="C34155">
        <v>3</v>
      </c>
      <c r="D34155">
        <v>0</v>
      </c>
      <c r="E34155">
        <v>1</v>
      </c>
      <c r="F34155">
        <v>405.16</v>
      </c>
      <c r="G34155">
        <v>1</v>
      </c>
      <c r="H34155">
        <v>0</v>
      </c>
      <c r="I34155">
        <v>0</v>
      </c>
      <c r="J34155">
        <v>405.16</v>
      </c>
      <c r="K34155">
        <v>34</v>
      </c>
      <c r="L34155">
        <v>1</v>
      </c>
      <c r="M34155">
        <v>75580.805576851635</v>
      </c>
      <c r="N34155">
        <v>14</v>
      </c>
      <c r="O34155">
        <v>69.397004904215407</v>
      </c>
      <c r="P34155" t="str">
        <f t="shared" si="533"/>
        <v>College</v>
      </c>
    </row>
    <row r="34156" spans="1:16">
      <c r="A34156">
        <v>2024</v>
      </c>
      <c r="B34156">
        <v>3209</v>
      </c>
      <c r="C34156">
        <v>3</v>
      </c>
      <c r="D34156">
        <v>20240100828800</v>
      </c>
      <c r="E34156">
        <v>1</v>
      </c>
      <c r="F34156">
        <v>383.49</v>
      </c>
      <c r="G34156">
        <v>1</v>
      </c>
      <c r="H34156">
        <v>20240100828801</v>
      </c>
      <c r="I34156">
        <v>202401008288011</v>
      </c>
      <c r="J34156">
        <v>383.49</v>
      </c>
      <c r="K34156">
        <v>62</v>
      </c>
      <c r="L34156">
        <v>2</v>
      </c>
      <c r="M34156">
        <v>46222.061425735621</v>
      </c>
      <c r="N34156">
        <v>12</v>
      </c>
      <c r="O34156">
        <v>69.870260246772702</v>
      </c>
      <c r="P34156" t="str">
        <f t="shared" si="533"/>
        <v>High School</v>
      </c>
    </row>
    <row r="34157" spans="1:16">
      <c r="A34157">
        <v>2024</v>
      </c>
      <c r="B34157">
        <v>3351</v>
      </c>
      <c r="C34157">
        <v>3</v>
      </c>
      <c r="D34157">
        <v>0</v>
      </c>
      <c r="E34157">
        <v>1</v>
      </c>
      <c r="F34157">
        <v>1937.59</v>
      </c>
      <c r="G34157">
        <v>2</v>
      </c>
      <c r="H34157">
        <v>0</v>
      </c>
      <c r="I34157">
        <v>0</v>
      </c>
      <c r="J34157">
        <v>1937.59</v>
      </c>
      <c r="K34157">
        <v>48</v>
      </c>
      <c r="L34157">
        <v>1</v>
      </c>
      <c r="M34157">
        <v>95817.329591494927</v>
      </c>
      <c r="N34157">
        <v>16</v>
      </c>
      <c r="O34157">
        <v>71.79202103019125</v>
      </c>
      <c r="P34157" t="str">
        <f t="shared" si="533"/>
        <v>College</v>
      </c>
    </row>
    <row r="34158" spans="1:16">
      <c r="A34158">
        <v>2024</v>
      </c>
      <c r="B34158">
        <v>3636</v>
      </c>
      <c r="C34158">
        <v>3</v>
      </c>
      <c r="D34158">
        <v>20221202885400</v>
      </c>
      <c r="E34158">
        <v>1</v>
      </c>
      <c r="F34158">
        <v>2747.94</v>
      </c>
      <c r="G34158">
        <v>1</v>
      </c>
      <c r="H34158">
        <v>20221202885401</v>
      </c>
      <c r="I34158">
        <v>202212028854011</v>
      </c>
      <c r="J34158">
        <v>2747.94</v>
      </c>
      <c r="K34158">
        <v>64</v>
      </c>
      <c r="L34158">
        <v>2</v>
      </c>
      <c r="M34158">
        <v>113611.38442862987</v>
      </c>
      <c r="N34158">
        <v>18</v>
      </c>
      <c r="O34158">
        <v>70.070179886679341</v>
      </c>
      <c r="P34158" t="str">
        <f t="shared" si="533"/>
        <v>Grad School</v>
      </c>
    </row>
    <row r="34159" spans="1:16">
      <c r="A34159">
        <v>2024</v>
      </c>
      <c r="B34159">
        <v>4131</v>
      </c>
      <c r="C34159">
        <v>3</v>
      </c>
      <c r="D34159">
        <v>0</v>
      </c>
      <c r="E34159">
        <v>1</v>
      </c>
      <c r="F34159">
        <v>1344.66</v>
      </c>
      <c r="G34159">
        <v>2</v>
      </c>
      <c r="H34159">
        <v>0</v>
      </c>
      <c r="I34159">
        <v>0</v>
      </c>
      <c r="J34159">
        <v>1344.66</v>
      </c>
      <c r="K34159">
        <v>62</v>
      </c>
      <c r="L34159">
        <v>1</v>
      </c>
      <c r="M34159">
        <v>117999.69347460105</v>
      </c>
      <c r="N34159">
        <v>18</v>
      </c>
      <c r="O34159">
        <v>67.413724009281935</v>
      </c>
      <c r="P34159" t="str">
        <f t="shared" si="533"/>
        <v>Grad School</v>
      </c>
    </row>
    <row r="34160" spans="1:16">
      <c r="A34160">
        <v>2024</v>
      </c>
      <c r="B34160">
        <v>4625</v>
      </c>
      <c r="C34160">
        <v>3</v>
      </c>
      <c r="D34160">
        <v>0</v>
      </c>
      <c r="E34160">
        <v>1</v>
      </c>
      <c r="F34160">
        <v>1621.6</v>
      </c>
      <c r="G34160">
        <v>3</v>
      </c>
      <c r="H34160">
        <v>0</v>
      </c>
      <c r="I34160">
        <v>0</v>
      </c>
      <c r="J34160">
        <v>1982.31</v>
      </c>
      <c r="K34160">
        <v>46</v>
      </c>
      <c r="L34160">
        <v>2</v>
      </c>
      <c r="M34160">
        <v>52785.972435642536</v>
      </c>
      <c r="N34160">
        <v>12</v>
      </c>
      <c r="O34160">
        <v>66.200621942640396</v>
      </c>
      <c r="P34160" t="str">
        <f t="shared" si="533"/>
        <v>High School</v>
      </c>
    </row>
    <row r="34161" spans="1:16">
      <c r="A34161">
        <v>2024</v>
      </c>
      <c r="B34161">
        <v>4630</v>
      </c>
      <c r="C34161">
        <v>3</v>
      </c>
      <c r="D34161">
        <v>0</v>
      </c>
      <c r="E34161">
        <v>1</v>
      </c>
      <c r="F34161">
        <v>1422.12</v>
      </c>
      <c r="G34161">
        <v>1</v>
      </c>
      <c r="H34161">
        <v>0</v>
      </c>
      <c r="I34161">
        <v>0</v>
      </c>
      <c r="J34161">
        <v>1422.12</v>
      </c>
      <c r="K34161">
        <v>58</v>
      </c>
      <c r="L34161">
        <v>1</v>
      </c>
      <c r="M34161">
        <v>96802.847420968537</v>
      </c>
      <c r="N34161">
        <v>16</v>
      </c>
      <c r="O34161">
        <v>69.761009314588762</v>
      </c>
      <c r="P34161" t="str">
        <f t="shared" si="533"/>
        <v>College</v>
      </c>
    </row>
    <row r="34162" spans="1:16">
      <c r="A34162">
        <v>2024</v>
      </c>
      <c r="B34162">
        <v>4851</v>
      </c>
      <c r="C34162">
        <v>3</v>
      </c>
      <c r="D34162">
        <v>20221202909700</v>
      </c>
      <c r="E34162">
        <v>1</v>
      </c>
      <c r="F34162">
        <v>2823.07</v>
      </c>
      <c r="G34162">
        <v>1</v>
      </c>
      <c r="H34162">
        <v>20221202909701</v>
      </c>
      <c r="I34162">
        <v>202212029097011</v>
      </c>
      <c r="J34162">
        <v>2823.07</v>
      </c>
      <c r="K34162">
        <v>38</v>
      </c>
      <c r="L34162">
        <v>2</v>
      </c>
      <c r="M34162">
        <v>110168.83506635638</v>
      </c>
      <c r="N34162">
        <v>18</v>
      </c>
      <c r="O34162">
        <v>69.670781332490918</v>
      </c>
      <c r="P34162" t="str">
        <f t="shared" si="533"/>
        <v>Grad School</v>
      </c>
    </row>
    <row r="34163" spans="1:16">
      <c r="A34163">
        <v>2024</v>
      </c>
      <c r="B34163">
        <v>5198</v>
      </c>
      <c r="C34163">
        <v>3</v>
      </c>
      <c r="D34163">
        <v>20231200701800</v>
      </c>
      <c r="E34163">
        <v>1</v>
      </c>
      <c r="F34163">
        <v>1008.05</v>
      </c>
      <c r="G34163">
        <v>1</v>
      </c>
      <c r="H34163">
        <v>20231200701801</v>
      </c>
      <c r="I34163">
        <v>202312007018011</v>
      </c>
      <c r="J34163">
        <v>1008.05</v>
      </c>
      <c r="K34163">
        <v>49</v>
      </c>
      <c r="L34163">
        <v>2</v>
      </c>
      <c r="M34163">
        <v>50479.554985573348</v>
      </c>
      <c r="N34163">
        <v>12</v>
      </c>
      <c r="O34163">
        <v>69.702940520571985</v>
      </c>
      <c r="P34163" t="str">
        <f t="shared" si="533"/>
        <v>High School</v>
      </c>
    </row>
    <row r="34164" spans="1:16">
      <c r="A34164">
        <v>2024</v>
      </c>
      <c r="B34164">
        <v>5485</v>
      </c>
      <c r="C34164">
        <v>3</v>
      </c>
      <c r="D34164">
        <v>20221205315300</v>
      </c>
      <c r="E34164">
        <v>1</v>
      </c>
      <c r="F34164">
        <v>568.41999999999996</v>
      </c>
      <c r="G34164">
        <v>2</v>
      </c>
      <c r="H34164">
        <v>20221205315302</v>
      </c>
      <c r="I34164">
        <v>202212053153021</v>
      </c>
      <c r="J34164">
        <v>568.41999999999996</v>
      </c>
      <c r="K34164">
        <v>41</v>
      </c>
      <c r="L34164">
        <v>2</v>
      </c>
      <c r="M34164">
        <v>116977.60360650482</v>
      </c>
      <c r="N34164">
        <v>18</v>
      </c>
      <c r="O34164">
        <v>70.395242617867638</v>
      </c>
      <c r="P34164" t="str">
        <f t="shared" si="533"/>
        <v>Grad School</v>
      </c>
    </row>
    <row r="34165" spans="1:16">
      <c r="A34165">
        <v>2024</v>
      </c>
      <c r="B34165">
        <v>5518</v>
      </c>
      <c r="C34165">
        <v>3</v>
      </c>
      <c r="D34165">
        <v>20221205318400</v>
      </c>
      <c r="E34165">
        <v>1</v>
      </c>
      <c r="F34165">
        <v>520.02</v>
      </c>
      <c r="G34165">
        <v>2</v>
      </c>
      <c r="H34165">
        <v>20221205318402</v>
      </c>
      <c r="I34165">
        <v>202212053184021</v>
      </c>
      <c r="J34165">
        <v>520.02</v>
      </c>
      <c r="K34165">
        <v>51</v>
      </c>
      <c r="L34165">
        <v>2</v>
      </c>
      <c r="M34165">
        <v>56255.607023236109</v>
      </c>
      <c r="N34165">
        <v>12</v>
      </c>
      <c r="O34165">
        <v>70.786559949668387</v>
      </c>
      <c r="P34165" t="str">
        <f t="shared" si="533"/>
        <v>High School</v>
      </c>
    </row>
    <row r="34166" spans="1:16">
      <c r="A34166">
        <v>2024</v>
      </c>
      <c r="B34166">
        <v>6900</v>
      </c>
      <c r="C34166">
        <v>3</v>
      </c>
      <c r="D34166">
        <v>20240200552500</v>
      </c>
      <c r="E34166">
        <v>1</v>
      </c>
      <c r="F34166">
        <v>4724.38</v>
      </c>
      <c r="G34166">
        <v>1</v>
      </c>
      <c r="H34166">
        <v>20240200552501</v>
      </c>
      <c r="I34166">
        <v>202402005525011</v>
      </c>
      <c r="J34166">
        <v>4724.38</v>
      </c>
      <c r="K34166">
        <v>61</v>
      </c>
      <c r="L34166">
        <v>2</v>
      </c>
      <c r="M34166">
        <v>94253.189997045149</v>
      </c>
      <c r="N34166">
        <v>16</v>
      </c>
      <c r="O34166">
        <v>71.004528501191047</v>
      </c>
      <c r="P34166" t="str">
        <f t="shared" si="533"/>
        <v>College</v>
      </c>
    </row>
    <row r="34167" spans="1:16">
      <c r="A34167">
        <v>2024</v>
      </c>
      <c r="B34167">
        <v>7785</v>
      </c>
      <c r="C34167">
        <v>3</v>
      </c>
      <c r="D34167">
        <v>0</v>
      </c>
      <c r="E34167">
        <v>1</v>
      </c>
      <c r="F34167">
        <v>3376.84</v>
      </c>
      <c r="G34167">
        <v>5</v>
      </c>
      <c r="H34167">
        <v>0</v>
      </c>
      <c r="I34167">
        <v>0</v>
      </c>
      <c r="J34167">
        <v>2810.01</v>
      </c>
      <c r="K34167">
        <v>60</v>
      </c>
      <c r="L34167">
        <v>1</v>
      </c>
      <c r="M34167">
        <v>77414.948986157193</v>
      </c>
      <c r="N34167">
        <v>14</v>
      </c>
      <c r="O34167">
        <v>72.462453638201467</v>
      </c>
      <c r="P34167" t="str">
        <f t="shared" si="533"/>
        <v>College</v>
      </c>
    </row>
    <row r="34168" spans="1:16">
      <c r="A34168">
        <v>2024</v>
      </c>
      <c r="B34168">
        <v>9765</v>
      </c>
      <c r="C34168">
        <v>3</v>
      </c>
      <c r="D34168">
        <v>20230300575500</v>
      </c>
      <c r="E34168">
        <v>1</v>
      </c>
      <c r="F34168">
        <v>4577.04</v>
      </c>
      <c r="G34168">
        <v>1</v>
      </c>
      <c r="H34168">
        <v>20230300575501</v>
      </c>
      <c r="I34168">
        <v>202303005755011</v>
      </c>
      <c r="J34168">
        <v>4577.04</v>
      </c>
      <c r="K34168">
        <v>58</v>
      </c>
      <c r="L34168">
        <v>2</v>
      </c>
      <c r="M34168">
        <v>92435.841546886237</v>
      </c>
      <c r="N34168">
        <v>16</v>
      </c>
      <c r="O34168">
        <v>68.195610649309586</v>
      </c>
      <c r="P34168" t="str">
        <f t="shared" si="533"/>
        <v>College</v>
      </c>
    </row>
    <row r="34169" spans="1:16">
      <c r="A34169">
        <v>2024</v>
      </c>
      <c r="B34169">
        <v>10963</v>
      </c>
      <c r="C34169">
        <v>3</v>
      </c>
      <c r="D34169">
        <v>20230200521800</v>
      </c>
      <c r="E34169">
        <v>1</v>
      </c>
      <c r="F34169">
        <v>2443.5</v>
      </c>
      <c r="G34169">
        <v>1</v>
      </c>
      <c r="H34169">
        <v>20230200521801</v>
      </c>
      <c r="I34169">
        <v>202302005218011</v>
      </c>
      <c r="J34169">
        <v>2443.5</v>
      </c>
      <c r="K34169">
        <v>44</v>
      </c>
      <c r="L34169">
        <v>1</v>
      </c>
      <c r="M34169">
        <v>73797.400166204767</v>
      </c>
      <c r="N34169">
        <v>14</v>
      </c>
      <c r="O34169">
        <v>70.335047317069339</v>
      </c>
      <c r="P34169" t="str">
        <f t="shared" si="533"/>
        <v>College</v>
      </c>
    </row>
    <row r="34170" spans="1:16">
      <c r="A34170">
        <v>2024</v>
      </c>
      <c r="B34170">
        <v>11909</v>
      </c>
      <c r="C34170">
        <v>3</v>
      </c>
      <c r="D34170">
        <v>20240100527400</v>
      </c>
      <c r="E34170">
        <v>1</v>
      </c>
      <c r="F34170">
        <v>2838.29</v>
      </c>
      <c r="G34170">
        <v>1</v>
      </c>
      <c r="H34170">
        <v>20240100527401</v>
      </c>
      <c r="I34170">
        <v>202401005274011</v>
      </c>
      <c r="J34170">
        <v>2838.29</v>
      </c>
      <c r="K34170">
        <v>63</v>
      </c>
      <c r="L34170">
        <v>1</v>
      </c>
      <c r="M34170">
        <v>73955.718495901703</v>
      </c>
      <c r="N34170">
        <v>14</v>
      </c>
      <c r="O34170">
        <v>71.879340408935576</v>
      </c>
      <c r="P34170" t="str">
        <f t="shared" si="533"/>
        <v>College</v>
      </c>
    </row>
    <row r="34171" spans="1:16">
      <c r="A34171">
        <v>2024</v>
      </c>
      <c r="B34171">
        <v>13347</v>
      </c>
      <c r="C34171">
        <v>3</v>
      </c>
      <c r="D34171">
        <v>0</v>
      </c>
      <c r="E34171">
        <v>1</v>
      </c>
      <c r="F34171">
        <v>2363.11</v>
      </c>
      <c r="G34171">
        <v>1</v>
      </c>
      <c r="H34171">
        <v>0</v>
      </c>
      <c r="I34171">
        <v>0</v>
      </c>
      <c r="J34171">
        <v>2363.11</v>
      </c>
      <c r="K34171">
        <v>28</v>
      </c>
      <c r="L34171">
        <v>2</v>
      </c>
      <c r="M34171">
        <v>94246.211232571994</v>
      </c>
      <c r="N34171">
        <v>16</v>
      </c>
      <c r="O34171">
        <v>68.225772559867522</v>
      </c>
      <c r="P34171" t="str">
        <f t="shared" si="533"/>
        <v>College</v>
      </c>
    </row>
    <row r="34172" spans="1:16">
      <c r="A34172">
        <v>2024</v>
      </c>
      <c r="B34172">
        <v>14266</v>
      </c>
      <c r="C34172">
        <v>3</v>
      </c>
      <c r="D34172">
        <v>20230200690500</v>
      </c>
      <c r="E34172">
        <v>1</v>
      </c>
      <c r="F34172">
        <v>2326.7399999999998</v>
      </c>
      <c r="G34172">
        <v>2</v>
      </c>
      <c r="H34172">
        <v>20230200690502</v>
      </c>
      <c r="I34172">
        <v>202302006905021</v>
      </c>
      <c r="J34172">
        <v>2326.7399999999998</v>
      </c>
      <c r="K34172">
        <v>46</v>
      </c>
      <c r="L34172">
        <v>1</v>
      </c>
      <c r="M34172">
        <v>52564.160543651116</v>
      </c>
      <c r="N34172">
        <v>12</v>
      </c>
      <c r="O34172">
        <v>67.019275613757259</v>
      </c>
      <c r="P34172" t="str">
        <f t="shared" si="533"/>
        <v>High School</v>
      </c>
    </row>
    <row r="34173" spans="1:16">
      <c r="A34173">
        <v>2024</v>
      </c>
      <c r="B34173">
        <v>14770</v>
      </c>
      <c r="C34173">
        <v>3</v>
      </c>
      <c r="D34173">
        <v>0</v>
      </c>
      <c r="E34173">
        <v>1</v>
      </c>
      <c r="F34173">
        <v>7817.63</v>
      </c>
      <c r="G34173">
        <v>1</v>
      </c>
      <c r="H34173">
        <v>0</v>
      </c>
      <c r="I34173">
        <v>0</v>
      </c>
      <c r="J34173">
        <v>7817.63</v>
      </c>
      <c r="K34173">
        <v>50</v>
      </c>
      <c r="L34173">
        <v>2</v>
      </c>
      <c r="M34173">
        <v>76696.711604256503</v>
      </c>
      <c r="N34173">
        <v>14</v>
      </c>
      <c r="O34173">
        <v>68.989976714747101</v>
      </c>
      <c r="P34173" t="str">
        <f t="shared" si="533"/>
        <v>College</v>
      </c>
    </row>
    <row r="34174" spans="1:16">
      <c r="A34174">
        <v>2024</v>
      </c>
      <c r="B34174">
        <v>14867</v>
      </c>
      <c r="C34174">
        <v>3</v>
      </c>
      <c r="D34174">
        <v>20230200621300</v>
      </c>
      <c r="E34174">
        <v>1</v>
      </c>
      <c r="F34174">
        <v>3896.87</v>
      </c>
      <c r="G34174">
        <v>1</v>
      </c>
      <c r="H34174">
        <v>20230200621301</v>
      </c>
      <c r="I34174">
        <v>202302006213011</v>
      </c>
      <c r="J34174">
        <v>3896.87</v>
      </c>
      <c r="K34174">
        <v>43</v>
      </c>
      <c r="L34174">
        <v>1</v>
      </c>
      <c r="M34174">
        <v>58405.130187448965</v>
      </c>
      <c r="N34174">
        <v>12</v>
      </c>
      <c r="O34174">
        <v>65.397692789063612</v>
      </c>
      <c r="P34174" t="str">
        <f t="shared" si="533"/>
        <v>High School</v>
      </c>
    </row>
    <row r="34175" spans="1:16">
      <c r="A34175">
        <v>2024</v>
      </c>
      <c r="B34175">
        <v>16205</v>
      </c>
      <c r="C34175">
        <v>3</v>
      </c>
      <c r="D34175">
        <v>20231200642500</v>
      </c>
      <c r="E34175">
        <v>1</v>
      </c>
      <c r="F34175">
        <v>2302.9</v>
      </c>
      <c r="G34175">
        <v>2</v>
      </c>
      <c r="H34175">
        <v>20231200642502</v>
      </c>
      <c r="I34175">
        <v>202312006425021</v>
      </c>
      <c r="J34175">
        <v>2302.9</v>
      </c>
      <c r="K34175">
        <v>40</v>
      </c>
      <c r="L34175">
        <v>2</v>
      </c>
      <c r="M34175">
        <v>97611.15101365211</v>
      </c>
      <c r="N34175">
        <v>16</v>
      </c>
      <c r="O34175">
        <v>72.167786027802492</v>
      </c>
      <c r="P34175" t="str">
        <f t="shared" si="533"/>
        <v>College</v>
      </c>
    </row>
    <row r="34176" spans="1:16">
      <c r="A34176">
        <v>2024</v>
      </c>
      <c r="B34176">
        <v>16514</v>
      </c>
      <c r="C34176">
        <v>3</v>
      </c>
      <c r="D34176">
        <v>20230100641900</v>
      </c>
      <c r="E34176">
        <v>1</v>
      </c>
      <c r="F34176">
        <v>2343.73</v>
      </c>
      <c r="G34176">
        <v>1</v>
      </c>
      <c r="H34176">
        <v>20230100641901</v>
      </c>
      <c r="I34176">
        <v>202301006419011</v>
      </c>
      <c r="J34176">
        <v>2343.73</v>
      </c>
      <c r="K34176">
        <v>35</v>
      </c>
      <c r="L34176">
        <v>1</v>
      </c>
      <c r="M34176">
        <v>85475.944763597523</v>
      </c>
      <c r="N34176">
        <v>16</v>
      </c>
      <c r="O34176">
        <v>69.256641050420299</v>
      </c>
      <c r="P34176" t="str">
        <f t="shared" si="533"/>
        <v>College</v>
      </c>
    </row>
    <row r="34177" spans="1:16">
      <c r="A34177">
        <v>2024</v>
      </c>
      <c r="B34177">
        <v>17898</v>
      </c>
      <c r="C34177">
        <v>3</v>
      </c>
      <c r="D34177">
        <v>0</v>
      </c>
      <c r="E34177">
        <v>1</v>
      </c>
      <c r="F34177">
        <v>2248.29</v>
      </c>
      <c r="G34177">
        <v>2</v>
      </c>
      <c r="H34177">
        <v>0</v>
      </c>
      <c r="I34177">
        <v>0</v>
      </c>
      <c r="J34177">
        <v>2248.29</v>
      </c>
      <c r="K34177">
        <v>41</v>
      </c>
      <c r="L34177">
        <v>1</v>
      </c>
      <c r="M34177">
        <v>140407.05764326322</v>
      </c>
      <c r="N34177">
        <v>20</v>
      </c>
      <c r="O34177">
        <v>70.380213789929755</v>
      </c>
      <c r="P34177" t="str">
        <f t="shared" si="533"/>
        <v>Grad School</v>
      </c>
    </row>
    <row r="34178" spans="1:16">
      <c r="A34178">
        <v>2024</v>
      </c>
      <c r="B34178">
        <v>18228</v>
      </c>
      <c r="C34178">
        <v>3</v>
      </c>
      <c r="D34178">
        <v>0</v>
      </c>
      <c r="E34178">
        <v>1</v>
      </c>
      <c r="F34178">
        <v>2509.0500000000002</v>
      </c>
      <c r="G34178">
        <v>1</v>
      </c>
      <c r="H34178">
        <v>0</v>
      </c>
      <c r="I34178">
        <v>0</v>
      </c>
      <c r="J34178">
        <v>2509.0500000000002</v>
      </c>
      <c r="K34178">
        <v>35</v>
      </c>
      <c r="L34178">
        <v>1</v>
      </c>
      <c r="M34178">
        <v>92608.359917460722</v>
      </c>
      <c r="N34178">
        <v>16</v>
      </c>
      <c r="O34178">
        <v>68.108098695510591</v>
      </c>
      <c r="P34178" t="str">
        <f t="shared" si="533"/>
        <v>College</v>
      </c>
    </row>
    <row r="34179" spans="1:16">
      <c r="A34179">
        <v>2024</v>
      </c>
      <c r="B34179">
        <v>18520</v>
      </c>
      <c r="C34179">
        <v>3</v>
      </c>
      <c r="D34179">
        <v>20230200281100</v>
      </c>
      <c r="E34179">
        <v>1</v>
      </c>
      <c r="F34179">
        <v>5788.05</v>
      </c>
      <c r="G34179">
        <v>2</v>
      </c>
      <c r="H34179">
        <v>20230200281102</v>
      </c>
      <c r="I34179">
        <v>202302002811022</v>
      </c>
      <c r="J34179">
        <v>5788.05</v>
      </c>
      <c r="K34179">
        <v>36</v>
      </c>
      <c r="L34179">
        <v>1</v>
      </c>
      <c r="M34179">
        <v>76478.045388146798</v>
      </c>
      <c r="N34179">
        <v>14</v>
      </c>
      <c r="O34179">
        <v>65.021067279606569</v>
      </c>
      <c r="P34179" t="str">
        <f t="shared" ref="P34179:P34242" si="534">IF(N34179&lt;=12,"High School",IF(N34179&lt;=16,"College","Grad School"))</f>
        <v>College</v>
      </c>
    </row>
    <row r="34180" spans="1:16">
      <c r="A34180">
        <v>2024</v>
      </c>
      <c r="B34180">
        <v>21431</v>
      </c>
      <c r="C34180">
        <v>3</v>
      </c>
      <c r="D34180">
        <v>0</v>
      </c>
      <c r="E34180">
        <v>1</v>
      </c>
      <c r="F34180">
        <v>2307.9499999999998</v>
      </c>
      <c r="G34180">
        <v>1</v>
      </c>
      <c r="H34180">
        <v>0</v>
      </c>
      <c r="I34180">
        <v>0</v>
      </c>
      <c r="J34180">
        <v>2307.9499999999998</v>
      </c>
      <c r="K34180">
        <v>44</v>
      </c>
      <c r="L34180">
        <v>2</v>
      </c>
      <c r="M34180">
        <v>52269.661026460119</v>
      </c>
      <c r="N34180">
        <v>12</v>
      </c>
      <c r="O34180">
        <v>71.291679043003938</v>
      </c>
      <c r="P34180" t="str">
        <f t="shared" si="534"/>
        <v>High School</v>
      </c>
    </row>
    <row r="34181" spans="1:16">
      <c r="A34181">
        <v>2024</v>
      </c>
      <c r="B34181">
        <v>21614</v>
      </c>
      <c r="C34181">
        <v>3</v>
      </c>
      <c r="D34181">
        <v>20230100414500</v>
      </c>
      <c r="E34181">
        <v>1</v>
      </c>
      <c r="F34181">
        <v>3731.11</v>
      </c>
      <c r="G34181">
        <v>1</v>
      </c>
      <c r="H34181">
        <v>20230100414501</v>
      </c>
      <c r="I34181">
        <v>202301004145011</v>
      </c>
      <c r="J34181">
        <v>3731.11</v>
      </c>
      <c r="K34181">
        <v>64</v>
      </c>
      <c r="L34181">
        <v>2</v>
      </c>
      <c r="M34181">
        <v>123180.47633992579</v>
      </c>
      <c r="N34181">
        <v>18</v>
      </c>
      <c r="O34181">
        <v>69.145530819888791</v>
      </c>
      <c r="P34181" t="str">
        <f t="shared" si="534"/>
        <v>Grad School</v>
      </c>
    </row>
    <row r="34182" spans="1:16">
      <c r="A34182">
        <v>2024</v>
      </c>
      <c r="B34182">
        <v>21818</v>
      </c>
      <c r="C34182">
        <v>3</v>
      </c>
      <c r="D34182">
        <v>20240200418700</v>
      </c>
      <c r="E34182">
        <v>1</v>
      </c>
      <c r="F34182">
        <v>2281.23</v>
      </c>
      <c r="G34182">
        <v>1</v>
      </c>
      <c r="H34182">
        <v>20240200418701</v>
      </c>
      <c r="I34182">
        <v>202402004187011</v>
      </c>
      <c r="J34182">
        <v>2281.23</v>
      </c>
      <c r="K34182">
        <v>45</v>
      </c>
      <c r="L34182">
        <v>2</v>
      </c>
      <c r="M34182">
        <v>94792.460582488682</v>
      </c>
      <c r="N34182">
        <v>16</v>
      </c>
      <c r="O34182">
        <v>70.097236619447486</v>
      </c>
      <c r="P34182" t="str">
        <f t="shared" si="534"/>
        <v>College</v>
      </c>
    </row>
    <row r="34183" spans="1:16">
      <c r="A34183">
        <v>2024</v>
      </c>
      <c r="B34183">
        <v>21855</v>
      </c>
      <c r="C34183">
        <v>3</v>
      </c>
      <c r="D34183">
        <v>20230300412300</v>
      </c>
      <c r="E34183">
        <v>1</v>
      </c>
      <c r="F34183">
        <v>2383.71</v>
      </c>
      <c r="G34183">
        <v>2</v>
      </c>
      <c r="H34183">
        <v>20230300412302</v>
      </c>
      <c r="I34183">
        <v>202303004123021</v>
      </c>
      <c r="J34183">
        <v>2383.71</v>
      </c>
      <c r="K34183">
        <v>41</v>
      </c>
      <c r="L34183">
        <v>1</v>
      </c>
      <c r="M34183">
        <v>78984.680922696731</v>
      </c>
      <c r="N34183">
        <v>14</v>
      </c>
      <c r="O34183">
        <v>67.668068693527502</v>
      </c>
      <c r="P34183" t="str">
        <f t="shared" si="534"/>
        <v>College</v>
      </c>
    </row>
    <row r="34184" spans="1:16">
      <c r="A34184">
        <v>2024</v>
      </c>
      <c r="B34184">
        <v>21949</v>
      </c>
      <c r="C34184">
        <v>3</v>
      </c>
      <c r="D34184">
        <v>20230200412000</v>
      </c>
      <c r="E34184">
        <v>1</v>
      </c>
      <c r="F34184">
        <v>2525.9299999999998</v>
      </c>
      <c r="G34184">
        <v>2</v>
      </c>
      <c r="H34184">
        <v>20230200412002</v>
      </c>
      <c r="I34184">
        <v>202302004120021</v>
      </c>
      <c r="J34184">
        <v>7068.08</v>
      </c>
      <c r="K34184">
        <v>28</v>
      </c>
      <c r="L34184">
        <v>1</v>
      </c>
      <c r="M34184">
        <v>75621.845001009875</v>
      </c>
      <c r="N34184">
        <v>14</v>
      </c>
      <c r="O34184">
        <v>68.192233058462278</v>
      </c>
      <c r="P34184" t="str">
        <f t="shared" si="534"/>
        <v>College</v>
      </c>
    </row>
    <row r="34185" spans="1:16">
      <c r="A34185">
        <v>2024</v>
      </c>
      <c r="B34185">
        <v>21954</v>
      </c>
      <c r="C34185">
        <v>3</v>
      </c>
      <c r="D34185">
        <v>20230300412800</v>
      </c>
      <c r="E34185">
        <v>1</v>
      </c>
      <c r="F34185">
        <v>2383.71</v>
      </c>
      <c r="G34185">
        <v>1</v>
      </c>
      <c r="H34185">
        <v>20230300412801</v>
      </c>
      <c r="I34185">
        <v>202303004128011</v>
      </c>
      <c r="J34185">
        <v>2383.71</v>
      </c>
      <c r="K34185">
        <v>43</v>
      </c>
      <c r="L34185">
        <v>2</v>
      </c>
      <c r="M34185">
        <v>113419.79771197666</v>
      </c>
      <c r="N34185">
        <v>18</v>
      </c>
      <c r="O34185">
        <v>67.220158033877937</v>
      </c>
      <c r="P34185" t="str">
        <f t="shared" si="534"/>
        <v>Grad School</v>
      </c>
    </row>
    <row r="34186" spans="1:16">
      <c r="A34186">
        <v>2024</v>
      </c>
      <c r="B34186">
        <v>21954</v>
      </c>
      <c r="C34186">
        <v>3</v>
      </c>
      <c r="D34186">
        <v>20230300412800</v>
      </c>
      <c r="E34186">
        <v>1</v>
      </c>
      <c r="F34186">
        <v>2383.71</v>
      </c>
      <c r="G34186">
        <v>2</v>
      </c>
      <c r="H34186">
        <v>20230300412802</v>
      </c>
      <c r="I34186">
        <v>202303004128022</v>
      </c>
      <c r="J34186">
        <v>2383.71</v>
      </c>
      <c r="K34186">
        <v>42</v>
      </c>
      <c r="L34186">
        <v>1</v>
      </c>
      <c r="M34186">
        <v>119325.75519958773</v>
      </c>
      <c r="N34186">
        <v>18</v>
      </c>
      <c r="O34186">
        <v>71.210218669966054</v>
      </c>
      <c r="P34186" t="str">
        <f t="shared" si="534"/>
        <v>Grad School</v>
      </c>
    </row>
    <row r="34187" spans="1:16">
      <c r="A34187">
        <v>2024</v>
      </c>
      <c r="B34187">
        <v>22428</v>
      </c>
      <c r="C34187">
        <v>3</v>
      </c>
      <c r="D34187">
        <v>20230300884300</v>
      </c>
      <c r="E34187">
        <v>1</v>
      </c>
      <c r="F34187">
        <v>2003.55</v>
      </c>
      <c r="G34187">
        <v>1</v>
      </c>
      <c r="H34187">
        <v>20230300884301</v>
      </c>
      <c r="I34187">
        <v>202303008843011</v>
      </c>
      <c r="J34187">
        <v>2003.55</v>
      </c>
      <c r="K34187">
        <v>35</v>
      </c>
      <c r="L34187">
        <v>1</v>
      </c>
      <c r="M34187">
        <v>94214.318039466671</v>
      </c>
      <c r="N34187">
        <v>16</v>
      </c>
      <c r="O34187">
        <v>72.767973748298814</v>
      </c>
      <c r="P34187" t="str">
        <f t="shared" si="534"/>
        <v>College</v>
      </c>
    </row>
    <row r="34188" spans="1:16">
      <c r="A34188">
        <v>2024</v>
      </c>
      <c r="B34188">
        <v>22736</v>
      </c>
      <c r="C34188">
        <v>3</v>
      </c>
      <c r="D34188">
        <v>20230100891400</v>
      </c>
      <c r="E34188">
        <v>1</v>
      </c>
      <c r="F34188">
        <v>4276.71</v>
      </c>
      <c r="G34188">
        <v>1</v>
      </c>
      <c r="H34188">
        <v>20230100891401</v>
      </c>
      <c r="I34188">
        <v>202301008914011</v>
      </c>
      <c r="J34188">
        <v>4276.71</v>
      </c>
      <c r="K34188">
        <v>47</v>
      </c>
      <c r="L34188">
        <v>2</v>
      </c>
      <c r="M34188">
        <v>77535.373650723661</v>
      </c>
      <c r="N34188">
        <v>14</v>
      </c>
      <c r="O34188">
        <v>75.065133672671678</v>
      </c>
      <c r="P34188" t="str">
        <f t="shared" si="534"/>
        <v>College</v>
      </c>
    </row>
    <row r="34189" spans="1:16">
      <c r="A34189">
        <v>2024</v>
      </c>
      <c r="B34189">
        <v>22976</v>
      </c>
      <c r="C34189">
        <v>3</v>
      </c>
      <c r="D34189">
        <v>0</v>
      </c>
      <c r="E34189">
        <v>1</v>
      </c>
      <c r="F34189">
        <v>1501.29</v>
      </c>
      <c r="G34189">
        <v>2</v>
      </c>
      <c r="H34189">
        <v>0</v>
      </c>
      <c r="I34189">
        <v>0</v>
      </c>
      <c r="J34189">
        <v>1501.29</v>
      </c>
      <c r="K34189">
        <v>55</v>
      </c>
      <c r="L34189">
        <v>2</v>
      </c>
      <c r="M34189">
        <v>99903.12215944966</v>
      </c>
      <c r="N34189">
        <v>16</v>
      </c>
      <c r="O34189">
        <v>72.249660876396064</v>
      </c>
      <c r="P34189" t="str">
        <f t="shared" si="534"/>
        <v>College</v>
      </c>
    </row>
    <row r="34190" spans="1:16">
      <c r="A34190">
        <v>2024</v>
      </c>
      <c r="B34190">
        <v>23085</v>
      </c>
      <c r="C34190">
        <v>3</v>
      </c>
      <c r="D34190">
        <v>20240300904400</v>
      </c>
      <c r="E34190">
        <v>1</v>
      </c>
      <c r="F34190">
        <v>4214.7</v>
      </c>
      <c r="G34190">
        <v>2</v>
      </c>
      <c r="H34190">
        <v>20240300904402</v>
      </c>
      <c r="I34190">
        <v>202403009044021</v>
      </c>
      <c r="J34190">
        <v>4214.7</v>
      </c>
      <c r="K34190">
        <v>58</v>
      </c>
      <c r="L34190">
        <v>2</v>
      </c>
      <c r="M34190">
        <v>137266.3656202899</v>
      </c>
      <c r="N34190">
        <v>20</v>
      </c>
      <c r="O34190">
        <v>69.882746656181553</v>
      </c>
      <c r="P34190" t="str">
        <f t="shared" si="534"/>
        <v>Grad School</v>
      </c>
    </row>
    <row r="34191" spans="1:16">
      <c r="A34191">
        <v>2024</v>
      </c>
      <c r="B34191">
        <v>23619</v>
      </c>
      <c r="C34191">
        <v>3</v>
      </c>
      <c r="D34191">
        <v>20240300426500</v>
      </c>
      <c r="E34191">
        <v>1</v>
      </c>
      <c r="F34191">
        <v>1838.63</v>
      </c>
      <c r="G34191">
        <v>2</v>
      </c>
      <c r="H34191">
        <v>20240300426502</v>
      </c>
      <c r="I34191">
        <v>202403004265021</v>
      </c>
      <c r="J34191">
        <v>1838.63</v>
      </c>
      <c r="K34191">
        <v>48</v>
      </c>
      <c r="L34191">
        <v>1</v>
      </c>
      <c r="M34191">
        <v>77369.581033527938</v>
      </c>
      <c r="N34191">
        <v>14</v>
      </c>
      <c r="O34191">
        <v>70.755097678134433</v>
      </c>
      <c r="P34191" t="str">
        <f t="shared" si="534"/>
        <v>College</v>
      </c>
    </row>
    <row r="34192" spans="1:16">
      <c r="A34192">
        <v>2024</v>
      </c>
      <c r="B34192">
        <v>23700</v>
      </c>
      <c r="C34192">
        <v>3</v>
      </c>
      <c r="D34192">
        <v>20230300424500</v>
      </c>
      <c r="E34192">
        <v>1</v>
      </c>
      <c r="F34192">
        <v>5465.28</v>
      </c>
      <c r="G34192">
        <v>1</v>
      </c>
      <c r="H34192">
        <v>20230300424501</v>
      </c>
      <c r="I34192">
        <v>202303004245011</v>
      </c>
      <c r="J34192">
        <v>5465.28</v>
      </c>
      <c r="K34192">
        <v>62</v>
      </c>
      <c r="L34192">
        <v>2</v>
      </c>
      <c r="M34192">
        <v>80967.102865407011</v>
      </c>
      <c r="N34192">
        <v>14</v>
      </c>
      <c r="O34192">
        <v>70.877827517046299</v>
      </c>
      <c r="P34192" t="str">
        <f t="shared" si="534"/>
        <v>College</v>
      </c>
    </row>
    <row r="34193" spans="1:16">
      <c r="A34193">
        <v>2024</v>
      </c>
      <c r="B34193">
        <v>24279</v>
      </c>
      <c r="C34193">
        <v>3</v>
      </c>
      <c r="D34193">
        <v>20240100428500</v>
      </c>
      <c r="E34193">
        <v>1</v>
      </c>
      <c r="F34193">
        <v>4174.45</v>
      </c>
      <c r="G34193">
        <v>2</v>
      </c>
      <c r="H34193">
        <v>20240100428502</v>
      </c>
      <c r="I34193">
        <v>202401004285021</v>
      </c>
      <c r="J34193">
        <v>4174.45</v>
      </c>
      <c r="K34193">
        <v>61</v>
      </c>
      <c r="L34193">
        <v>2</v>
      </c>
      <c r="M34193">
        <v>121401.1512387789</v>
      </c>
      <c r="N34193">
        <v>18</v>
      </c>
      <c r="O34193">
        <v>69.995621056460578</v>
      </c>
      <c r="P34193" t="str">
        <f t="shared" si="534"/>
        <v>Grad School</v>
      </c>
    </row>
    <row r="34194" spans="1:16">
      <c r="A34194">
        <v>2024</v>
      </c>
      <c r="B34194">
        <v>25037</v>
      </c>
      <c r="C34194">
        <v>3</v>
      </c>
      <c r="D34194">
        <v>20240300317800</v>
      </c>
      <c r="E34194">
        <v>1</v>
      </c>
      <c r="F34194">
        <v>1436.79</v>
      </c>
      <c r="G34194">
        <v>1</v>
      </c>
      <c r="H34194">
        <v>20240300317801</v>
      </c>
      <c r="I34194">
        <v>202403003178011</v>
      </c>
      <c r="J34194">
        <v>1436.79</v>
      </c>
      <c r="K34194">
        <v>46</v>
      </c>
      <c r="L34194">
        <v>1</v>
      </c>
      <c r="M34194">
        <v>76042.578548243604</v>
      </c>
      <c r="N34194">
        <v>14</v>
      </c>
      <c r="O34194">
        <v>71.039187075638125</v>
      </c>
      <c r="P34194" t="str">
        <f t="shared" si="534"/>
        <v>College</v>
      </c>
    </row>
    <row r="34195" spans="1:16">
      <c r="A34195">
        <v>2024</v>
      </c>
      <c r="B34195">
        <v>25037</v>
      </c>
      <c r="C34195">
        <v>3</v>
      </c>
      <c r="D34195">
        <v>20240300317800</v>
      </c>
      <c r="E34195">
        <v>1</v>
      </c>
      <c r="F34195">
        <v>1436.79</v>
      </c>
      <c r="G34195">
        <v>2</v>
      </c>
      <c r="H34195">
        <v>20240300317802</v>
      </c>
      <c r="I34195">
        <v>202403003178021</v>
      </c>
      <c r="J34195">
        <v>1436.79</v>
      </c>
      <c r="K34195">
        <v>46</v>
      </c>
      <c r="L34195">
        <v>2</v>
      </c>
      <c r="M34195">
        <v>73162.594190820542</v>
      </c>
      <c r="N34195">
        <v>14</v>
      </c>
      <c r="O34195">
        <v>69.533580887412697</v>
      </c>
      <c r="P34195" t="str">
        <f t="shared" si="534"/>
        <v>College</v>
      </c>
    </row>
    <row r="34196" spans="1:16">
      <c r="A34196">
        <v>2024</v>
      </c>
      <c r="B34196">
        <v>25664</v>
      </c>
      <c r="C34196">
        <v>3</v>
      </c>
      <c r="D34196">
        <v>20231200452400</v>
      </c>
      <c r="E34196">
        <v>1</v>
      </c>
      <c r="F34196">
        <v>4768.84</v>
      </c>
      <c r="G34196">
        <v>1</v>
      </c>
      <c r="H34196">
        <v>20231200452401</v>
      </c>
      <c r="I34196">
        <v>202312004524011</v>
      </c>
      <c r="J34196">
        <v>4768.84</v>
      </c>
      <c r="K34196">
        <v>53</v>
      </c>
      <c r="L34196">
        <v>2</v>
      </c>
      <c r="M34196">
        <v>141036.21257619828</v>
      </c>
      <c r="N34196">
        <v>20</v>
      </c>
      <c r="O34196">
        <v>69.05502853535576</v>
      </c>
      <c r="P34196" t="str">
        <f t="shared" si="534"/>
        <v>Grad School</v>
      </c>
    </row>
    <row r="34197" spans="1:16">
      <c r="A34197">
        <v>2024</v>
      </c>
      <c r="B34197">
        <v>27583</v>
      </c>
      <c r="C34197">
        <v>3</v>
      </c>
      <c r="D34197">
        <v>20230200614200</v>
      </c>
      <c r="E34197">
        <v>1</v>
      </c>
      <c r="F34197">
        <v>735.83</v>
      </c>
      <c r="G34197">
        <v>1</v>
      </c>
      <c r="H34197">
        <v>20230200614201</v>
      </c>
      <c r="I34197">
        <v>202302006142011</v>
      </c>
      <c r="J34197">
        <v>735.83</v>
      </c>
      <c r="K34197">
        <v>26</v>
      </c>
      <c r="L34197">
        <v>2</v>
      </c>
      <c r="M34197">
        <v>60340.755853440452</v>
      </c>
      <c r="N34197">
        <v>12</v>
      </c>
      <c r="O34197">
        <v>71.910514264395047</v>
      </c>
      <c r="P34197" t="str">
        <f t="shared" si="534"/>
        <v>High School</v>
      </c>
    </row>
    <row r="34198" spans="1:16">
      <c r="A34198">
        <v>2024</v>
      </c>
      <c r="B34198">
        <v>28428</v>
      </c>
      <c r="C34198">
        <v>3</v>
      </c>
      <c r="D34198">
        <v>20230100726600</v>
      </c>
      <c r="E34198">
        <v>1</v>
      </c>
      <c r="F34198">
        <v>780.69</v>
      </c>
      <c r="G34198">
        <v>1</v>
      </c>
      <c r="H34198">
        <v>20230100726601</v>
      </c>
      <c r="I34198">
        <v>202301007266011</v>
      </c>
      <c r="J34198">
        <v>780.69</v>
      </c>
      <c r="K34198">
        <v>42</v>
      </c>
      <c r="L34198">
        <v>1</v>
      </c>
      <c r="M34198">
        <v>102947.99678318237</v>
      </c>
      <c r="N34198">
        <v>16</v>
      </c>
      <c r="O34198">
        <v>71.119245381846426</v>
      </c>
      <c r="P34198" t="str">
        <f t="shared" si="534"/>
        <v>College</v>
      </c>
    </row>
    <row r="34199" spans="1:16">
      <c r="A34199">
        <v>2024</v>
      </c>
      <c r="B34199">
        <v>30234</v>
      </c>
      <c r="C34199">
        <v>3</v>
      </c>
      <c r="D34199">
        <v>20230300318800</v>
      </c>
      <c r="E34199">
        <v>1</v>
      </c>
      <c r="F34199">
        <v>1062.42</v>
      </c>
      <c r="G34199">
        <v>2</v>
      </c>
      <c r="H34199">
        <v>20230300318802</v>
      </c>
      <c r="I34199">
        <v>202303003188021</v>
      </c>
      <c r="J34199">
        <v>1062.42</v>
      </c>
      <c r="K34199">
        <v>60</v>
      </c>
      <c r="L34199">
        <v>2</v>
      </c>
      <c r="M34199">
        <v>115355.05542195565</v>
      </c>
      <c r="N34199">
        <v>18</v>
      </c>
      <c r="O34199">
        <v>74.037226740798587</v>
      </c>
      <c r="P34199" t="str">
        <f t="shared" si="534"/>
        <v>Grad School</v>
      </c>
    </row>
    <row r="34200" spans="1:16">
      <c r="A34200">
        <v>2024</v>
      </c>
      <c r="B34200">
        <v>30410</v>
      </c>
      <c r="C34200">
        <v>3</v>
      </c>
      <c r="D34200">
        <v>0</v>
      </c>
      <c r="E34200">
        <v>1</v>
      </c>
      <c r="F34200">
        <v>1231.33</v>
      </c>
      <c r="G34200">
        <v>1</v>
      </c>
      <c r="H34200">
        <v>0</v>
      </c>
      <c r="I34200">
        <v>0</v>
      </c>
      <c r="J34200">
        <v>1231.33</v>
      </c>
      <c r="K34200">
        <v>44</v>
      </c>
      <c r="L34200">
        <v>1</v>
      </c>
      <c r="M34200">
        <v>116976.63690391695</v>
      </c>
      <c r="N34200">
        <v>18</v>
      </c>
      <c r="O34200">
        <v>70.16312567494316</v>
      </c>
      <c r="P34200" t="str">
        <f t="shared" si="534"/>
        <v>Grad School</v>
      </c>
    </row>
    <row r="34201" spans="1:16">
      <c r="A34201">
        <v>2024</v>
      </c>
      <c r="B34201">
        <v>32087</v>
      </c>
      <c r="C34201">
        <v>3</v>
      </c>
      <c r="D34201">
        <v>20231200369600</v>
      </c>
      <c r="E34201">
        <v>1</v>
      </c>
      <c r="F34201">
        <v>5197.53</v>
      </c>
      <c r="G34201">
        <v>1</v>
      </c>
      <c r="H34201">
        <v>20231200369601</v>
      </c>
      <c r="I34201">
        <v>202312003696011</v>
      </c>
      <c r="J34201">
        <v>5197.53</v>
      </c>
      <c r="K34201">
        <v>62</v>
      </c>
      <c r="L34201">
        <v>1</v>
      </c>
      <c r="M34201">
        <v>73871.4048330675</v>
      </c>
      <c r="N34201">
        <v>14</v>
      </c>
      <c r="O34201">
        <v>72.663899763421355</v>
      </c>
      <c r="P34201" t="str">
        <f t="shared" si="534"/>
        <v>College</v>
      </c>
    </row>
    <row r="34202" spans="1:16">
      <c r="A34202">
        <v>2024</v>
      </c>
      <c r="B34202">
        <v>32130</v>
      </c>
      <c r="C34202">
        <v>3</v>
      </c>
      <c r="D34202">
        <v>20240300377600</v>
      </c>
      <c r="E34202">
        <v>1</v>
      </c>
      <c r="F34202">
        <v>1963.35</v>
      </c>
      <c r="G34202">
        <v>5</v>
      </c>
      <c r="H34202">
        <v>20240300377605</v>
      </c>
      <c r="I34202">
        <v>202403003776051</v>
      </c>
      <c r="J34202">
        <v>5305.22</v>
      </c>
      <c r="K34202">
        <v>59</v>
      </c>
      <c r="L34202">
        <v>1</v>
      </c>
      <c r="M34202">
        <v>48932.979121584038</v>
      </c>
      <c r="N34202">
        <v>12</v>
      </c>
      <c r="O34202">
        <v>66.071747820900399</v>
      </c>
      <c r="P34202" t="str">
        <f t="shared" si="534"/>
        <v>High School</v>
      </c>
    </row>
    <row r="34203" spans="1:16">
      <c r="A34203">
        <v>2024</v>
      </c>
      <c r="B34203">
        <v>33963</v>
      </c>
      <c r="C34203">
        <v>3</v>
      </c>
      <c r="D34203">
        <v>20240300167700</v>
      </c>
      <c r="E34203">
        <v>1</v>
      </c>
      <c r="F34203">
        <v>304.27</v>
      </c>
      <c r="G34203">
        <v>1</v>
      </c>
      <c r="H34203">
        <v>20240300167701</v>
      </c>
      <c r="I34203">
        <v>202403001677011</v>
      </c>
      <c r="J34203">
        <v>304.27</v>
      </c>
      <c r="K34203">
        <v>28</v>
      </c>
      <c r="L34203">
        <v>1</v>
      </c>
      <c r="M34203">
        <v>99204.104335852724</v>
      </c>
      <c r="N34203">
        <v>16</v>
      </c>
      <c r="O34203">
        <v>69.58137445951813</v>
      </c>
      <c r="P34203" t="str">
        <f t="shared" si="534"/>
        <v>College</v>
      </c>
    </row>
    <row r="34204" spans="1:16">
      <c r="A34204">
        <v>2024</v>
      </c>
      <c r="B34204">
        <v>34231</v>
      </c>
      <c r="C34204">
        <v>3</v>
      </c>
      <c r="D34204">
        <v>20231200164300</v>
      </c>
      <c r="E34204">
        <v>1</v>
      </c>
      <c r="F34204">
        <v>448.35</v>
      </c>
      <c r="G34204">
        <v>1</v>
      </c>
      <c r="H34204">
        <v>20231200164301</v>
      </c>
      <c r="I34204">
        <v>202312001643011</v>
      </c>
      <c r="J34204">
        <v>448.35</v>
      </c>
      <c r="K34204">
        <v>29</v>
      </c>
      <c r="L34204">
        <v>1</v>
      </c>
      <c r="M34204">
        <v>99950.208040150246</v>
      </c>
      <c r="N34204">
        <v>16</v>
      </c>
      <c r="O34204">
        <v>71.760958966730414</v>
      </c>
      <c r="P34204" t="str">
        <f t="shared" si="534"/>
        <v>College</v>
      </c>
    </row>
    <row r="34205" spans="1:16">
      <c r="A34205">
        <v>2024</v>
      </c>
      <c r="B34205">
        <v>34732</v>
      </c>
      <c r="C34205">
        <v>3</v>
      </c>
      <c r="D34205">
        <v>0</v>
      </c>
      <c r="E34205">
        <v>1</v>
      </c>
      <c r="F34205">
        <v>210.08</v>
      </c>
      <c r="G34205">
        <v>1</v>
      </c>
      <c r="H34205">
        <v>0</v>
      </c>
      <c r="I34205">
        <v>0</v>
      </c>
      <c r="J34205">
        <v>210.08</v>
      </c>
      <c r="K34205">
        <v>37</v>
      </c>
      <c r="L34205">
        <v>1</v>
      </c>
      <c r="M34205">
        <v>70260.27854420121</v>
      </c>
      <c r="N34205">
        <v>14</v>
      </c>
      <c r="O34205">
        <v>69.000794574438373</v>
      </c>
      <c r="P34205" t="str">
        <f t="shared" si="534"/>
        <v>College</v>
      </c>
    </row>
    <row r="34206" spans="1:16">
      <c r="A34206">
        <v>2024</v>
      </c>
      <c r="B34206">
        <v>35826</v>
      </c>
      <c r="C34206">
        <v>3</v>
      </c>
      <c r="D34206">
        <v>20240300851200</v>
      </c>
      <c r="E34206">
        <v>1</v>
      </c>
      <c r="F34206">
        <v>2829.94</v>
      </c>
      <c r="G34206">
        <v>1</v>
      </c>
      <c r="H34206">
        <v>20240300851201</v>
      </c>
      <c r="I34206">
        <v>202403008512011</v>
      </c>
      <c r="J34206">
        <v>2829.94</v>
      </c>
      <c r="K34206">
        <v>58</v>
      </c>
      <c r="L34206">
        <v>2</v>
      </c>
      <c r="M34206">
        <v>81708.274825256172</v>
      </c>
      <c r="N34206">
        <v>14</v>
      </c>
      <c r="O34206">
        <v>68.280054258653536</v>
      </c>
      <c r="P34206" t="str">
        <f t="shared" si="534"/>
        <v>College</v>
      </c>
    </row>
    <row r="34207" spans="1:16">
      <c r="A34207">
        <v>2024</v>
      </c>
      <c r="B34207">
        <v>36546</v>
      </c>
      <c r="C34207">
        <v>3</v>
      </c>
      <c r="D34207">
        <v>0</v>
      </c>
      <c r="E34207">
        <v>1</v>
      </c>
      <c r="F34207">
        <v>2699.21</v>
      </c>
      <c r="G34207">
        <v>2</v>
      </c>
      <c r="H34207">
        <v>0</v>
      </c>
      <c r="I34207">
        <v>0</v>
      </c>
      <c r="J34207">
        <v>2699.21</v>
      </c>
      <c r="K34207">
        <v>49</v>
      </c>
      <c r="L34207">
        <v>2</v>
      </c>
      <c r="M34207">
        <v>115965.5006985514</v>
      </c>
      <c r="N34207">
        <v>18</v>
      </c>
      <c r="O34207">
        <v>69.60352725601112</v>
      </c>
      <c r="P34207" t="str">
        <f t="shared" si="534"/>
        <v>Grad School</v>
      </c>
    </row>
    <row r="34208" spans="1:16">
      <c r="A34208">
        <v>2024</v>
      </c>
      <c r="B34208">
        <v>37421</v>
      </c>
      <c r="C34208">
        <v>3</v>
      </c>
      <c r="D34208">
        <v>20230300868500</v>
      </c>
      <c r="E34208">
        <v>1</v>
      </c>
      <c r="F34208">
        <v>791.68</v>
      </c>
      <c r="G34208">
        <v>1</v>
      </c>
      <c r="H34208">
        <v>20230300868501</v>
      </c>
      <c r="I34208">
        <v>202303008685012</v>
      </c>
      <c r="J34208">
        <v>791.68</v>
      </c>
      <c r="K34208">
        <v>44</v>
      </c>
      <c r="L34208">
        <v>2</v>
      </c>
      <c r="M34208">
        <v>73502.185070020787</v>
      </c>
      <c r="N34208">
        <v>14</v>
      </c>
      <c r="O34208">
        <v>72.333615687663553</v>
      </c>
      <c r="P34208" t="str">
        <f t="shared" si="534"/>
        <v>College</v>
      </c>
    </row>
    <row r="34209" spans="1:16">
      <c r="A34209">
        <v>2024</v>
      </c>
      <c r="B34209">
        <v>37561</v>
      </c>
      <c r="C34209">
        <v>3</v>
      </c>
      <c r="D34209">
        <v>20240200875400</v>
      </c>
      <c r="E34209">
        <v>1</v>
      </c>
      <c r="F34209">
        <v>733.96</v>
      </c>
      <c r="G34209">
        <v>2</v>
      </c>
      <c r="H34209">
        <v>20240200875402</v>
      </c>
      <c r="I34209">
        <v>202402008754021</v>
      </c>
      <c r="J34209">
        <v>733.96</v>
      </c>
      <c r="K34209">
        <v>54</v>
      </c>
      <c r="L34209">
        <v>2</v>
      </c>
      <c r="M34209">
        <v>121049.32988074282</v>
      </c>
      <c r="N34209">
        <v>18</v>
      </c>
      <c r="O34209">
        <v>71.563779089403681</v>
      </c>
      <c r="P34209" t="str">
        <f t="shared" si="534"/>
        <v>Grad School</v>
      </c>
    </row>
    <row r="34210" spans="1:16">
      <c r="A34210">
        <v>2024</v>
      </c>
      <c r="B34210">
        <v>41554</v>
      </c>
      <c r="C34210">
        <v>3</v>
      </c>
      <c r="D34210">
        <v>20240300719500</v>
      </c>
      <c r="E34210">
        <v>1</v>
      </c>
      <c r="F34210">
        <v>2045.77</v>
      </c>
      <c r="G34210">
        <v>1</v>
      </c>
      <c r="H34210">
        <v>20240300719501</v>
      </c>
      <c r="I34210">
        <v>202403007195011</v>
      </c>
      <c r="J34210">
        <v>2045.77</v>
      </c>
      <c r="K34210">
        <v>38</v>
      </c>
      <c r="L34210">
        <v>1</v>
      </c>
      <c r="M34210">
        <v>142574.08395357037</v>
      </c>
      <c r="N34210">
        <v>20</v>
      </c>
      <c r="O34210">
        <v>68.775679116863657</v>
      </c>
      <c r="P34210" t="str">
        <f t="shared" si="534"/>
        <v>Grad School</v>
      </c>
    </row>
    <row r="34211" spans="1:16">
      <c r="A34211">
        <v>2024</v>
      </c>
      <c r="B34211">
        <v>42502</v>
      </c>
      <c r="C34211">
        <v>3</v>
      </c>
      <c r="D34211">
        <v>0</v>
      </c>
      <c r="E34211">
        <v>1</v>
      </c>
      <c r="F34211">
        <v>3345.52</v>
      </c>
      <c r="G34211">
        <v>2</v>
      </c>
      <c r="H34211">
        <v>0</v>
      </c>
      <c r="I34211">
        <v>0</v>
      </c>
      <c r="J34211">
        <v>3345.52</v>
      </c>
      <c r="K34211">
        <v>29</v>
      </c>
      <c r="L34211">
        <v>1</v>
      </c>
      <c r="M34211">
        <v>74593.87716051747</v>
      </c>
      <c r="N34211">
        <v>14</v>
      </c>
      <c r="O34211">
        <v>67.863035440683618</v>
      </c>
      <c r="P34211" t="str">
        <f t="shared" si="534"/>
        <v>College</v>
      </c>
    </row>
    <row r="34212" spans="1:16">
      <c r="A34212">
        <v>2024</v>
      </c>
      <c r="B34212">
        <v>42511</v>
      </c>
      <c r="C34212">
        <v>3</v>
      </c>
      <c r="D34212">
        <v>20240200229100</v>
      </c>
      <c r="E34212">
        <v>1</v>
      </c>
      <c r="F34212">
        <v>2461.64</v>
      </c>
      <c r="G34212">
        <v>1</v>
      </c>
      <c r="H34212">
        <v>20240200229101</v>
      </c>
      <c r="I34212">
        <v>202402002291011</v>
      </c>
      <c r="J34212">
        <v>2461.64</v>
      </c>
      <c r="K34212">
        <v>47</v>
      </c>
      <c r="L34212">
        <v>2</v>
      </c>
      <c r="M34212">
        <v>70219.291783360648</v>
      </c>
      <c r="N34212">
        <v>14</v>
      </c>
      <c r="O34212">
        <v>67.743335804736745</v>
      </c>
      <c r="P34212" t="str">
        <f t="shared" si="534"/>
        <v>College</v>
      </c>
    </row>
    <row r="34213" spans="1:16">
      <c r="A34213">
        <v>2024</v>
      </c>
      <c r="B34213">
        <v>42528</v>
      </c>
      <c r="C34213">
        <v>3</v>
      </c>
      <c r="D34213">
        <v>20230200222900</v>
      </c>
      <c r="E34213">
        <v>1</v>
      </c>
      <c r="F34213">
        <v>5121.07</v>
      </c>
      <c r="G34213">
        <v>2</v>
      </c>
      <c r="H34213">
        <v>20230200222902</v>
      </c>
      <c r="I34213">
        <v>202302002229021</v>
      </c>
      <c r="J34213">
        <v>5121.07</v>
      </c>
      <c r="K34213">
        <v>49</v>
      </c>
      <c r="L34213">
        <v>1</v>
      </c>
      <c r="M34213">
        <v>94372.057815692518</v>
      </c>
      <c r="N34213">
        <v>16</v>
      </c>
      <c r="O34213">
        <v>68.310927252600649</v>
      </c>
      <c r="P34213" t="str">
        <f t="shared" si="534"/>
        <v>College</v>
      </c>
    </row>
    <row r="34214" spans="1:16">
      <c r="A34214">
        <v>2024</v>
      </c>
      <c r="B34214">
        <v>44572</v>
      </c>
      <c r="C34214">
        <v>3</v>
      </c>
      <c r="D34214">
        <v>0</v>
      </c>
      <c r="E34214">
        <v>1</v>
      </c>
      <c r="F34214">
        <v>2338.11</v>
      </c>
      <c r="G34214">
        <v>1</v>
      </c>
      <c r="H34214">
        <v>0</v>
      </c>
      <c r="I34214">
        <v>0</v>
      </c>
      <c r="J34214">
        <v>2338.11</v>
      </c>
      <c r="K34214">
        <v>60</v>
      </c>
      <c r="L34214">
        <v>2</v>
      </c>
      <c r="M34214">
        <v>68001.562439665184</v>
      </c>
      <c r="N34214">
        <v>14</v>
      </c>
      <c r="O34214">
        <v>74.089521532964909</v>
      </c>
      <c r="P34214" t="str">
        <f t="shared" si="534"/>
        <v>College</v>
      </c>
    </row>
    <row r="34215" spans="1:16">
      <c r="A34215">
        <v>2024</v>
      </c>
      <c r="B34215">
        <v>45243</v>
      </c>
      <c r="C34215">
        <v>3</v>
      </c>
      <c r="D34215">
        <v>20240200192900</v>
      </c>
      <c r="E34215">
        <v>1</v>
      </c>
      <c r="F34215">
        <v>2248.88</v>
      </c>
      <c r="G34215">
        <v>1</v>
      </c>
      <c r="H34215">
        <v>20240200192901</v>
      </c>
      <c r="I34215">
        <v>202402001929011</v>
      </c>
      <c r="J34215">
        <v>2248.88</v>
      </c>
      <c r="K34215">
        <v>41</v>
      </c>
      <c r="L34215">
        <v>1</v>
      </c>
      <c r="M34215">
        <v>55834.73867153102</v>
      </c>
      <c r="N34215">
        <v>12</v>
      </c>
      <c r="O34215">
        <v>68.614127804164269</v>
      </c>
      <c r="P34215" t="str">
        <f t="shared" si="534"/>
        <v>High School</v>
      </c>
    </row>
    <row r="34216" spans="1:16">
      <c r="A34216">
        <v>2024</v>
      </c>
      <c r="B34216">
        <v>46429</v>
      </c>
      <c r="C34216">
        <v>3</v>
      </c>
      <c r="D34216">
        <v>20231200197700</v>
      </c>
      <c r="E34216">
        <v>1</v>
      </c>
      <c r="F34216">
        <v>3014.46</v>
      </c>
      <c r="G34216">
        <v>3</v>
      </c>
      <c r="H34216">
        <v>20231200197702</v>
      </c>
      <c r="I34216">
        <v>202312001977021</v>
      </c>
      <c r="J34216">
        <v>2361.64</v>
      </c>
      <c r="K34216">
        <v>39</v>
      </c>
      <c r="L34216">
        <v>2</v>
      </c>
      <c r="M34216">
        <v>75414.250001284992</v>
      </c>
      <c r="N34216">
        <v>14</v>
      </c>
      <c r="O34216">
        <v>70.850305248687874</v>
      </c>
      <c r="P34216" t="str">
        <f t="shared" si="534"/>
        <v>College</v>
      </c>
    </row>
    <row r="34217" spans="1:16">
      <c r="A34217">
        <v>2024</v>
      </c>
      <c r="B34217">
        <v>46974</v>
      </c>
      <c r="C34217">
        <v>3</v>
      </c>
      <c r="D34217">
        <v>20230200207400</v>
      </c>
      <c r="E34217">
        <v>1</v>
      </c>
      <c r="F34217">
        <v>4785.33</v>
      </c>
      <c r="G34217">
        <v>2</v>
      </c>
      <c r="H34217">
        <v>20230200207402</v>
      </c>
      <c r="I34217">
        <v>202302002074021</v>
      </c>
      <c r="J34217">
        <v>4785.33</v>
      </c>
      <c r="K34217">
        <v>54</v>
      </c>
      <c r="L34217">
        <v>1</v>
      </c>
      <c r="M34217">
        <v>75608.286685861254</v>
      </c>
      <c r="N34217">
        <v>14</v>
      </c>
      <c r="O34217">
        <v>70.954417037247708</v>
      </c>
      <c r="P34217" t="str">
        <f t="shared" si="534"/>
        <v>College</v>
      </c>
    </row>
    <row r="34218" spans="1:16">
      <c r="A34218">
        <v>2024</v>
      </c>
      <c r="B34218">
        <v>47455</v>
      </c>
      <c r="C34218">
        <v>3</v>
      </c>
      <c r="D34218">
        <v>0</v>
      </c>
      <c r="E34218">
        <v>1</v>
      </c>
      <c r="F34218">
        <v>2622.13</v>
      </c>
      <c r="G34218">
        <v>1</v>
      </c>
      <c r="H34218">
        <v>0</v>
      </c>
      <c r="I34218">
        <v>0</v>
      </c>
      <c r="J34218">
        <v>2622.13</v>
      </c>
      <c r="K34218">
        <v>41</v>
      </c>
      <c r="L34218">
        <v>1</v>
      </c>
      <c r="M34218">
        <v>89682.508241032352</v>
      </c>
      <c r="N34218">
        <v>16</v>
      </c>
      <c r="O34218">
        <v>67.246321078250077</v>
      </c>
      <c r="P34218" t="str">
        <f t="shared" si="534"/>
        <v>College</v>
      </c>
    </row>
    <row r="34219" spans="1:16">
      <c r="A34219">
        <v>2024</v>
      </c>
      <c r="B34219">
        <v>48103</v>
      </c>
      <c r="C34219">
        <v>3</v>
      </c>
      <c r="D34219">
        <v>20240306337600</v>
      </c>
      <c r="E34219">
        <v>1</v>
      </c>
      <c r="F34219">
        <v>4060.09</v>
      </c>
      <c r="G34219">
        <v>1</v>
      </c>
      <c r="H34219">
        <v>20240306337601</v>
      </c>
      <c r="I34219">
        <v>202403063376011</v>
      </c>
      <c r="J34219">
        <v>4060.09</v>
      </c>
      <c r="K34219">
        <v>59</v>
      </c>
      <c r="L34219">
        <v>2</v>
      </c>
      <c r="M34219">
        <v>73968.93216804089</v>
      </c>
      <c r="N34219">
        <v>14</v>
      </c>
      <c r="O34219">
        <v>71.922551550591592</v>
      </c>
      <c r="P34219" t="str">
        <f t="shared" si="534"/>
        <v>College</v>
      </c>
    </row>
    <row r="34220" spans="1:16">
      <c r="A34220">
        <v>2024</v>
      </c>
      <c r="B34220">
        <v>48398</v>
      </c>
      <c r="C34220">
        <v>3</v>
      </c>
      <c r="D34220">
        <v>20231200220300</v>
      </c>
      <c r="E34220">
        <v>1</v>
      </c>
      <c r="F34220">
        <v>3909.64</v>
      </c>
      <c r="G34220">
        <v>1</v>
      </c>
      <c r="H34220">
        <v>20231200220301</v>
      </c>
      <c r="I34220">
        <v>202312002203011</v>
      </c>
      <c r="J34220">
        <v>3909.64</v>
      </c>
      <c r="K34220">
        <v>54</v>
      </c>
      <c r="L34220">
        <v>1</v>
      </c>
      <c r="M34220">
        <v>66379.223044611033</v>
      </c>
      <c r="N34220">
        <v>14</v>
      </c>
      <c r="O34220">
        <v>70.438293321450246</v>
      </c>
      <c r="P34220" t="str">
        <f t="shared" si="534"/>
        <v>College</v>
      </c>
    </row>
    <row r="34221" spans="1:16">
      <c r="A34221">
        <v>2024</v>
      </c>
      <c r="B34221">
        <v>49287</v>
      </c>
      <c r="C34221">
        <v>3</v>
      </c>
      <c r="D34221">
        <v>20221202486200</v>
      </c>
      <c r="E34221">
        <v>1</v>
      </c>
      <c r="F34221">
        <v>2315.69</v>
      </c>
      <c r="G34221">
        <v>4</v>
      </c>
      <c r="H34221">
        <v>20221202486202</v>
      </c>
      <c r="I34221">
        <v>202212024862021</v>
      </c>
      <c r="J34221">
        <v>2462.34</v>
      </c>
      <c r="K34221">
        <v>50</v>
      </c>
      <c r="L34221">
        <v>1</v>
      </c>
      <c r="M34221">
        <v>73616.187056253999</v>
      </c>
      <c r="N34221">
        <v>14</v>
      </c>
      <c r="O34221">
        <v>69.894299215301416</v>
      </c>
      <c r="P34221" t="str">
        <f t="shared" si="534"/>
        <v>College</v>
      </c>
    </row>
    <row r="34222" spans="1:16">
      <c r="A34222">
        <v>2024</v>
      </c>
      <c r="B34222">
        <v>49414</v>
      </c>
      <c r="C34222">
        <v>3</v>
      </c>
      <c r="D34222">
        <v>0</v>
      </c>
      <c r="E34222">
        <v>1</v>
      </c>
      <c r="F34222">
        <v>2059.19</v>
      </c>
      <c r="G34222">
        <v>1</v>
      </c>
      <c r="H34222">
        <v>0</v>
      </c>
      <c r="I34222">
        <v>0</v>
      </c>
      <c r="J34222">
        <v>2059.19</v>
      </c>
      <c r="K34222">
        <v>43</v>
      </c>
      <c r="L34222">
        <v>1</v>
      </c>
      <c r="M34222">
        <v>149579.20253121221</v>
      </c>
      <c r="N34222">
        <v>20</v>
      </c>
      <c r="O34222">
        <v>69.322281072013098</v>
      </c>
      <c r="P34222" t="str">
        <f t="shared" si="534"/>
        <v>Grad School</v>
      </c>
    </row>
    <row r="34223" spans="1:16">
      <c r="A34223">
        <v>2024</v>
      </c>
      <c r="B34223">
        <v>49684</v>
      </c>
      <c r="C34223">
        <v>3</v>
      </c>
      <c r="D34223">
        <v>0</v>
      </c>
      <c r="E34223">
        <v>1</v>
      </c>
      <c r="F34223">
        <v>1683</v>
      </c>
      <c r="G34223">
        <v>2</v>
      </c>
      <c r="H34223">
        <v>0</v>
      </c>
      <c r="I34223">
        <v>0</v>
      </c>
      <c r="J34223">
        <v>1683</v>
      </c>
      <c r="K34223">
        <v>36</v>
      </c>
      <c r="L34223">
        <v>1</v>
      </c>
      <c r="M34223">
        <v>53638.625461066731</v>
      </c>
      <c r="N34223">
        <v>12</v>
      </c>
      <c r="O34223">
        <v>68.483659894077448</v>
      </c>
      <c r="P34223" t="str">
        <f t="shared" si="534"/>
        <v>High School</v>
      </c>
    </row>
    <row r="34224" spans="1:16">
      <c r="A34224">
        <v>2024</v>
      </c>
      <c r="B34224">
        <v>49966</v>
      </c>
      <c r="C34224">
        <v>3</v>
      </c>
      <c r="D34224">
        <v>20240200738200</v>
      </c>
      <c r="E34224">
        <v>1</v>
      </c>
      <c r="F34224">
        <v>2884.79</v>
      </c>
      <c r="G34224">
        <v>2</v>
      </c>
      <c r="H34224">
        <v>20240200738202</v>
      </c>
      <c r="I34224">
        <v>202402007382021</v>
      </c>
      <c r="J34224">
        <v>2884.79</v>
      </c>
      <c r="K34224">
        <v>30</v>
      </c>
      <c r="L34224">
        <v>2</v>
      </c>
      <c r="M34224">
        <v>121121.42771906008</v>
      </c>
      <c r="N34224">
        <v>18</v>
      </c>
      <c r="O34224">
        <v>73.35241391002458</v>
      </c>
      <c r="P34224" t="str">
        <f t="shared" si="534"/>
        <v>Grad School</v>
      </c>
    </row>
    <row r="34225" spans="1:16">
      <c r="A34225">
        <v>2024</v>
      </c>
      <c r="B34225">
        <v>50336</v>
      </c>
      <c r="C34225">
        <v>3</v>
      </c>
      <c r="D34225">
        <v>20230200735500</v>
      </c>
      <c r="E34225">
        <v>1</v>
      </c>
      <c r="F34225">
        <v>1547</v>
      </c>
      <c r="G34225">
        <v>2</v>
      </c>
      <c r="H34225">
        <v>20230200735502</v>
      </c>
      <c r="I34225">
        <v>202302007355021</v>
      </c>
      <c r="J34225">
        <v>1547</v>
      </c>
      <c r="K34225">
        <v>34</v>
      </c>
      <c r="L34225">
        <v>2</v>
      </c>
      <c r="M34225">
        <v>97309.562676697315</v>
      </c>
      <c r="N34225">
        <v>16</v>
      </c>
      <c r="O34225">
        <v>72.903118571122576</v>
      </c>
      <c r="P34225" t="str">
        <f t="shared" si="534"/>
        <v>College</v>
      </c>
    </row>
    <row r="34226" spans="1:16">
      <c r="A34226">
        <v>2024</v>
      </c>
      <c r="B34226">
        <v>51468</v>
      </c>
      <c r="C34226">
        <v>3</v>
      </c>
      <c r="D34226">
        <v>20240200005300</v>
      </c>
      <c r="E34226">
        <v>1</v>
      </c>
      <c r="F34226">
        <v>1108.06</v>
      </c>
      <c r="G34226">
        <v>1</v>
      </c>
      <c r="H34226">
        <v>20240200005301</v>
      </c>
      <c r="I34226">
        <v>202402000053011</v>
      </c>
      <c r="J34226">
        <v>1108.06</v>
      </c>
      <c r="K34226">
        <v>34</v>
      </c>
      <c r="L34226">
        <v>1</v>
      </c>
      <c r="M34226">
        <v>56002.456053098038</v>
      </c>
      <c r="N34226">
        <v>12</v>
      </c>
      <c r="O34226">
        <v>66.835712212294055</v>
      </c>
      <c r="P34226" t="str">
        <f t="shared" si="534"/>
        <v>High School</v>
      </c>
    </row>
    <row r="34227" spans="1:16">
      <c r="A34227">
        <v>2024</v>
      </c>
      <c r="B34227">
        <v>52423</v>
      </c>
      <c r="C34227">
        <v>3</v>
      </c>
      <c r="D34227">
        <v>0</v>
      </c>
      <c r="E34227">
        <v>1</v>
      </c>
      <c r="F34227">
        <v>2065.0700000000002</v>
      </c>
      <c r="G34227">
        <v>1</v>
      </c>
      <c r="H34227">
        <v>0</v>
      </c>
      <c r="I34227">
        <v>0</v>
      </c>
      <c r="J34227">
        <v>2065.0700000000002</v>
      </c>
      <c r="K34227">
        <v>53</v>
      </c>
      <c r="L34227">
        <v>2</v>
      </c>
      <c r="M34227">
        <v>73216.803734321846</v>
      </c>
      <c r="N34227">
        <v>14</v>
      </c>
      <c r="O34227">
        <v>70.552144152089951</v>
      </c>
      <c r="P34227" t="str">
        <f t="shared" si="534"/>
        <v>College</v>
      </c>
    </row>
    <row r="34228" spans="1:16">
      <c r="A34228">
        <v>2024</v>
      </c>
      <c r="B34228">
        <v>52696</v>
      </c>
      <c r="C34228">
        <v>3</v>
      </c>
      <c r="D34228">
        <v>20240100012400</v>
      </c>
      <c r="E34228">
        <v>1</v>
      </c>
      <c r="F34228">
        <v>2504.19</v>
      </c>
      <c r="G34228">
        <v>1</v>
      </c>
      <c r="H34228">
        <v>20240100012401</v>
      </c>
      <c r="I34228">
        <v>202401000124011</v>
      </c>
      <c r="J34228">
        <v>2504.19</v>
      </c>
      <c r="K34228">
        <v>62</v>
      </c>
      <c r="L34228">
        <v>2</v>
      </c>
      <c r="M34228">
        <v>116490.89086543997</v>
      </c>
      <c r="N34228">
        <v>18</v>
      </c>
      <c r="O34228">
        <v>71.440989676151574</v>
      </c>
      <c r="P34228" t="str">
        <f t="shared" si="534"/>
        <v>Grad School</v>
      </c>
    </row>
    <row r="34229" spans="1:16">
      <c r="A34229">
        <v>2024</v>
      </c>
      <c r="B34229">
        <v>54535</v>
      </c>
      <c r="C34229">
        <v>3</v>
      </c>
      <c r="D34229">
        <v>0</v>
      </c>
      <c r="E34229">
        <v>1</v>
      </c>
      <c r="F34229">
        <v>849.74</v>
      </c>
      <c r="G34229">
        <v>1</v>
      </c>
      <c r="H34229">
        <v>0</v>
      </c>
      <c r="I34229">
        <v>0</v>
      </c>
      <c r="J34229">
        <v>849.74</v>
      </c>
      <c r="K34229">
        <v>33</v>
      </c>
      <c r="L34229">
        <v>1</v>
      </c>
      <c r="M34229">
        <v>49885.986081940435</v>
      </c>
      <c r="N34229">
        <v>12</v>
      </c>
      <c r="O34229">
        <v>69.966711222797628</v>
      </c>
      <c r="P34229" t="str">
        <f t="shared" si="534"/>
        <v>High School</v>
      </c>
    </row>
    <row r="34230" spans="1:16">
      <c r="A34230">
        <v>2024</v>
      </c>
      <c r="B34230">
        <v>54572</v>
      </c>
      <c r="C34230">
        <v>3</v>
      </c>
      <c r="D34230">
        <v>0</v>
      </c>
      <c r="E34230">
        <v>1</v>
      </c>
      <c r="F34230">
        <v>1008.58</v>
      </c>
      <c r="G34230">
        <v>1</v>
      </c>
      <c r="H34230">
        <v>0</v>
      </c>
      <c r="I34230">
        <v>0</v>
      </c>
      <c r="J34230">
        <v>1008.58</v>
      </c>
      <c r="K34230">
        <v>33</v>
      </c>
      <c r="L34230">
        <v>1</v>
      </c>
      <c r="M34230">
        <v>52927.340673843217</v>
      </c>
      <c r="N34230">
        <v>12</v>
      </c>
      <c r="O34230">
        <v>68.161801964632218</v>
      </c>
      <c r="P34230" t="str">
        <f t="shared" si="534"/>
        <v>High School</v>
      </c>
    </row>
    <row r="34231" spans="1:16">
      <c r="A34231">
        <v>2024</v>
      </c>
      <c r="B34231">
        <v>55160</v>
      </c>
      <c r="C34231">
        <v>3</v>
      </c>
      <c r="D34231">
        <v>20240100049800</v>
      </c>
      <c r="E34231">
        <v>1</v>
      </c>
      <c r="F34231">
        <v>1628.78</v>
      </c>
      <c r="G34231">
        <v>2</v>
      </c>
      <c r="H34231">
        <v>20240100049802</v>
      </c>
      <c r="I34231">
        <v>202401000498021</v>
      </c>
      <c r="J34231">
        <v>1634.29</v>
      </c>
      <c r="K34231">
        <v>51</v>
      </c>
      <c r="L34231">
        <v>1</v>
      </c>
      <c r="M34231">
        <v>77300.024494484082</v>
      </c>
      <c r="N34231">
        <v>14</v>
      </c>
      <c r="O34231">
        <v>71.824243664094439</v>
      </c>
      <c r="P34231" t="str">
        <f t="shared" si="534"/>
        <v>College</v>
      </c>
    </row>
    <row r="34232" spans="1:16">
      <c r="A34232">
        <v>2024</v>
      </c>
      <c r="B34232">
        <v>56179</v>
      </c>
      <c r="C34232">
        <v>3</v>
      </c>
      <c r="D34232">
        <v>0</v>
      </c>
      <c r="E34232">
        <v>1</v>
      </c>
      <c r="F34232">
        <v>800.81</v>
      </c>
      <c r="G34232">
        <v>1</v>
      </c>
      <c r="H34232">
        <v>0</v>
      </c>
      <c r="I34232">
        <v>0</v>
      </c>
      <c r="J34232">
        <v>800.81</v>
      </c>
      <c r="K34232">
        <v>59</v>
      </c>
      <c r="L34232">
        <v>1</v>
      </c>
      <c r="M34232">
        <v>74121.833001197359</v>
      </c>
      <c r="N34232">
        <v>14</v>
      </c>
      <c r="O34232">
        <v>70.95356774948435</v>
      </c>
      <c r="P34232" t="str">
        <f t="shared" si="534"/>
        <v>College</v>
      </c>
    </row>
    <row r="34233" spans="1:16">
      <c r="A34233">
        <v>2024</v>
      </c>
      <c r="B34233">
        <v>56292</v>
      </c>
      <c r="C34233">
        <v>3</v>
      </c>
      <c r="D34233">
        <v>20240200061700</v>
      </c>
      <c r="E34233">
        <v>1</v>
      </c>
      <c r="F34233">
        <v>1111.49</v>
      </c>
      <c r="G34233">
        <v>1</v>
      </c>
      <c r="H34233">
        <v>20240200061701</v>
      </c>
      <c r="I34233">
        <v>202402000617011</v>
      </c>
      <c r="J34233">
        <v>1111.49</v>
      </c>
      <c r="K34233">
        <v>36</v>
      </c>
      <c r="L34233">
        <v>2</v>
      </c>
      <c r="M34233">
        <v>90343.253197394748</v>
      </c>
      <c r="N34233">
        <v>16</v>
      </c>
      <c r="O34233">
        <v>67.188830200303073</v>
      </c>
      <c r="P34233" t="str">
        <f t="shared" si="534"/>
        <v>College</v>
      </c>
    </row>
    <row r="34234" spans="1:16">
      <c r="A34234">
        <v>2024</v>
      </c>
      <c r="B34234">
        <v>56979</v>
      </c>
      <c r="C34234">
        <v>3</v>
      </c>
      <c r="D34234">
        <v>20240200342700</v>
      </c>
      <c r="E34234">
        <v>1</v>
      </c>
      <c r="F34234">
        <v>1047.19</v>
      </c>
      <c r="G34234">
        <v>2</v>
      </c>
      <c r="H34234">
        <v>20240200342702</v>
      </c>
      <c r="I34234">
        <v>202402003427021</v>
      </c>
      <c r="J34234">
        <v>1047.19</v>
      </c>
      <c r="K34234">
        <v>26</v>
      </c>
      <c r="L34234">
        <v>1</v>
      </c>
      <c r="M34234">
        <v>48572.562002394421</v>
      </c>
      <c r="N34234">
        <v>12</v>
      </c>
      <c r="O34234">
        <v>71.07574542688522</v>
      </c>
      <c r="P34234" t="str">
        <f t="shared" si="534"/>
        <v>High School</v>
      </c>
    </row>
    <row r="34235" spans="1:16">
      <c r="A34235">
        <v>2024</v>
      </c>
      <c r="B34235">
        <v>60147</v>
      </c>
      <c r="C34235">
        <v>3</v>
      </c>
      <c r="D34235">
        <v>0</v>
      </c>
      <c r="E34235">
        <v>1</v>
      </c>
      <c r="F34235">
        <v>3225.7</v>
      </c>
      <c r="G34235">
        <v>1</v>
      </c>
      <c r="H34235">
        <v>0</v>
      </c>
      <c r="I34235">
        <v>0</v>
      </c>
      <c r="J34235">
        <v>3225.7</v>
      </c>
      <c r="K34235">
        <v>51</v>
      </c>
      <c r="L34235">
        <v>1</v>
      </c>
      <c r="M34235">
        <v>74353.194875061454</v>
      </c>
      <c r="N34235">
        <v>14</v>
      </c>
      <c r="O34235">
        <v>70.698801360813036</v>
      </c>
      <c r="P34235" t="str">
        <f t="shared" si="534"/>
        <v>College</v>
      </c>
    </row>
    <row r="34236" spans="1:16">
      <c r="A34236">
        <v>2024</v>
      </c>
      <c r="B34236">
        <v>60647</v>
      </c>
      <c r="C34236">
        <v>3</v>
      </c>
      <c r="D34236">
        <v>20231204276400</v>
      </c>
      <c r="E34236">
        <v>1</v>
      </c>
      <c r="F34236">
        <v>2307.1</v>
      </c>
      <c r="G34236">
        <v>1</v>
      </c>
      <c r="H34236">
        <v>20231204276401</v>
      </c>
      <c r="I34236">
        <v>202312042764011</v>
      </c>
      <c r="J34236">
        <v>2307.1</v>
      </c>
      <c r="K34236">
        <v>37</v>
      </c>
      <c r="L34236">
        <v>1</v>
      </c>
      <c r="M34236">
        <v>93209.88031401117</v>
      </c>
      <c r="N34236">
        <v>16</v>
      </c>
      <c r="O34236">
        <v>68.346734506802861</v>
      </c>
      <c r="P34236" t="str">
        <f t="shared" si="534"/>
        <v>College</v>
      </c>
    </row>
    <row r="34237" spans="1:16">
      <c r="A34237">
        <v>2024</v>
      </c>
      <c r="B34237">
        <v>60853</v>
      </c>
      <c r="C34237">
        <v>3</v>
      </c>
      <c r="D34237">
        <v>20240200761700</v>
      </c>
      <c r="E34237">
        <v>1</v>
      </c>
      <c r="F34237">
        <v>2118.67</v>
      </c>
      <c r="G34237">
        <v>2</v>
      </c>
      <c r="H34237">
        <v>20240200761702</v>
      </c>
      <c r="I34237">
        <v>202402007617021</v>
      </c>
      <c r="J34237">
        <v>2118.67</v>
      </c>
      <c r="K34237">
        <v>37</v>
      </c>
      <c r="L34237">
        <v>2</v>
      </c>
      <c r="M34237">
        <v>115765.13445927887</v>
      </c>
      <c r="N34237">
        <v>18</v>
      </c>
      <c r="O34237">
        <v>67.69681809693482</v>
      </c>
      <c r="P34237" t="str">
        <f t="shared" si="534"/>
        <v>Grad School</v>
      </c>
    </row>
    <row r="34238" spans="1:16">
      <c r="A34238">
        <v>2024</v>
      </c>
      <c r="B34238">
        <v>61656</v>
      </c>
      <c r="C34238">
        <v>3</v>
      </c>
      <c r="D34238">
        <v>20230200763500</v>
      </c>
      <c r="E34238">
        <v>1</v>
      </c>
      <c r="F34238">
        <v>4250.33</v>
      </c>
      <c r="G34238">
        <v>2</v>
      </c>
      <c r="H34238">
        <v>20230200763502</v>
      </c>
      <c r="I34238">
        <v>202302007635021</v>
      </c>
      <c r="J34238">
        <v>4250.33</v>
      </c>
      <c r="K34238">
        <v>57</v>
      </c>
      <c r="L34238">
        <v>2</v>
      </c>
      <c r="M34238">
        <v>75817.790037972591</v>
      </c>
      <c r="N34238">
        <v>14</v>
      </c>
      <c r="O34238">
        <v>68.78420289153425</v>
      </c>
      <c r="P34238" t="str">
        <f t="shared" si="534"/>
        <v>College</v>
      </c>
    </row>
    <row r="34239" spans="1:16">
      <c r="A34239">
        <v>2024</v>
      </c>
      <c r="B34239">
        <v>61750</v>
      </c>
      <c r="C34239">
        <v>3</v>
      </c>
      <c r="D34239">
        <v>0</v>
      </c>
      <c r="E34239">
        <v>1</v>
      </c>
      <c r="F34239">
        <v>2548.33</v>
      </c>
      <c r="G34239">
        <v>2</v>
      </c>
      <c r="H34239">
        <v>0</v>
      </c>
      <c r="I34239">
        <v>0</v>
      </c>
      <c r="J34239">
        <v>2548.33</v>
      </c>
      <c r="K34239">
        <v>39</v>
      </c>
      <c r="L34239">
        <v>2</v>
      </c>
      <c r="M34239">
        <v>113624.34550249491</v>
      </c>
      <c r="N34239">
        <v>18</v>
      </c>
      <c r="O34239">
        <v>70.263886006760274</v>
      </c>
      <c r="P34239" t="str">
        <f t="shared" si="534"/>
        <v>Grad School</v>
      </c>
    </row>
    <row r="34240" spans="1:16">
      <c r="A34240">
        <v>2024</v>
      </c>
      <c r="B34240">
        <v>62852</v>
      </c>
      <c r="C34240">
        <v>3</v>
      </c>
      <c r="D34240">
        <v>20221205896400</v>
      </c>
      <c r="E34240">
        <v>1</v>
      </c>
      <c r="F34240">
        <v>4001.03</v>
      </c>
      <c r="G34240">
        <v>1</v>
      </c>
      <c r="H34240">
        <v>20221205896401</v>
      </c>
      <c r="I34240">
        <v>202212058964012</v>
      </c>
      <c r="J34240">
        <v>4001.03</v>
      </c>
      <c r="K34240">
        <v>29</v>
      </c>
      <c r="L34240">
        <v>1</v>
      </c>
      <c r="M34240">
        <v>96033.86397892033</v>
      </c>
      <c r="N34240">
        <v>16</v>
      </c>
      <c r="O34240">
        <v>70.327641914005341</v>
      </c>
      <c r="P34240" t="str">
        <f t="shared" si="534"/>
        <v>College</v>
      </c>
    </row>
    <row r="34241" spans="1:16">
      <c r="A34241">
        <v>2024</v>
      </c>
      <c r="B34241">
        <v>63694</v>
      </c>
      <c r="C34241">
        <v>3</v>
      </c>
      <c r="D34241">
        <v>20231200792700</v>
      </c>
      <c r="E34241">
        <v>1</v>
      </c>
      <c r="F34241">
        <v>4727.91</v>
      </c>
      <c r="G34241">
        <v>1</v>
      </c>
      <c r="H34241">
        <v>20231200792701</v>
      </c>
      <c r="I34241">
        <v>202312007927011</v>
      </c>
      <c r="J34241">
        <v>4727.91</v>
      </c>
      <c r="K34241">
        <v>54</v>
      </c>
      <c r="L34241">
        <v>1</v>
      </c>
      <c r="M34241">
        <v>114668.42082940369</v>
      </c>
      <c r="N34241">
        <v>18</v>
      </c>
      <c r="O34241">
        <v>66.538180170427395</v>
      </c>
      <c r="P34241" t="str">
        <f t="shared" si="534"/>
        <v>Grad School</v>
      </c>
    </row>
    <row r="34242" spans="1:16">
      <c r="A34242">
        <v>2024</v>
      </c>
      <c r="B34242">
        <v>65226</v>
      </c>
      <c r="C34242">
        <v>3</v>
      </c>
      <c r="D34242">
        <v>20240300808800</v>
      </c>
      <c r="E34242">
        <v>1</v>
      </c>
      <c r="F34242">
        <v>2296.4899999999998</v>
      </c>
      <c r="G34242">
        <v>2</v>
      </c>
      <c r="H34242">
        <v>20240300808802</v>
      </c>
      <c r="I34242">
        <v>202403008088021</v>
      </c>
      <c r="J34242">
        <v>2296.4899999999998</v>
      </c>
      <c r="K34242">
        <v>37</v>
      </c>
      <c r="L34242">
        <v>1</v>
      </c>
      <c r="M34242">
        <v>95635.534087311898</v>
      </c>
      <c r="N34242">
        <v>16</v>
      </c>
      <c r="O34242">
        <v>71.763822555563806</v>
      </c>
      <c r="P34242" t="str">
        <f t="shared" si="534"/>
        <v>College</v>
      </c>
    </row>
    <row r="34243" spans="1:16">
      <c r="A34243">
        <v>2024</v>
      </c>
      <c r="B34243">
        <v>65546</v>
      </c>
      <c r="C34243">
        <v>3</v>
      </c>
      <c r="D34243">
        <v>20240300805700</v>
      </c>
      <c r="E34243">
        <v>1</v>
      </c>
      <c r="F34243">
        <v>5626.81</v>
      </c>
      <c r="G34243">
        <v>2</v>
      </c>
      <c r="H34243">
        <v>20240300805702</v>
      </c>
      <c r="I34243">
        <v>202403008057021</v>
      </c>
      <c r="J34243">
        <v>5626.81</v>
      </c>
      <c r="K34243">
        <v>59</v>
      </c>
      <c r="L34243">
        <v>2</v>
      </c>
      <c r="M34243">
        <v>114082.88676441352</v>
      </c>
      <c r="N34243">
        <v>18</v>
      </c>
      <c r="O34243">
        <v>73.449363958554386</v>
      </c>
      <c r="P34243" t="str">
        <f t="shared" ref="P34243:P34306" si="535">IF(N34243&lt;=12,"High School",IF(N34243&lt;=16,"College","Grad School"))</f>
        <v>Grad School</v>
      </c>
    </row>
    <row r="34244" spans="1:16">
      <c r="A34244">
        <v>2024</v>
      </c>
      <c r="B34244">
        <v>66489</v>
      </c>
      <c r="C34244">
        <v>3</v>
      </c>
      <c r="D34244">
        <v>0</v>
      </c>
      <c r="E34244">
        <v>1</v>
      </c>
      <c r="F34244">
        <v>546.19000000000005</v>
      </c>
      <c r="G34244">
        <v>4</v>
      </c>
      <c r="H34244">
        <v>0</v>
      </c>
      <c r="I34244">
        <v>0</v>
      </c>
      <c r="J34244">
        <v>546.19000000000005</v>
      </c>
      <c r="K34244">
        <v>39</v>
      </c>
      <c r="L34244">
        <v>1</v>
      </c>
      <c r="M34244">
        <v>55621.872325790522</v>
      </c>
      <c r="N34244">
        <v>12</v>
      </c>
      <c r="O34244">
        <v>74.288815643723552</v>
      </c>
      <c r="P34244" t="str">
        <f t="shared" si="535"/>
        <v>High School</v>
      </c>
    </row>
    <row r="34245" spans="1:16">
      <c r="A34245">
        <v>2024</v>
      </c>
      <c r="B34245">
        <v>66720</v>
      </c>
      <c r="C34245">
        <v>3</v>
      </c>
      <c r="D34245">
        <v>0</v>
      </c>
      <c r="E34245">
        <v>1</v>
      </c>
      <c r="F34245">
        <v>357.36</v>
      </c>
      <c r="G34245">
        <v>2</v>
      </c>
      <c r="H34245">
        <v>0</v>
      </c>
      <c r="I34245">
        <v>0</v>
      </c>
      <c r="J34245">
        <v>357.36</v>
      </c>
      <c r="K34245">
        <v>39</v>
      </c>
      <c r="L34245">
        <v>2</v>
      </c>
      <c r="M34245">
        <v>93953.219461456232</v>
      </c>
      <c r="N34245">
        <v>16</v>
      </c>
      <c r="O34245">
        <v>70.822889154733744</v>
      </c>
      <c r="P34245" t="str">
        <f t="shared" si="535"/>
        <v>College</v>
      </c>
    </row>
    <row r="34246" spans="1:16">
      <c r="A34246">
        <v>2024</v>
      </c>
      <c r="B34246">
        <v>67395</v>
      </c>
      <c r="C34246">
        <v>3</v>
      </c>
      <c r="D34246">
        <v>20231200255500</v>
      </c>
      <c r="E34246">
        <v>1</v>
      </c>
      <c r="F34246">
        <v>707.4</v>
      </c>
      <c r="G34246">
        <v>2</v>
      </c>
      <c r="H34246">
        <v>20231200255502</v>
      </c>
      <c r="I34246">
        <v>202312002555021</v>
      </c>
      <c r="J34246">
        <v>707.4</v>
      </c>
      <c r="K34246">
        <v>32</v>
      </c>
      <c r="L34246">
        <v>1</v>
      </c>
      <c r="M34246">
        <v>31044.112895530718</v>
      </c>
      <c r="N34246">
        <v>10</v>
      </c>
      <c r="O34246">
        <v>70.517921223020011</v>
      </c>
      <c r="P34246" t="str">
        <f t="shared" si="535"/>
        <v>High School</v>
      </c>
    </row>
    <row r="34247" spans="1:16">
      <c r="A34247">
        <v>2024</v>
      </c>
      <c r="B34247">
        <v>67771</v>
      </c>
      <c r="C34247">
        <v>3</v>
      </c>
      <c r="D34247">
        <v>20231200257200</v>
      </c>
      <c r="E34247">
        <v>1</v>
      </c>
      <c r="F34247">
        <v>1326.38</v>
      </c>
      <c r="G34247">
        <v>1</v>
      </c>
      <c r="H34247">
        <v>20231200257201</v>
      </c>
      <c r="I34247">
        <v>202312002572011</v>
      </c>
      <c r="J34247">
        <v>1326.38</v>
      </c>
      <c r="K34247">
        <v>29</v>
      </c>
      <c r="L34247">
        <v>1</v>
      </c>
      <c r="M34247">
        <v>75606.205662245222</v>
      </c>
      <c r="N34247">
        <v>14</v>
      </c>
      <c r="O34247">
        <v>72.211243277454926</v>
      </c>
      <c r="P34247" t="str">
        <f t="shared" si="535"/>
        <v>College</v>
      </c>
    </row>
    <row r="34248" spans="1:16">
      <c r="A34248">
        <v>2024</v>
      </c>
      <c r="B34248">
        <v>67791</v>
      </c>
      <c r="C34248">
        <v>3</v>
      </c>
      <c r="D34248">
        <v>0</v>
      </c>
      <c r="E34248">
        <v>1</v>
      </c>
      <c r="F34248">
        <v>799.85</v>
      </c>
      <c r="G34248">
        <v>2</v>
      </c>
      <c r="H34248">
        <v>0</v>
      </c>
      <c r="I34248">
        <v>0</v>
      </c>
      <c r="J34248">
        <v>799.85</v>
      </c>
      <c r="K34248">
        <v>35</v>
      </c>
      <c r="L34248">
        <v>1</v>
      </c>
      <c r="M34248">
        <v>117458.87247879719</v>
      </c>
      <c r="N34248">
        <v>18</v>
      </c>
      <c r="O34248">
        <v>69.450061627020574</v>
      </c>
      <c r="P34248" t="str">
        <f t="shared" si="535"/>
        <v>Grad School</v>
      </c>
    </row>
    <row r="34249" spans="1:16">
      <c r="A34249">
        <v>2024</v>
      </c>
      <c r="B34249">
        <v>68373</v>
      </c>
      <c r="C34249">
        <v>3</v>
      </c>
      <c r="D34249">
        <v>20240200267000</v>
      </c>
      <c r="E34249">
        <v>1</v>
      </c>
      <c r="F34249">
        <v>1018.04</v>
      </c>
      <c r="G34249">
        <v>2</v>
      </c>
      <c r="H34249">
        <v>20240200267002</v>
      </c>
      <c r="I34249">
        <v>202402002670021</v>
      </c>
      <c r="J34249">
        <v>1018.04</v>
      </c>
      <c r="K34249">
        <v>49</v>
      </c>
      <c r="L34249">
        <v>1</v>
      </c>
      <c r="M34249">
        <v>52784.44493116891</v>
      </c>
      <c r="N34249">
        <v>12</v>
      </c>
      <c r="O34249">
        <v>69.807554242098234</v>
      </c>
      <c r="P34249" t="str">
        <f t="shared" si="535"/>
        <v>High School</v>
      </c>
    </row>
    <row r="34250" spans="1:16">
      <c r="A34250">
        <v>2024</v>
      </c>
      <c r="B34250">
        <v>69900</v>
      </c>
      <c r="C34250">
        <v>3</v>
      </c>
      <c r="D34250">
        <v>20240300906600</v>
      </c>
      <c r="E34250">
        <v>1</v>
      </c>
      <c r="F34250">
        <v>429.91</v>
      </c>
      <c r="G34250">
        <v>1</v>
      </c>
      <c r="H34250">
        <v>20240300906601</v>
      </c>
      <c r="I34250">
        <v>202403009066011</v>
      </c>
      <c r="J34250">
        <v>429.91</v>
      </c>
      <c r="K34250">
        <v>53</v>
      </c>
      <c r="L34250">
        <v>1</v>
      </c>
      <c r="M34250">
        <v>94822.832775055431</v>
      </c>
      <c r="N34250">
        <v>16</v>
      </c>
      <c r="O34250">
        <v>66.095338819424754</v>
      </c>
      <c r="P34250" t="str">
        <f t="shared" si="535"/>
        <v>College</v>
      </c>
    </row>
    <row r="34251" spans="1:16">
      <c r="A34251">
        <v>2024</v>
      </c>
      <c r="B34251">
        <v>70668</v>
      </c>
      <c r="C34251">
        <v>3</v>
      </c>
      <c r="D34251">
        <v>20231200132900</v>
      </c>
      <c r="E34251">
        <v>1</v>
      </c>
      <c r="F34251">
        <v>2224.33</v>
      </c>
      <c r="G34251">
        <v>1</v>
      </c>
      <c r="H34251">
        <v>20231200132901</v>
      </c>
      <c r="I34251">
        <v>202312001329011</v>
      </c>
      <c r="J34251">
        <v>2224.33</v>
      </c>
      <c r="K34251">
        <v>28</v>
      </c>
      <c r="L34251">
        <v>1</v>
      </c>
      <c r="M34251">
        <v>44364.874401267749</v>
      </c>
      <c r="N34251">
        <v>12</v>
      </c>
      <c r="O34251">
        <v>71.137662374499953</v>
      </c>
      <c r="P34251" t="str">
        <f t="shared" si="535"/>
        <v>High School</v>
      </c>
    </row>
    <row r="34252" spans="1:16">
      <c r="A34252">
        <v>2024</v>
      </c>
      <c r="B34252">
        <v>70786</v>
      </c>
      <c r="C34252">
        <v>3</v>
      </c>
      <c r="D34252">
        <v>20240200136100</v>
      </c>
      <c r="E34252">
        <v>1</v>
      </c>
      <c r="F34252">
        <v>3118.37</v>
      </c>
      <c r="G34252">
        <v>1</v>
      </c>
      <c r="H34252">
        <v>20240200136101</v>
      </c>
      <c r="I34252">
        <v>202402001361011</v>
      </c>
      <c r="J34252">
        <v>3118.37</v>
      </c>
      <c r="K34252">
        <v>43</v>
      </c>
      <c r="L34252">
        <v>1</v>
      </c>
      <c r="M34252">
        <v>72319.484482519067</v>
      </c>
      <c r="N34252">
        <v>14</v>
      </c>
      <c r="O34252">
        <v>69.885478159674861</v>
      </c>
      <c r="P34252" t="str">
        <f t="shared" si="535"/>
        <v>College</v>
      </c>
    </row>
    <row r="34253" spans="1:16">
      <c r="A34253">
        <v>2024</v>
      </c>
      <c r="B34253">
        <v>71203</v>
      </c>
      <c r="C34253">
        <v>3</v>
      </c>
      <c r="D34253">
        <v>0</v>
      </c>
      <c r="E34253">
        <v>1</v>
      </c>
      <c r="F34253">
        <v>1997.04</v>
      </c>
      <c r="G34253">
        <v>2</v>
      </c>
      <c r="H34253">
        <v>0</v>
      </c>
      <c r="I34253">
        <v>0</v>
      </c>
      <c r="J34253">
        <v>1997.04</v>
      </c>
      <c r="K34253">
        <v>30</v>
      </c>
      <c r="L34253">
        <v>1</v>
      </c>
      <c r="M34253">
        <v>56482.921108764094</v>
      </c>
      <c r="N34253">
        <v>12</v>
      </c>
      <c r="O34253">
        <v>73.724860552431949</v>
      </c>
      <c r="P34253" t="str">
        <f t="shared" si="535"/>
        <v>High School</v>
      </c>
    </row>
    <row r="34254" spans="1:16">
      <c r="A34254">
        <v>2024</v>
      </c>
      <c r="B34254">
        <v>71247</v>
      </c>
      <c r="C34254">
        <v>3</v>
      </c>
      <c r="D34254">
        <v>20231200531700</v>
      </c>
      <c r="E34254">
        <v>1</v>
      </c>
      <c r="F34254">
        <v>894.7</v>
      </c>
      <c r="G34254">
        <v>1</v>
      </c>
      <c r="H34254">
        <v>20231200531701</v>
      </c>
      <c r="I34254">
        <v>202312005317011</v>
      </c>
      <c r="J34254">
        <v>894.7</v>
      </c>
      <c r="K34254">
        <v>35</v>
      </c>
      <c r="L34254">
        <v>1</v>
      </c>
      <c r="M34254">
        <v>96236.609066307836</v>
      </c>
      <c r="N34254">
        <v>16</v>
      </c>
      <c r="O34254">
        <v>67.309250649852729</v>
      </c>
      <c r="P34254" t="str">
        <f t="shared" si="535"/>
        <v>College</v>
      </c>
    </row>
    <row r="34255" spans="1:16">
      <c r="A34255">
        <v>2024</v>
      </c>
      <c r="B34255">
        <v>71733</v>
      </c>
      <c r="C34255">
        <v>3</v>
      </c>
      <c r="D34255">
        <v>20230200533700</v>
      </c>
      <c r="E34255">
        <v>1</v>
      </c>
      <c r="F34255">
        <v>553.72</v>
      </c>
      <c r="G34255">
        <v>2</v>
      </c>
      <c r="H34255">
        <v>20230200533702</v>
      </c>
      <c r="I34255">
        <v>202302005337021</v>
      </c>
      <c r="J34255">
        <v>553.72</v>
      </c>
      <c r="K34255">
        <v>31</v>
      </c>
      <c r="L34255">
        <v>1</v>
      </c>
      <c r="M34255">
        <v>30695.300301949199</v>
      </c>
      <c r="N34255">
        <v>10</v>
      </c>
      <c r="O34255">
        <v>67.87286877081452</v>
      </c>
      <c r="P34255" t="str">
        <f t="shared" si="535"/>
        <v>High School</v>
      </c>
    </row>
    <row r="34256" spans="1:16">
      <c r="A34256">
        <v>2024</v>
      </c>
      <c r="B34256">
        <v>72373</v>
      </c>
      <c r="C34256">
        <v>3</v>
      </c>
      <c r="D34256">
        <v>20240200544000</v>
      </c>
      <c r="E34256">
        <v>1</v>
      </c>
      <c r="F34256">
        <v>528.07000000000005</v>
      </c>
      <c r="G34256">
        <v>2</v>
      </c>
      <c r="H34256">
        <v>20240200544002</v>
      </c>
      <c r="I34256">
        <v>202402005440021</v>
      </c>
      <c r="J34256">
        <v>528.07000000000005</v>
      </c>
      <c r="K34256">
        <v>38</v>
      </c>
      <c r="L34256">
        <v>1</v>
      </c>
      <c r="M34256">
        <v>77733.984662923132</v>
      </c>
      <c r="N34256">
        <v>14</v>
      </c>
      <c r="O34256">
        <v>71.280956845096171</v>
      </c>
      <c r="P34256" t="str">
        <f t="shared" si="535"/>
        <v>College</v>
      </c>
    </row>
    <row r="34257" spans="1:16">
      <c r="A34257">
        <v>2024</v>
      </c>
      <c r="B34257">
        <v>72547</v>
      </c>
      <c r="C34257">
        <v>3</v>
      </c>
      <c r="D34257">
        <v>20230300535000</v>
      </c>
      <c r="E34257">
        <v>1</v>
      </c>
      <c r="F34257">
        <v>1495.75</v>
      </c>
      <c r="G34257">
        <v>1</v>
      </c>
      <c r="H34257">
        <v>20230300535001</v>
      </c>
      <c r="I34257">
        <v>202303005350011</v>
      </c>
      <c r="J34257">
        <v>1495.75</v>
      </c>
      <c r="K34257">
        <v>61</v>
      </c>
      <c r="L34257">
        <v>2</v>
      </c>
      <c r="M34257">
        <v>115185.59643621129</v>
      </c>
      <c r="N34257">
        <v>18</v>
      </c>
      <c r="O34257">
        <v>72.131087396814607</v>
      </c>
      <c r="P34257" t="str">
        <f t="shared" si="535"/>
        <v>Grad School</v>
      </c>
    </row>
    <row r="34258" spans="1:16">
      <c r="A34258">
        <v>2024</v>
      </c>
      <c r="B34258">
        <v>73028</v>
      </c>
      <c r="C34258">
        <v>3</v>
      </c>
      <c r="D34258">
        <v>20240100032000</v>
      </c>
      <c r="E34258">
        <v>1</v>
      </c>
      <c r="F34258">
        <v>1358.61</v>
      </c>
      <c r="G34258">
        <v>2</v>
      </c>
      <c r="H34258">
        <v>20240100032002</v>
      </c>
      <c r="I34258">
        <v>202401000320021</v>
      </c>
      <c r="J34258">
        <v>1358.61</v>
      </c>
      <c r="K34258">
        <v>33</v>
      </c>
      <c r="L34258">
        <v>1</v>
      </c>
      <c r="M34258">
        <v>76538.776335751667</v>
      </c>
      <c r="N34258">
        <v>14</v>
      </c>
      <c r="O34258">
        <v>67.235475095930354</v>
      </c>
      <c r="P34258" t="str">
        <f t="shared" si="535"/>
        <v>College</v>
      </c>
    </row>
    <row r="34259" spans="1:16">
      <c r="A34259">
        <v>2024</v>
      </c>
      <c r="B34259">
        <v>73151</v>
      </c>
      <c r="C34259">
        <v>3</v>
      </c>
      <c r="D34259">
        <v>20221200240900</v>
      </c>
      <c r="E34259">
        <v>1</v>
      </c>
      <c r="F34259">
        <v>2520.2600000000002</v>
      </c>
      <c r="G34259">
        <v>1</v>
      </c>
      <c r="H34259">
        <v>20221200240901</v>
      </c>
      <c r="I34259">
        <v>202212002409011</v>
      </c>
      <c r="J34259">
        <v>2520.2600000000002</v>
      </c>
      <c r="K34259">
        <v>43</v>
      </c>
      <c r="L34259">
        <v>2</v>
      </c>
      <c r="M34259">
        <v>52375.410327300364</v>
      </c>
      <c r="N34259">
        <v>12</v>
      </c>
      <c r="O34259">
        <v>70.323853445233183</v>
      </c>
      <c r="P34259" t="str">
        <f t="shared" si="535"/>
        <v>High School</v>
      </c>
    </row>
    <row r="34260" spans="1:16">
      <c r="A34260">
        <v>2024</v>
      </c>
      <c r="B34260">
        <v>73450</v>
      </c>
      <c r="C34260">
        <v>3</v>
      </c>
      <c r="D34260">
        <v>20231200035200</v>
      </c>
      <c r="E34260">
        <v>1</v>
      </c>
      <c r="F34260">
        <v>3826.32</v>
      </c>
      <c r="G34260">
        <v>1</v>
      </c>
      <c r="H34260">
        <v>20231200035201</v>
      </c>
      <c r="I34260">
        <v>202312000352011</v>
      </c>
      <c r="J34260">
        <v>3826.32</v>
      </c>
      <c r="K34260">
        <v>44</v>
      </c>
      <c r="L34260">
        <v>2</v>
      </c>
      <c r="M34260">
        <v>93833.56424809793</v>
      </c>
      <c r="N34260">
        <v>16</v>
      </c>
      <c r="O34260">
        <v>68.277101900180696</v>
      </c>
      <c r="P34260" t="str">
        <f t="shared" si="535"/>
        <v>College</v>
      </c>
    </row>
    <row r="34261" spans="1:16">
      <c r="A34261">
        <v>2024</v>
      </c>
      <c r="B34261">
        <v>74573</v>
      </c>
      <c r="C34261">
        <v>3</v>
      </c>
      <c r="D34261">
        <v>0</v>
      </c>
      <c r="E34261">
        <v>1</v>
      </c>
      <c r="F34261">
        <v>1235.28</v>
      </c>
      <c r="G34261">
        <v>1</v>
      </c>
      <c r="H34261">
        <v>0</v>
      </c>
      <c r="I34261">
        <v>0</v>
      </c>
      <c r="J34261">
        <v>1235.28</v>
      </c>
      <c r="K34261">
        <v>33</v>
      </c>
      <c r="L34261">
        <v>1</v>
      </c>
      <c r="M34261">
        <v>51473.80969142617</v>
      </c>
      <c r="N34261">
        <v>12</v>
      </c>
      <c r="O34261">
        <v>69.415315456796435</v>
      </c>
      <c r="P34261" t="str">
        <f t="shared" si="535"/>
        <v>High School</v>
      </c>
    </row>
    <row r="34262" spans="1:16">
      <c r="A34262">
        <v>2024</v>
      </c>
      <c r="B34262">
        <v>74781</v>
      </c>
      <c r="C34262">
        <v>3</v>
      </c>
      <c r="D34262">
        <v>20240300816500</v>
      </c>
      <c r="E34262">
        <v>1</v>
      </c>
      <c r="F34262">
        <v>1034.18</v>
      </c>
      <c r="G34262">
        <v>2</v>
      </c>
      <c r="H34262">
        <v>20240300816502</v>
      </c>
      <c r="I34262">
        <v>202403008165021</v>
      </c>
      <c r="J34262">
        <v>1034.18</v>
      </c>
      <c r="K34262">
        <v>44</v>
      </c>
      <c r="L34262">
        <v>2</v>
      </c>
      <c r="M34262">
        <v>91846.354804200251</v>
      </c>
      <c r="N34262">
        <v>16</v>
      </c>
      <c r="O34262">
        <v>68.17343321584589</v>
      </c>
      <c r="P34262" t="str">
        <f t="shared" si="535"/>
        <v>College</v>
      </c>
    </row>
    <row r="34263" spans="1:16">
      <c r="A34263">
        <v>2024</v>
      </c>
      <c r="B34263">
        <v>75545</v>
      </c>
      <c r="C34263">
        <v>3</v>
      </c>
      <c r="D34263">
        <v>20230100814600</v>
      </c>
      <c r="E34263">
        <v>1</v>
      </c>
      <c r="F34263">
        <v>2424.13</v>
      </c>
      <c r="G34263">
        <v>1</v>
      </c>
      <c r="H34263">
        <v>20230100814601</v>
      </c>
      <c r="I34263">
        <v>202301008146011</v>
      </c>
      <c r="J34263">
        <v>2424.13</v>
      </c>
      <c r="K34263">
        <v>61</v>
      </c>
      <c r="L34263">
        <v>1</v>
      </c>
      <c r="M34263">
        <v>97086.652655496451</v>
      </c>
      <c r="N34263">
        <v>16</v>
      </c>
      <c r="O34263">
        <v>69.840173433210055</v>
      </c>
      <c r="P34263" t="str">
        <f t="shared" si="535"/>
        <v>College</v>
      </c>
    </row>
    <row r="34264" spans="1:16">
      <c r="A34264">
        <v>2024</v>
      </c>
      <c r="B34264">
        <v>75928</v>
      </c>
      <c r="C34264">
        <v>3</v>
      </c>
      <c r="D34264">
        <v>0</v>
      </c>
      <c r="E34264">
        <v>1</v>
      </c>
      <c r="F34264">
        <v>1071.82</v>
      </c>
      <c r="G34264">
        <v>1</v>
      </c>
      <c r="H34264">
        <v>0</v>
      </c>
      <c r="I34264">
        <v>0</v>
      </c>
      <c r="J34264">
        <v>1071.82</v>
      </c>
      <c r="K34264">
        <v>45</v>
      </c>
      <c r="L34264">
        <v>2</v>
      </c>
      <c r="M34264">
        <v>98604.711537922863</v>
      </c>
      <c r="N34264">
        <v>16</v>
      </c>
      <c r="O34264">
        <v>69.258208158775489</v>
      </c>
      <c r="P34264" t="str">
        <f t="shared" si="535"/>
        <v>College</v>
      </c>
    </row>
    <row r="34265" spans="1:16">
      <c r="A34265">
        <v>2024</v>
      </c>
      <c r="B34265">
        <v>76781</v>
      </c>
      <c r="C34265">
        <v>3</v>
      </c>
      <c r="D34265">
        <v>0</v>
      </c>
      <c r="E34265">
        <v>1</v>
      </c>
      <c r="F34265">
        <v>1372.14</v>
      </c>
      <c r="G34265">
        <v>1</v>
      </c>
      <c r="H34265">
        <v>0</v>
      </c>
      <c r="I34265">
        <v>0</v>
      </c>
      <c r="J34265">
        <v>1372.14</v>
      </c>
      <c r="K34265">
        <v>33</v>
      </c>
      <c r="L34265">
        <v>1</v>
      </c>
      <c r="M34265">
        <v>97921.311134066884</v>
      </c>
      <c r="N34265">
        <v>16</v>
      </c>
      <c r="O34265">
        <v>70.88605406893582</v>
      </c>
      <c r="P34265" t="str">
        <f t="shared" si="535"/>
        <v>College</v>
      </c>
    </row>
    <row r="34266" spans="1:16">
      <c r="A34266">
        <v>2024</v>
      </c>
      <c r="B34266">
        <v>76804</v>
      </c>
      <c r="C34266">
        <v>3</v>
      </c>
      <c r="D34266">
        <v>0</v>
      </c>
      <c r="E34266">
        <v>1</v>
      </c>
      <c r="F34266">
        <v>1465.87</v>
      </c>
      <c r="G34266">
        <v>1</v>
      </c>
      <c r="H34266">
        <v>0</v>
      </c>
      <c r="I34266">
        <v>0</v>
      </c>
      <c r="J34266">
        <v>1465.87</v>
      </c>
      <c r="K34266">
        <v>34</v>
      </c>
      <c r="L34266">
        <v>1</v>
      </c>
      <c r="M34266">
        <v>58317.31815321507</v>
      </c>
      <c r="N34266">
        <v>12</v>
      </c>
      <c r="O34266">
        <v>71.910174482524184</v>
      </c>
      <c r="P34266" t="str">
        <f t="shared" si="535"/>
        <v>High School</v>
      </c>
    </row>
    <row r="34267" spans="1:16">
      <c r="A34267">
        <v>2024</v>
      </c>
      <c r="B34267">
        <v>76872</v>
      </c>
      <c r="C34267">
        <v>3</v>
      </c>
      <c r="D34267">
        <v>0</v>
      </c>
      <c r="E34267">
        <v>1</v>
      </c>
      <c r="F34267">
        <v>1360.06</v>
      </c>
      <c r="G34267">
        <v>1</v>
      </c>
      <c r="H34267">
        <v>0</v>
      </c>
      <c r="I34267">
        <v>0</v>
      </c>
      <c r="J34267">
        <v>1360.06</v>
      </c>
      <c r="K34267">
        <v>54</v>
      </c>
      <c r="L34267">
        <v>2</v>
      </c>
      <c r="M34267">
        <v>100164.87015834585</v>
      </c>
      <c r="N34267">
        <v>16</v>
      </c>
      <c r="O34267">
        <v>68.391339645628079</v>
      </c>
      <c r="P34267" t="str">
        <f t="shared" si="535"/>
        <v>College</v>
      </c>
    </row>
    <row r="34268" spans="1:16">
      <c r="A34268">
        <v>2024</v>
      </c>
      <c r="B34268">
        <v>77132</v>
      </c>
      <c r="C34268">
        <v>3</v>
      </c>
      <c r="D34268">
        <v>0</v>
      </c>
      <c r="E34268">
        <v>1</v>
      </c>
      <c r="F34268">
        <v>1609.95</v>
      </c>
      <c r="G34268">
        <v>1</v>
      </c>
      <c r="H34268">
        <v>0</v>
      </c>
      <c r="I34268">
        <v>0</v>
      </c>
      <c r="J34268">
        <v>1609.95</v>
      </c>
      <c r="K34268">
        <v>58</v>
      </c>
      <c r="L34268">
        <v>1</v>
      </c>
      <c r="M34268">
        <v>79169.541600410521</v>
      </c>
      <c r="N34268">
        <v>14</v>
      </c>
      <c r="O34268">
        <v>69.907581261075464</v>
      </c>
      <c r="P34268" t="str">
        <f t="shared" si="535"/>
        <v>College</v>
      </c>
    </row>
    <row r="34269" spans="1:16">
      <c r="A34269">
        <v>2024</v>
      </c>
      <c r="B34269">
        <v>77722</v>
      </c>
      <c r="C34269">
        <v>3</v>
      </c>
      <c r="D34269">
        <v>20231200861700</v>
      </c>
      <c r="E34269">
        <v>1</v>
      </c>
      <c r="F34269">
        <v>1875.59</v>
      </c>
      <c r="G34269">
        <v>2</v>
      </c>
      <c r="H34269">
        <v>20231200861702</v>
      </c>
      <c r="I34269">
        <v>202312008617021</v>
      </c>
      <c r="J34269">
        <v>1875.59</v>
      </c>
      <c r="K34269">
        <v>37</v>
      </c>
      <c r="L34269">
        <v>1</v>
      </c>
      <c r="M34269">
        <v>116400.679122177</v>
      </c>
      <c r="N34269">
        <v>18</v>
      </c>
      <c r="O34269">
        <v>71.789185392721748</v>
      </c>
      <c r="P34269" t="str">
        <f t="shared" si="535"/>
        <v>Grad School</v>
      </c>
    </row>
    <row r="34270" spans="1:16">
      <c r="A34270">
        <v>2024</v>
      </c>
      <c r="B34270">
        <v>78680</v>
      </c>
      <c r="C34270">
        <v>3</v>
      </c>
      <c r="D34270">
        <v>20240200661900</v>
      </c>
      <c r="E34270">
        <v>1</v>
      </c>
      <c r="F34270">
        <v>1553.97</v>
      </c>
      <c r="G34270">
        <v>1</v>
      </c>
      <c r="H34270">
        <v>20240200661901</v>
      </c>
      <c r="I34270">
        <v>202402006619011</v>
      </c>
      <c r="J34270">
        <v>1553.97</v>
      </c>
      <c r="K34270">
        <v>38</v>
      </c>
      <c r="L34270">
        <v>2</v>
      </c>
      <c r="M34270">
        <v>95916.267435880276</v>
      </c>
      <c r="N34270">
        <v>16</v>
      </c>
      <c r="O34270">
        <v>67.69769461557199</v>
      </c>
      <c r="P34270" t="str">
        <f t="shared" si="535"/>
        <v>College</v>
      </c>
    </row>
    <row r="34271" spans="1:16">
      <c r="A34271">
        <v>2024</v>
      </c>
      <c r="B34271">
        <v>79598</v>
      </c>
      <c r="C34271">
        <v>3</v>
      </c>
      <c r="D34271">
        <v>20231200672000</v>
      </c>
      <c r="E34271">
        <v>1</v>
      </c>
      <c r="F34271">
        <v>1377.9</v>
      </c>
      <c r="G34271">
        <v>1</v>
      </c>
      <c r="H34271">
        <v>20231200672001</v>
      </c>
      <c r="I34271">
        <v>202312006720011</v>
      </c>
      <c r="J34271">
        <v>1377.9</v>
      </c>
      <c r="K34271">
        <v>28</v>
      </c>
      <c r="L34271">
        <v>2</v>
      </c>
      <c r="M34271">
        <v>93108.495273463865</v>
      </c>
      <c r="N34271">
        <v>16</v>
      </c>
      <c r="O34271">
        <v>69.486920786924102</v>
      </c>
      <c r="P34271" t="str">
        <f t="shared" si="535"/>
        <v>College</v>
      </c>
    </row>
    <row r="34272" spans="1:16">
      <c r="A34272">
        <v>2024</v>
      </c>
      <c r="B34272">
        <v>80863</v>
      </c>
      <c r="C34272">
        <v>3</v>
      </c>
      <c r="D34272">
        <v>20230200085800</v>
      </c>
      <c r="E34272">
        <v>1</v>
      </c>
      <c r="F34272">
        <v>5066.5</v>
      </c>
      <c r="G34272">
        <v>1</v>
      </c>
      <c r="H34272">
        <v>20230200085801</v>
      </c>
      <c r="I34272">
        <v>202302000858011</v>
      </c>
      <c r="J34272">
        <v>5066.5</v>
      </c>
      <c r="K34272">
        <v>54</v>
      </c>
      <c r="L34272">
        <v>1</v>
      </c>
      <c r="M34272">
        <v>68224.854676734132</v>
      </c>
      <c r="N34272">
        <v>14</v>
      </c>
      <c r="O34272">
        <v>72.567821883032494</v>
      </c>
      <c r="P34272" t="str">
        <f t="shared" si="535"/>
        <v>College</v>
      </c>
    </row>
    <row r="34273" spans="1:16">
      <c r="A34273">
        <v>2024</v>
      </c>
      <c r="B34273">
        <v>80970</v>
      </c>
      <c r="C34273">
        <v>3</v>
      </c>
      <c r="D34273">
        <v>20231200079800</v>
      </c>
      <c r="E34273">
        <v>1</v>
      </c>
      <c r="F34273">
        <v>1640.35</v>
      </c>
      <c r="G34273">
        <v>1</v>
      </c>
      <c r="H34273">
        <v>20231200079801</v>
      </c>
      <c r="I34273">
        <v>202312000798011</v>
      </c>
      <c r="J34273">
        <v>1640.35</v>
      </c>
      <c r="K34273">
        <v>54</v>
      </c>
      <c r="L34273">
        <v>2</v>
      </c>
      <c r="M34273">
        <v>96516.249022570919</v>
      </c>
      <c r="N34273">
        <v>16</v>
      </c>
      <c r="O34273">
        <v>70.051740682935716</v>
      </c>
      <c r="P34273" t="str">
        <f t="shared" si="535"/>
        <v>College</v>
      </c>
    </row>
    <row r="34274" spans="1:16">
      <c r="A34274">
        <v>2024</v>
      </c>
      <c r="B34274">
        <v>81281</v>
      </c>
      <c r="C34274">
        <v>3</v>
      </c>
      <c r="D34274">
        <v>20230200078400</v>
      </c>
      <c r="E34274">
        <v>1</v>
      </c>
      <c r="F34274">
        <v>1996.7</v>
      </c>
      <c r="G34274">
        <v>1</v>
      </c>
      <c r="H34274">
        <v>20230200078401</v>
      </c>
      <c r="I34274">
        <v>202302000784011</v>
      </c>
      <c r="J34274">
        <v>1996.7</v>
      </c>
      <c r="K34274">
        <v>29</v>
      </c>
      <c r="L34274">
        <v>2</v>
      </c>
      <c r="M34274">
        <v>93151.752665433232</v>
      </c>
      <c r="N34274">
        <v>16</v>
      </c>
      <c r="O34274">
        <v>70.150451527377513</v>
      </c>
      <c r="P34274" t="str">
        <f t="shared" si="535"/>
        <v>College</v>
      </c>
    </row>
    <row r="34275" spans="1:16">
      <c r="A34275">
        <v>2024</v>
      </c>
      <c r="B34275">
        <v>81310</v>
      </c>
      <c r="C34275">
        <v>3</v>
      </c>
      <c r="D34275">
        <v>20231200083500</v>
      </c>
      <c r="E34275">
        <v>1</v>
      </c>
      <c r="F34275">
        <v>2591.79</v>
      </c>
      <c r="G34275">
        <v>3</v>
      </c>
      <c r="H34275">
        <v>20231200083502</v>
      </c>
      <c r="I34275">
        <v>202312000835021</v>
      </c>
      <c r="J34275">
        <v>2063.3000000000002</v>
      </c>
      <c r="K34275">
        <v>63</v>
      </c>
      <c r="L34275">
        <v>2</v>
      </c>
      <c r="M34275">
        <v>87630.254192003253</v>
      </c>
      <c r="N34275">
        <v>16</v>
      </c>
      <c r="O34275">
        <v>71.399852531601269</v>
      </c>
      <c r="P34275" t="str">
        <f t="shared" si="535"/>
        <v>College</v>
      </c>
    </row>
    <row r="34276" spans="1:16">
      <c r="A34276">
        <v>2024</v>
      </c>
      <c r="B34276">
        <v>82850</v>
      </c>
      <c r="C34276">
        <v>3</v>
      </c>
      <c r="D34276">
        <v>0</v>
      </c>
      <c r="E34276">
        <v>1</v>
      </c>
      <c r="F34276">
        <v>3677.62</v>
      </c>
      <c r="G34276">
        <v>1</v>
      </c>
      <c r="H34276">
        <v>0</v>
      </c>
      <c r="I34276">
        <v>0</v>
      </c>
      <c r="J34276">
        <v>3677.62</v>
      </c>
      <c r="K34276">
        <v>44</v>
      </c>
      <c r="L34276">
        <v>1</v>
      </c>
      <c r="M34276">
        <v>76684.011324762381</v>
      </c>
      <c r="N34276">
        <v>14</v>
      </c>
      <c r="O34276">
        <v>72.005114849417907</v>
      </c>
      <c r="P34276" t="str">
        <f t="shared" si="535"/>
        <v>College</v>
      </c>
    </row>
    <row r="34277" spans="1:16">
      <c r="A34277">
        <v>2024</v>
      </c>
      <c r="B34277">
        <v>85182</v>
      </c>
      <c r="C34277">
        <v>3</v>
      </c>
      <c r="D34277">
        <v>20230100113400</v>
      </c>
      <c r="E34277">
        <v>1</v>
      </c>
      <c r="F34277">
        <v>2212.0100000000002</v>
      </c>
      <c r="G34277">
        <v>2</v>
      </c>
      <c r="H34277">
        <v>20230100113402</v>
      </c>
      <c r="I34277">
        <v>202301001134021</v>
      </c>
      <c r="J34277">
        <v>2449.6799999999998</v>
      </c>
      <c r="K34277">
        <v>55</v>
      </c>
      <c r="L34277">
        <v>2</v>
      </c>
      <c r="M34277">
        <v>120175.96224274604</v>
      </c>
      <c r="N34277">
        <v>18</v>
      </c>
      <c r="O34277">
        <v>69.455368751110271</v>
      </c>
      <c r="P34277" t="str">
        <f t="shared" si="535"/>
        <v>Grad School</v>
      </c>
    </row>
    <row r="34278" spans="1:16">
      <c r="A34278">
        <v>2024</v>
      </c>
      <c r="B34278">
        <v>86001</v>
      </c>
      <c r="C34278">
        <v>3</v>
      </c>
      <c r="D34278">
        <v>20240300110900</v>
      </c>
      <c r="E34278">
        <v>1</v>
      </c>
      <c r="F34278">
        <v>3582.57</v>
      </c>
      <c r="G34278">
        <v>2</v>
      </c>
      <c r="H34278">
        <v>20240300110902</v>
      </c>
      <c r="I34278">
        <v>202403001109021</v>
      </c>
      <c r="J34278">
        <v>3582.57</v>
      </c>
      <c r="K34278">
        <v>44</v>
      </c>
      <c r="L34278">
        <v>1</v>
      </c>
      <c r="M34278">
        <v>72448.356207836448</v>
      </c>
      <c r="N34278">
        <v>14</v>
      </c>
      <c r="O34278">
        <v>72.192652070135139</v>
      </c>
      <c r="P34278" t="str">
        <f t="shared" si="535"/>
        <v>College</v>
      </c>
    </row>
    <row r="34279" spans="1:16">
      <c r="A34279">
        <v>2024</v>
      </c>
      <c r="B34279">
        <v>86129</v>
      </c>
      <c r="C34279">
        <v>3</v>
      </c>
      <c r="D34279">
        <v>20240200118300</v>
      </c>
      <c r="E34279">
        <v>1</v>
      </c>
      <c r="F34279">
        <v>2295.16</v>
      </c>
      <c r="G34279">
        <v>2</v>
      </c>
      <c r="H34279">
        <v>20240200118302</v>
      </c>
      <c r="I34279">
        <v>202402001183021</v>
      </c>
      <c r="J34279">
        <v>2295.16</v>
      </c>
      <c r="K34279">
        <v>33</v>
      </c>
      <c r="L34279">
        <v>2</v>
      </c>
      <c r="M34279">
        <v>73117.998483644013</v>
      </c>
      <c r="N34279">
        <v>14</v>
      </c>
      <c r="O34279">
        <v>68.263409753688492</v>
      </c>
      <c r="P34279" t="str">
        <f t="shared" si="535"/>
        <v>College</v>
      </c>
    </row>
    <row r="34280" spans="1:16">
      <c r="A34280">
        <v>2024</v>
      </c>
      <c r="B34280">
        <v>86800</v>
      </c>
      <c r="C34280">
        <v>3</v>
      </c>
      <c r="D34280">
        <v>0</v>
      </c>
      <c r="E34280">
        <v>1</v>
      </c>
      <c r="F34280">
        <v>1957.26</v>
      </c>
      <c r="G34280">
        <v>2</v>
      </c>
      <c r="H34280">
        <v>0</v>
      </c>
      <c r="I34280">
        <v>0</v>
      </c>
      <c r="J34280">
        <v>3216.15</v>
      </c>
      <c r="K34280">
        <v>35</v>
      </c>
      <c r="L34280">
        <v>1</v>
      </c>
      <c r="M34280">
        <v>100781.14777074555</v>
      </c>
      <c r="N34280">
        <v>16</v>
      </c>
      <c r="O34280">
        <v>68.495982005972337</v>
      </c>
      <c r="P34280" t="str">
        <f t="shared" si="535"/>
        <v>College</v>
      </c>
    </row>
    <row r="34281" spans="1:16">
      <c r="A34281">
        <v>2024</v>
      </c>
      <c r="B34281">
        <v>87164</v>
      </c>
      <c r="C34281">
        <v>3</v>
      </c>
      <c r="D34281">
        <v>20240300025200</v>
      </c>
      <c r="E34281">
        <v>1</v>
      </c>
      <c r="F34281">
        <v>396.86</v>
      </c>
      <c r="G34281">
        <v>1</v>
      </c>
      <c r="H34281">
        <v>20240300025201</v>
      </c>
      <c r="I34281">
        <v>202403000252011</v>
      </c>
      <c r="J34281">
        <v>396.86</v>
      </c>
      <c r="K34281">
        <v>47</v>
      </c>
      <c r="L34281">
        <v>2</v>
      </c>
      <c r="M34281">
        <v>73578.651071143977</v>
      </c>
      <c r="N34281">
        <v>14</v>
      </c>
      <c r="O34281">
        <v>69.273050340100525</v>
      </c>
      <c r="P34281" t="str">
        <f t="shared" si="535"/>
        <v>College</v>
      </c>
    </row>
    <row r="34282" spans="1:16">
      <c r="A34282">
        <v>2024</v>
      </c>
      <c r="B34282">
        <v>87227</v>
      </c>
      <c r="C34282">
        <v>3</v>
      </c>
      <c r="D34282">
        <v>0</v>
      </c>
      <c r="E34282">
        <v>1</v>
      </c>
      <c r="F34282">
        <v>629.62</v>
      </c>
      <c r="G34282">
        <v>2</v>
      </c>
      <c r="H34282">
        <v>0</v>
      </c>
      <c r="I34282">
        <v>0</v>
      </c>
      <c r="J34282">
        <v>629.62</v>
      </c>
      <c r="K34282">
        <v>52</v>
      </c>
      <c r="L34282">
        <v>2</v>
      </c>
      <c r="M34282">
        <v>69191.432180117219</v>
      </c>
      <c r="N34282">
        <v>14</v>
      </c>
      <c r="O34282">
        <v>69.799183930199703</v>
      </c>
      <c r="P34282" t="str">
        <f t="shared" si="535"/>
        <v>College</v>
      </c>
    </row>
    <row r="34283" spans="1:16">
      <c r="A34283">
        <v>2024</v>
      </c>
      <c r="B34283">
        <v>88329</v>
      </c>
      <c r="C34283">
        <v>3</v>
      </c>
      <c r="D34283">
        <v>0</v>
      </c>
      <c r="E34283">
        <v>1</v>
      </c>
      <c r="F34283">
        <v>515.89</v>
      </c>
      <c r="G34283">
        <v>1</v>
      </c>
      <c r="H34283">
        <v>0</v>
      </c>
      <c r="I34283">
        <v>0</v>
      </c>
      <c r="J34283">
        <v>515.89</v>
      </c>
      <c r="K34283">
        <v>35</v>
      </c>
      <c r="L34283">
        <v>1</v>
      </c>
      <c r="M34283">
        <v>137555.99929480525</v>
      </c>
      <c r="N34283">
        <v>20</v>
      </c>
      <c r="O34283">
        <v>69.096620402824641</v>
      </c>
      <c r="P34283" t="str">
        <f t="shared" si="535"/>
        <v>Grad School</v>
      </c>
    </row>
    <row r="34284" spans="1:16">
      <c r="A34284">
        <v>2024</v>
      </c>
      <c r="B34284">
        <v>88711</v>
      </c>
      <c r="C34284">
        <v>3</v>
      </c>
      <c r="D34284">
        <v>20230300247600</v>
      </c>
      <c r="E34284">
        <v>1</v>
      </c>
      <c r="F34284">
        <v>584.13</v>
      </c>
      <c r="G34284">
        <v>2</v>
      </c>
      <c r="H34284">
        <v>20230300247602</v>
      </c>
      <c r="I34284">
        <v>202303002476021</v>
      </c>
      <c r="J34284">
        <v>584.13</v>
      </c>
      <c r="K34284">
        <v>38</v>
      </c>
      <c r="L34284">
        <v>1</v>
      </c>
      <c r="M34284">
        <v>55980.583388534826</v>
      </c>
      <c r="N34284">
        <v>12</v>
      </c>
      <c r="O34284">
        <v>69.564115305629372</v>
      </c>
      <c r="P34284" t="str">
        <f t="shared" si="535"/>
        <v>High School</v>
      </c>
    </row>
    <row r="34285" spans="1:16">
      <c r="A34285">
        <v>2024</v>
      </c>
      <c r="B34285">
        <v>89259</v>
      </c>
      <c r="C34285">
        <v>3</v>
      </c>
      <c r="D34285">
        <v>0</v>
      </c>
      <c r="E34285">
        <v>1</v>
      </c>
      <c r="F34285">
        <v>341.36</v>
      </c>
      <c r="G34285">
        <v>3</v>
      </c>
      <c r="H34285">
        <v>0</v>
      </c>
      <c r="I34285">
        <v>0</v>
      </c>
      <c r="J34285">
        <v>756.74</v>
      </c>
      <c r="K34285">
        <v>41</v>
      </c>
      <c r="L34285">
        <v>1</v>
      </c>
      <c r="M34285">
        <v>73744.01382671154</v>
      </c>
      <c r="N34285">
        <v>14</v>
      </c>
      <c r="O34285">
        <v>69.885539728623485</v>
      </c>
      <c r="P34285" t="str">
        <f t="shared" si="535"/>
        <v>College</v>
      </c>
    </row>
    <row r="34286" spans="1:16">
      <c r="A34286">
        <v>2024</v>
      </c>
      <c r="B34286">
        <v>2789</v>
      </c>
      <c r="C34286">
        <v>3</v>
      </c>
      <c r="D34286">
        <v>20231200829300</v>
      </c>
      <c r="E34286">
        <v>1</v>
      </c>
      <c r="F34286">
        <v>319.35000000000002</v>
      </c>
      <c r="G34286">
        <v>1</v>
      </c>
      <c r="H34286">
        <v>20231200829301</v>
      </c>
      <c r="I34286">
        <v>202312008293011</v>
      </c>
      <c r="J34286">
        <v>319.35000000000002</v>
      </c>
      <c r="K34286">
        <v>42</v>
      </c>
      <c r="L34286">
        <v>1</v>
      </c>
      <c r="M34286">
        <v>79007.569464176384</v>
      </c>
      <c r="N34286">
        <v>14</v>
      </c>
      <c r="O34286">
        <v>68.540786119431971</v>
      </c>
      <c r="P34286" t="str">
        <f t="shared" si="535"/>
        <v>College</v>
      </c>
    </row>
    <row r="34287" spans="1:16">
      <c r="A34287">
        <v>2024</v>
      </c>
      <c r="B34287">
        <v>14496</v>
      </c>
      <c r="C34287">
        <v>3</v>
      </c>
      <c r="D34287">
        <v>0</v>
      </c>
      <c r="E34287">
        <v>1</v>
      </c>
      <c r="F34287">
        <v>3205.84</v>
      </c>
      <c r="G34287">
        <v>1</v>
      </c>
      <c r="H34287">
        <v>0</v>
      </c>
      <c r="I34287">
        <v>0</v>
      </c>
      <c r="J34287">
        <v>3205.84</v>
      </c>
      <c r="K34287">
        <v>27</v>
      </c>
      <c r="L34287">
        <v>1</v>
      </c>
      <c r="M34287">
        <v>57383.252828803539</v>
      </c>
      <c r="N34287">
        <v>12</v>
      </c>
      <c r="O34287">
        <v>68.170608187246046</v>
      </c>
      <c r="P34287" t="str">
        <f t="shared" si="535"/>
        <v>High School</v>
      </c>
    </row>
    <row r="34288" spans="1:16">
      <c r="A34288">
        <v>2024</v>
      </c>
      <c r="B34288">
        <v>67855</v>
      </c>
      <c r="C34288">
        <v>3</v>
      </c>
      <c r="D34288">
        <v>0</v>
      </c>
      <c r="E34288">
        <v>1</v>
      </c>
      <c r="F34288">
        <v>624.25</v>
      </c>
      <c r="G34288">
        <v>1</v>
      </c>
      <c r="H34288">
        <v>0</v>
      </c>
      <c r="I34288">
        <v>0</v>
      </c>
      <c r="J34288">
        <v>624.25</v>
      </c>
      <c r="K34288">
        <v>41</v>
      </c>
      <c r="L34288">
        <v>1</v>
      </c>
      <c r="M34288">
        <v>51983.945661251229</v>
      </c>
      <c r="N34288">
        <v>12</v>
      </c>
      <c r="O34288">
        <v>71.285896937348099</v>
      </c>
      <c r="P34288" t="str">
        <f t="shared" si="535"/>
        <v>High School</v>
      </c>
    </row>
    <row r="34289" spans="1:16">
      <c r="A34289">
        <v>2024</v>
      </c>
      <c r="B34289">
        <v>6054</v>
      </c>
      <c r="C34289">
        <v>3</v>
      </c>
      <c r="D34289">
        <v>20231200138200</v>
      </c>
      <c r="E34289">
        <v>1</v>
      </c>
      <c r="F34289">
        <v>2634.38</v>
      </c>
      <c r="G34289">
        <v>1</v>
      </c>
      <c r="H34289">
        <v>20231200138201</v>
      </c>
      <c r="I34289">
        <v>202312001382011</v>
      </c>
      <c r="J34289">
        <v>2634.38</v>
      </c>
      <c r="K34289">
        <v>60</v>
      </c>
      <c r="L34289">
        <v>2</v>
      </c>
      <c r="M34289">
        <v>96125.851763542334</v>
      </c>
      <c r="N34289">
        <v>16</v>
      </c>
      <c r="O34289">
        <v>70.870676210559651</v>
      </c>
      <c r="P34289" t="str">
        <f t="shared" si="535"/>
        <v>College</v>
      </c>
    </row>
    <row r="34290" spans="1:16">
      <c r="A34290">
        <v>2024</v>
      </c>
      <c r="B34290">
        <v>38127</v>
      </c>
      <c r="C34290">
        <v>3</v>
      </c>
      <c r="D34290">
        <v>20230100882100</v>
      </c>
      <c r="E34290">
        <v>1</v>
      </c>
      <c r="F34290">
        <v>423.99</v>
      </c>
      <c r="G34290">
        <v>1</v>
      </c>
      <c r="H34290">
        <v>20230100882101</v>
      </c>
      <c r="I34290">
        <v>202301008821011</v>
      </c>
      <c r="J34290">
        <v>423.99</v>
      </c>
      <c r="K34290">
        <v>54</v>
      </c>
      <c r="L34290">
        <v>2</v>
      </c>
      <c r="M34290">
        <v>95506.078765955317</v>
      </c>
      <c r="N34290">
        <v>16</v>
      </c>
      <c r="O34290">
        <v>71.207116325130158</v>
      </c>
      <c r="P34290" t="str">
        <f t="shared" si="535"/>
        <v>College</v>
      </c>
    </row>
    <row r="34291" spans="1:16">
      <c r="A34291">
        <v>2024</v>
      </c>
      <c r="B34291">
        <v>52177</v>
      </c>
      <c r="C34291">
        <v>3</v>
      </c>
      <c r="D34291">
        <v>20230200006900</v>
      </c>
      <c r="E34291">
        <v>1</v>
      </c>
      <c r="F34291">
        <v>2697.91</v>
      </c>
      <c r="G34291">
        <v>1</v>
      </c>
      <c r="H34291">
        <v>20230200006901</v>
      </c>
      <c r="I34291">
        <v>202302000069011</v>
      </c>
      <c r="J34291">
        <v>2697.91</v>
      </c>
      <c r="K34291">
        <v>61</v>
      </c>
      <c r="L34291">
        <v>2</v>
      </c>
      <c r="M34291">
        <v>100110.46261259529</v>
      </c>
      <c r="N34291">
        <v>16</v>
      </c>
      <c r="O34291">
        <v>72.602172624469759</v>
      </c>
      <c r="P34291" t="str">
        <f t="shared" si="535"/>
        <v>College</v>
      </c>
    </row>
    <row r="34292" spans="1:16">
      <c r="A34292">
        <v>2024</v>
      </c>
      <c r="B34292">
        <v>13697</v>
      </c>
      <c r="C34292">
        <v>3</v>
      </c>
      <c r="D34292">
        <v>20230100692100</v>
      </c>
      <c r="E34292">
        <v>1</v>
      </c>
      <c r="F34292">
        <v>3113.58</v>
      </c>
      <c r="G34292">
        <v>2</v>
      </c>
      <c r="H34292">
        <v>20230100692102</v>
      </c>
      <c r="I34292">
        <v>202301006921021</v>
      </c>
      <c r="J34292">
        <v>3113.58</v>
      </c>
      <c r="K34292">
        <v>48</v>
      </c>
      <c r="L34292">
        <v>2</v>
      </c>
      <c r="M34292">
        <v>119709.76202606579</v>
      </c>
      <c r="N34292">
        <v>18</v>
      </c>
      <c r="O34292">
        <v>70.228527109271283</v>
      </c>
      <c r="P34292" t="str">
        <f t="shared" si="535"/>
        <v>Grad School</v>
      </c>
    </row>
    <row r="34293" spans="1:16">
      <c r="A34293">
        <v>2024</v>
      </c>
      <c r="B34293">
        <v>43221</v>
      </c>
      <c r="C34293">
        <v>3</v>
      </c>
      <c r="D34293">
        <v>0</v>
      </c>
      <c r="E34293">
        <v>1</v>
      </c>
      <c r="F34293">
        <v>2222.0300000000002</v>
      </c>
      <c r="G34293">
        <v>2</v>
      </c>
      <c r="H34293">
        <v>0</v>
      </c>
      <c r="I34293">
        <v>0</v>
      </c>
      <c r="J34293">
        <v>2222.0300000000002</v>
      </c>
      <c r="K34293">
        <v>43</v>
      </c>
      <c r="L34293">
        <v>2</v>
      </c>
      <c r="M34293">
        <v>117229.87710973463</v>
      </c>
      <c r="N34293">
        <v>18</v>
      </c>
      <c r="O34293">
        <v>68.686220196573032</v>
      </c>
      <c r="P34293" t="str">
        <f t="shared" si="535"/>
        <v>Grad School</v>
      </c>
    </row>
    <row r="34294" spans="1:16">
      <c r="A34294">
        <v>2024</v>
      </c>
      <c r="B34294">
        <v>60693</v>
      </c>
      <c r="C34294">
        <v>3</v>
      </c>
      <c r="D34294">
        <v>20230100777500</v>
      </c>
      <c r="E34294">
        <v>1</v>
      </c>
      <c r="F34294">
        <v>3000.8</v>
      </c>
      <c r="G34294">
        <v>1</v>
      </c>
      <c r="H34294">
        <v>20230100777501</v>
      </c>
      <c r="I34294">
        <v>202301007775011</v>
      </c>
      <c r="J34294">
        <v>3000.8</v>
      </c>
      <c r="K34294">
        <v>33</v>
      </c>
      <c r="L34294">
        <v>2</v>
      </c>
      <c r="M34294">
        <v>121951.74662491433</v>
      </c>
      <c r="N34294">
        <v>18</v>
      </c>
      <c r="O34294">
        <v>70.035694546472399</v>
      </c>
      <c r="P34294" t="str">
        <f t="shared" si="535"/>
        <v>Grad School</v>
      </c>
    </row>
    <row r="34295" spans="1:16">
      <c r="A34295">
        <v>2024</v>
      </c>
      <c r="B34295">
        <v>87851</v>
      </c>
      <c r="C34295">
        <v>3</v>
      </c>
      <c r="D34295">
        <v>20231200023800</v>
      </c>
      <c r="E34295">
        <v>1</v>
      </c>
      <c r="F34295">
        <v>290.95</v>
      </c>
      <c r="G34295">
        <v>2</v>
      </c>
      <c r="H34295">
        <v>20231200023802</v>
      </c>
      <c r="I34295">
        <v>202312000238021</v>
      </c>
      <c r="J34295">
        <v>290.95</v>
      </c>
      <c r="K34295">
        <v>41</v>
      </c>
      <c r="L34295">
        <v>1</v>
      </c>
      <c r="M34295">
        <v>53079.744297107376</v>
      </c>
      <c r="N34295">
        <v>12</v>
      </c>
      <c r="O34295">
        <v>70.1187083534587</v>
      </c>
      <c r="P34295" t="str">
        <f t="shared" si="535"/>
        <v>High School</v>
      </c>
    </row>
    <row r="34296" spans="1:16">
      <c r="A34296">
        <v>2024</v>
      </c>
      <c r="B34296">
        <v>55045</v>
      </c>
      <c r="C34296">
        <v>3</v>
      </c>
      <c r="D34296">
        <v>20221203268500</v>
      </c>
      <c r="E34296">
        <v>1</v>
      </c>
      <c r="F34296">
        <v>1791.05</v>
      </c>
      <c r="G34296">
        <v>1</v>
      </c>
      <c r="H34296">
        <v>20221203268501</v>
      </c>
      <c r="I34296">
        <v>202212032685011</v>
      </c>
      <c r="J34296">
        <v>1791.05</v>
      </c>
      <c r="K34296">
        <v>46</v>
      </c>
      <c r="L34296">
        <v>1</v>
      </c>
      <c r="M34296">
        <v>96346.261491874684</v>
      </c>
      <c r="N34296">
        <v>16</v>
      </c>
      <c r="O34296">
        <v>73.243624715076649</v>
      </c>
      <c r="P34296" t="str">
        <f t="shared" si="535"/>
        <v>College</v>
      </c>
    </row>
    <row r="34297" spans="1:16">
      <c r="A34297">
        <v>2024</v>
      </c>
      <c r="B34297">
        <v>56286</v>
      </c>
      <c r="C34297">
        <v>3</v>
      </c>
      <c r="D34297">
        <v>20230200061500</v>
      </c>
      <c r="E34297">
        <v>1</v>
      </c>
      <c r="F34297">
        <v>1969.96</v>
      </c>
      <c r="G34297">
        <v>1</v>
      </c>
      <c r="H34297">
        <v>20230200061501</v>
      </c>
      <c r="I34297">
        <v>202302000615011</v>
      </c>
      <c r="J34297">
        <v>1969.96</v>
      </c>
      <c r="K34297">
        <v>51</v>
      </c>
      <c r="L34297">
        <v>1</v>
      </c>
      <c r="M34297">
        <v>97273.083657710013</v>
      </c>
      <c r="N34297">
        <v>16</v>
      </c>
      <c r="O34297">
        <v>69.142843930712814</v>
      </c>
      <c r="P34297" t="str">
        <f t="shared" si="535"/>
        <v>College</v>
      </c>
    </row>
    <row r="34298" spans="1:16">
      <c r="A34298">
        <v>2024</v>
      </c>
      <c r="B34298">
        <v>60042</v>
      </c>
      <c r="C34298">
        <v>3</v>
      </c>
      <c r="D34298">
        <v>0</v>
      </c>
      <c r="E34298">
        <v>1</v>
      </c>
      <c r="F34298">
        <v>2140.54</v>
      </c>
      <c r="G34298">
        <v>1</v>
      </c>
      <c r="H34298">
        <v>0</v>
      </c>
      <c r="I34298">
        <v>0</v>
      </c>
      <c r="J34298">
        <v>2140.54</v>
      </c>
      <c r="K34298">
        <v>29</v>
      </c>
      <c r="L34298">
        <v>1</v>
      </c>
      <c r="M34298">
        <v>49252.129763621691</v>
      </c>
      <c r="N34298">
        <v>12</v>
      </c>
      <c r="O34298">
        <v>67.184547026996455</v>
      </c>
      <c r="P34298" t="str">
        <f t="shared" si="535"/>
        <v>High School</v>
      </c>
    </row>
    <row r="34299" spans="1:16">
      <c r="A34299">
        <v>2024</v>
      </c>
      <c r="B34299">
        <v>46679</v>
      </c>
      <c r="C34299">
        <v>3</v>
      </c>
      <c r="D34299">
        <v>0</v>
      </c>
      <c r="E34299">
        <v>1</v>
      </c>
      <c r="F34299">
        <v>2817.7</v>
      </c>
      <c r="G34299">
        <v>2</v>
      </c>
      <c r="H34299">
        <v>0</v>
      </c>
      <c r="I34299">
        <v>0</v>
      </c>
      <c r="J34299">
        <v>2817.7</v>
      </c>
      <c r="K34299">
        <v>35</v>
      </c>
      <c r="L34299">
        <v>1</v>
      </c>
      <c r="M34299">
        <v>121339.20912613226</v>
      </c>
      <c r="N34299">
        <v>18</v>
      </c>
      <c r="O34299">
        <v>69.604872508528416</v>
      </c>
      <c r="P34299" t="str">
        <f t="shared" si="535"/>
        <v>Grad School</v>
      </c>
    </row>
    <row r="34300" spans="1:16">
      <c r="A34300">
        <v>2024</v>
      </c>
      <c r="B34300">
        <v>85380</v>
      </c>
      <c r="C34300">
        <v>3</v>
      </c>
      <c r="D34300">
        <v>0</v>
      </c>
      <c r="E34300">
        <v>1</v>
      </c>
      <c r="F34300">
        <v>2066.61</v>
      </c>
      <c r="G34300">
        <v>2</v>
      </c>
      <c r="H34300">
        <v>0</v>
      </c>
      <c r="I34300">
        <v>0</v>
      </c>
      <c r="J34300">
        <v>2066.61</v>
      </c>
      <c r="K34300">
        <v>35</v>
      </c>
      <c r="L34300">
        <v>1</v>
      </c>
      <c r="M34300">
        <v>97976.926901315121</v>
      </c>
      <c r="N34300">
        <v>16</v>
      </c>
      <c r="O34300">
        <v>69.754459821660419</v>
      </c>
      <c r="P34300" t="str">
        <f t="shared" si="535"/>
        <v>College</v>
      </c>
    </row>
    <row r="34301" spans="1:16">
      <c r="A34301">
        <v>2024</v>
      </c>
      <c r="B34301">
        <v>7029</v>
      </c>
      <c r="C34301">
        <v>3</v>
      </c>
      <c r="D34301">
        <v>0</v>
      </c>
      <c r="E34301">
        <v>1</v>
      </c>
      <c r="F34301">
        <v>3633.88</v>
      </c>
      <c r="G34301">
        <v>2</v>
      </c>
      <c r="H34301">
        <v>0</v>
      </c>
      <c r="I34301">
        <v>0</v>
      </c>
      <c r="J34301">
        <v>3633.88</v>
      </c>
      <c r="K34301">
        <v>35</v>
      </c>
      <c r="L34301">
        <v>1</v>
      </c>
      <c r="M34301">
        <v>48099.869155885935</v>
      </c>
      <c r="N34301">
        <v>12</v>
      </c>
      <c r="O34301">
        <v>67.125045941348986</v>
      </c>
      <c r="P34301" t="str">
        <f t="shared" si="535"/>
        <v>High School</v>
      </c>
    </row>
    <row r="34302" spans="1:16">
      <c r="A34302">
        <v>2024</v>
      </c>
      <c r="B34302">
        <v>12399</v>
      </c>
      <c r="C34302">
        <v>3</v>
      </c>
      <c r="D34302">
        <v>20230300667600</v>
      </c>
      <c r="E34302">
        <v>1</v>
      </c>
      <c r="F34302">
        <v>2182.4499999999998</v>
      </c>
      <c r="G34302">
        <v>2</v>
      </c>
      <c r="H34302">
        <v>20230300667602</v>
      </c>
      <c r="I34302">
        <v>202303006676021</v>
      </c>
      <c r="J34302">
        <v>2182.4499999999998</v>
      </c>
      <c r="K34302">
        <v>35</v>
      </c>
      <c r="L34302">
        <v>1</v>
      </c>
      <c r="M34302">
        <v>79127.672001628263</v>
      </c>
      <c r="N34302">
        <v>14</v>
      </c>
      <c r="O34302">
        <v>70.058324505662483</v>
      </c>
      <c r="P34302" t="str">
        <f t="shared" si="535"/>
        <v>College</v>
      </c>
    </row>
    <row r="34303" spans="1:16">
      <c r="A34303">
        <v>2024</v>
      </c>
      <c r="B34303">
        <v>55734</v>
      </c>
      <c r="C34303">
        <v>3</v>
      </c>
      <c r="D34303">
        <v>20221200363700</v>
      </c>
      <c r="E34303">
        <v>1</v>
      </c>
      <c r="F34303">
        <v>835.98</v>
      </c>
      <c r="G34303">
        <v>1</v>
      </c>
      <c r="H34303">
        <v>20221200363701</v>
      </c>
      <c r="I34303">
        <v>202212003637011</v>
      </c>
      <c r="J34303">
        <v>835.98</v>
      </c>
      <c r="K34303">
        <v>39</v>
      </c>
      <c r="L34303">
        <v>1</v>
      </c>
      <c r="M34303">
        <v>93879.771239401685</v>
      </c>
      <c r="N34303">
        <v>16</v>
      </c>
      <c r="O34303">
        <v>69.519973730137735</v>
      </c>
      <c r="P34303" t="str">
        <f t="shared" si="535"/>
        <v>College</v>
      </c>
    </row>
    <row r="34304" spans="1:16">
      <c r="A34304">
        <v>2024</v>
      </c>
      <c r="B34304">
        <v>12155</v>
      </c>
      <c r="C34304">
        <v>3</v>
      </c>
      <c r="D34304">
        <v>0</v>
      </c>
      <c r="E34304">
        <v>1</v>
      </c>
      <c r="F34304">
        <v>2155.3000000000002</v>
      </c>
      <c r="G34304">
        <v>1</v>
      </c>
      <c r="H34304">
        <v>0</v>
      </c>
      <c r="I34304">
        <v>0</v>
      </c>
      <c r="J34304">
        <v>2155.3000000000002</v>
      </c>
      <c r="K34304">
        <v>42</v>
      </c>
      <c r="L34304">
        <v>1</v>
      </c>
      <c r="M34304">
        <v>49534.844430775433</v>
      </c>
      <c r="N34304">
        <v>12</v>
      </c>
      <c r="O34304">
        <v>67.376289465976967</v>
      </c>
      <c r="P34304" t="str">
        <f t="shared" si="535"/>
        <v>High School</v>
      </c>
    </row>
    <row r="34305" spans="1:16">
      <c r="A34305">
        <v>2024</v>
      </c>
      <c r="B34305">
        <v>40818</v>
      </c>
      <c r="C34305">
        <v>3</v>
      </c>
      <c r="D34305">
        <v>20230100713800</v>
      </c>
      <c r="E34305">
        <v>1</v>
      </c>
      <c r="F34305">
        <v>1361.31</v>
      </c>
      <c r="G34305">
        <v>1</v>
      </c>
      <c r="H34305">
        <v>20230100713801</v>
      </c>
      <c r="I34305">
        <v>202301007138012</v>
      </c>
      <c r="J34305">
        <v>1361.31</v>
      </c>
      <c r="K34305">
        <v>43</v>
      </c>
      <c r="L34305">
        <v>1</v>
      </c>
      <c r="M34305">
        <v>50871.678437358591</v>
      </c>
      <c r="N34305">
        <v>12</v>
      </c>
      <c r="O34305">
        <v>70.53753676848666</v>
      </c>
      <c r="P34305" t="str">
        <f t="shared" si="535"/>
        <v>High School</v>
      </c>
    </row>
    <row r="34306" spans="1:16">
      <c r="A34306">
        <v>2024</v>
      </c>
      <c r="B34306">
        <v>7196</v>
      </c>
      <c r="C34306">
        <v>3</v>
      </c>
      <c r="D34306">
        <v>0</v>
      </c>
      <c r="E34306">
        <v>1</v>
      </c>
      <c r="F34306">
        <v>2761.59</v>
      </c>
      <c r="G34306">
        <v>1</v>
      </c>
      <c r="H34306">
        <v>0</v>
      </c>
      <c r="I34306">
        <v>0</v>
      </c>
      <c r="J34306">
        <v>2761.59</v>
      </c>
      <c r="K34306">
        <v>51</v>
      </c>
      <c r="L34306">
        <v>2</v>
      </c>
      <c r="M34306">
        <v>112319.76517583561</v>
      </c>
      <c r="N34306">
        <v>18</v>
      </c>
      <c r="O34306">
        <v>68.312616182525346</v>
      </c>
      <c r="P34306" t="str">
        <f t="shared" si="535"/>
        <v>Grad School</v>
      </c>
    </row>
    <row r="34307" spans="1:16">
      <c r="A34307">
        <v>2024</v>
      </c>
      <c r="B34307">
        <v>86031</v>
      </c>
      <c r="C34307">
        <v>3</v>
      </c>
      <c r="D34307">
        <v>20230200118000</v>
      </c>
      <c r="E34307">
        <v>1</v>
      </c>
      <c r="F34307">
        <v>4957.82</v>
      </c>
      <c r="G34307">
        <v>1</v>
      </c>
      <c r="H34307">
        <v>20230200118001</v>
      </c>
      <c r="I34307">
        <v>202302001180011</v>
      </c>
      <c r="J34307">
        <v>4957.82</v>
      </c>
      <c r="K34307">
        <v>39</v>
      </c>
      <c r="L34307">
        <v>2</v>
      </c>
      <c r="M34307">
        <v>94472.526476968764</v>
      </c>
      <c r="N34307">
        <v>16</v>
      </c>
      <c r="O34307">
        <v>71.246465566450695</v>
      </c>
      <c r="P34307" t="str">
        <f t="shared" ref="P34307:P34370" si="536">IF(N34307&lt;=12,"High School",IF(N34307&lt;=16,"College","Grad School"))</f>
        <v>College</v>
      </c>
    </row>
    <row r="34308" spans="1:16">
      <c r="A34308">
        <v>2024</v>
      </c>
      <c r="B34308">
        <v>32521</v>
      </c>
      <c r="C34308">
        <v>3</v>
      </c>
      <c r="D34308">
        <v>20230300373500</v>
      </c>
      <c r="E34308">
        <v>1</v>
      </c>
      <c r="F34308">
        <v>5185.22</v>
      </c>
      <c r="G34308">
        <v>2</v>
      </c>
      <c r="H34308">
        <v>20230300373502</v>
      </c>
      <c r="I34308">
        <v>202303003735021</v>
      </c>
      <c r="J34308">
        <v>5185.22</v>
      </c>
      <c r="K34308">
        <v>49</v>
      </c>
      <c r="L34308">
        <v>1</v>
      </c>
      <c r="M34308">
        <v>71899.183803471504</v>
      </c>
      <c r="N34308">
        <v>14</v>
      </c>
      <c r="O34308">
        <v>71.60720312040219</v>
      </c>
      <c r="P34308" t="str">
        <f t="shared" si="536"/>
        <v>College</v>
      </c>
    </row>
    <row r="34309" spans="1:16">
      <c r="A34309">
        <v>2024</v>
      </c>
      <c r="B34309">
        <v>68416</v>
      </c>
      <c r="C34309">
        <v>3</v>
      </c>
      <c r="D34309">
        <v>20240200266000</v>
      </c>
      <c r="E34309">
        <v>1</v>
      </c>
      <c r="F34309">
        <v>529.92999999999995</v>
      </c>
      <c r="G34309">
        <v>1</v>
      </c>
      <c r="H34309">
        <v>20240200266001</v>
      </c>
      <c r="I34309">
        <v>202402002660011</v>
      </c>
      <c r="J34309">
        <v>529.92999999999995</v>
      </c>
      <c r="K34309">
        <v>48</v>
      </c>
      <c r="L34309">
        <v>1</v>
      </c>
      <c r="M34309">
        <v>76903.075209682735</v>
      </c>
      <c r="N34309">
        <v>14</v>
      </c>
      <c r="O34309">
        <v>69.554647643086383</v>
      </c>
      <c r="P34309" t="str">
        <f t="shared" si="536"/>
        <v>College</v>
      </c>
    </row>
    <row r="34310" spans="1:16">
      <c r="A34310">
        <v>2024</v>
      </c>
      <c r="B34310">
        <v>7249</v>
      </c>
      <c r="C34310">
        <v>3</v>
      </c>
      <c r="D34310">
        <v>0</v>
      </c>
      <c r="E34310">
        <v>1</v>
      </c>
      <c r="F34310">
        <v>2583.56</v>
      </c>
      <c r="G34310">
        <v>1</v>
      </c>
      <c r="H34310">
        <v>0</v>
      </c>
      <c r="I34310">
        <v>0</v>
      </c>
      <c r="J34310">
        <v>2583.56</v>
      </c>
      <c r="K34310">
        <v>51</v>
      </c>
      <c r="L34310">
        <v>1</v>
      </c>
      <c r="M34310">
        <v>100516.62781896304</v>
      </c>
      <c r="N34310">
        <v>16</v>
      </c>
      <c r="O34310">
        <v>67.848234824272964</v>
      </c>
      <c r="P34310" t="str">
        <f t="shared" si="536"/>
        <v>College</v>
      </c>
    </row>
    <row r="34311" spans="1:16">
      <c r="A34311">
        <v>2024</v>
      </c>
      <c r="B34311">
        <v>63466</v>
      </c>
      <c r="C34311">
        <v>3</v>
      </c>
      <c r="D34311">
        <v>0</v>
      </c>
      <c r="E34311">
        <v>1</v>
      </c>
      <c r="F34311">
        <v>2232.48</v>
      </c>
      <c r="G34311">
        <v>1</v>
      </c>
      <c r="H34311">
        <v>0</v>
      </c>
      <c r="I34311">
        <v>0</v>
      </c>
      <c r="J34311">
        <v>2232.48</v>
      </c>
      <c r="K34311">
        <v>51</v>
      </c>
      <c r="L34311">
        <v>1</v>
      </c>
      <c r="M34311">
        <v>122100.92163101454</v>
      </c>
      <c r="N34311">
        <v>18</v>
      </c>
      <c r="O34311">
        <v>69.573457388274122</v>
      </c>
      <c r="P34311" t="str">
        <f t="shared" si="536"/>
        <v>Grad School</v>
      </c>
    </row>
    <row r="34312" spans="1:16">
      <c r="A34312">
        <v>2024</v>
      </c>
      <c r="B34312">
        <v>431</v>
      </c>
      <c r="C34312">
        <v>3</v>
      </c>
      <c r="D34312">
        <v>20230300361000</v>
      </c>
      <c r="E34312">
        <v>1</v>
      </c>
      <c r="F34312">
        <v>2090.6799999999998</v>
      </c>
      <c r="G34312">
        <v>1</v>
      </c>
      <c r="H34312">
        <v>20230300361001</v>
      </c>
      <c r="I34312">
        <v>202303003610011</v>
      </c>
      <c r="J34312">
        <v>2090.6799999999998</v>
      </c>
      <c r="K34312">
        <v>57</v>
      </c>
      <c r="L34312">
        <v>1</v>
      </c>
      <c r="M34312">
        <v>99014.386526267335</v>
      </c>
      <c r="N34312">
        <v>16</v>
      </c>
      <c r="O34312">
        <v>71.387836108289733</v>
      </c>
      <c r="P34312" t="str">
        <f t="shared" si="536"/>
        <v>College</v>
      </c>
    </row>
    <row r="34313" spans="1:16">
      <c r="A34313">
        <v>2024</v>
      </c>
      <c r="B34313">
        <v>506</v>
      </c>
      <c r="C34313">
        <v>3</v>
      </c>
      <c r="D34313">
        <v>0</v>
      </c>
      <c r="E34313">
        <v>1</v>
      </c>
      <c r="F34313">
        <v>823.69</v>
      </c>
      <c r="G34313">
        <v>1</v>
      </c>
      <c r="H34313">
        <v>0</v>
      </c>
      <c r="I34313">
        <v>0</v>
      </c>
      <c r="J34313">
        <v>823.69</v>
      </c>
      <c r="K34313">
        <v>44</v>
      </c>
      <c r="L34313">
        <v>1</v>
      </c>
      <c r="M34313">
        <v>55104.396560697955</v>
      </c>
      <c r="N34313">
        <v>12</v>
      </c>
      <c r="O34313">
        <v>69.039035699459347</v>
      </c>
      <c r="P34313" t="str">
        <f t="shared" si="536"/>
        <v>High School</v>
      </c>
    </row>
    <row r="34314" spans="1:16">
      <c r="A34314">
        <v>2024</v>
      </c>
      <c r="B34314">
        <v>966</v>
      </c>
      <c r="C34314">
        <v>3</v>
      </c>
      <c r="D34314">
        <v>20230100507900</v>
      </c>
      <c r="E34314">
        <v>1</v>
      </c>
      <c r="F34314">
        <v>884.03</v>
      </c>
      <c r="G34314">
        <v>1</v>
      </c>
      <c r="H34314">
        <v>20230100507901</v>
      </c>
      <c r="I34314">
        <v>202301005079011</v>
      </c>
      <c r="J34314">
        <v>884.03</v>
      </c>
      <c r="K34314">
        <v>59</v>
      </c>
      <c r="L34314">
        <v>2</v>
      </c>
      <c r="M34314">
        <v>75743.413662208768</v>
      </c>
      <c r="N34314">
        <v>14</v>
      </c>
      <c r="O34314">
        <v>69.050172582717607</v>
      </c>
      <c r="P34314" t="str">
        <f t="shared" si="536"/>
        <v>College</v>
      </c>
    </row>
    <row r="34315" spans="1:16">
      <c r="A34315">
        <v>2024</v>
      </c>
      <c r="B34315">
        <v>1046</v>
      </c>
      <c r="C34315">
        <v>3</v>
      </c>
      <c r="D34315">
        <v>20221203849500</v>
      </c>
      <c r="E34315">
        <v>1</v>
      </c>
      <c r="F34315">
        <v>899.91</v>
      </c>
      <c r="G34315">
        <v>1</v>
      </c>
      <c r="H34315">
        <v>20221203849501</v>
      </c>
      <c r="I34315">
        <v>202212038495011</v>
      </c>
      <c r="J34315">
        <v>899.91</v>
      </c>
      <c r="K34315">
        <v>64</v>
      </c>
      <c r="L34315">
        <v>2</v>
      </c>
      <c r="M34315">
        <v>76487.815628049706</v>
      </c>
      <c r="N34315">
        <v>14</v>
      </c>
      <c r="O34315">
        <v>69.439417089194208</v>
      </c>
      <c r="P34315" t="str">
        <f t="shared" si="536"/>
        <v>College</v>
      </c>
    </row>
    <row r="34316" spans="1:16">
      <c r="A34316">
        <v>2024</v>
      </c>
      <c r="B34316">
        <v>1503</v>
      </c>
      <c r="C34316">
        <v>3</v>
      </c>
      <c r="D34316">
        <v>0</v>
      </c>
      <c r="E34316">
        <v>1</v>
      </c>
      <c r="F34316">
        <v>904.99</v>
      </c>
      <c r="G34316">
        <v>1</v>
      </c>
      <c r="H34316">
        <v>0</v>
      </c>
      <c r="I34316">
        <v>0</v>
      </c>
      <c r="J34316">
        <v>904.99</v>
      </c>
      <c r="K34316">
        <v>37</v>
      </c>
      <c r="L34316">
        <v>1</v>
      </c>
      <c r="M34316">
        <v>95958.211120570253</v>
      </c>
      <c r="N34316">
        <v>16</v>
      </c>
      <c r="O34316">
        <v>66.522071722428834</v>
      </c>
      <c r="P34316" t="str">
        <f t="shared" si="536"/>
        <v>College</v>
      </c>
    </row>
    <row r="34317" spans="1:16">
      <c r="A34317">
        <v>2024</v>
      </c>
      <c r="B34317">
        <v>1526</v>
      </c>
      <c r="C34317">
        <v>3</v>
      </c>
      <c r="D34317">
        <v>0</v>
      </c>
      <c r="E34317">
        <v>1</v>
      </c>
      <c r="F34317">
        <v>509.96</v>
      </c>
      <c r="G34317">
        <v>1</v>
      </c>
      <c r="H34317">
        <v>0</v>
      </c>
      <c r="I34317">
        <v>0</v>
      </c>
      <c r="J34317">
        <v>509.96</v>
      </c>
      <c r="K34317">
        <v>54</v>
      </c>
      <c r="L34317">
        <v>1</v>
      </c>
      <c r="M34317">
        <v>100122.77814028847</v>
      </c>
      <c r="N34317">
        <v>16</v>
      </c>
      <c r="O34317">
        <v>73.175392865096796</v>
      </c>
      <c r="P34317" t="str">
        <f t="shared" si="536"/>
        <v>College</v>
      </c>
    </row>
    <row r="34318" spans="1:16">
      <c r="A34318">
        <v>2024</v>
      </c>
      <c r="B34318">
        <v>1624</v>
      </c>
      <c r="C34318">
        <v>3</v>
      </c>
      <c r="D34318">
        <v>0</v>
      </c>
      <c r="E34318">
        <v>1</v>
      </c>
      <c r="F34318">
        <v>666.86</v>
      </c>
      <c r="G34318">
        <v>2</v>
      </c>
      <c r="H34318">
        <v>0</v>
      </c>
      <c r="I34318">
        <v>0</v>
      </c>
      <c r="J34318">
        <v>666.86</v>
      </c>
      <c r="K34318">
        <v>45</v>
      </c>
      <c r="L34318">
        <v>2</v>
      </c>
      <c r="M34318">
        <v>94482.92827901608</v>
      </c>
      <c r="N34318">
        <v>16</v>
      </c>
      <c r="O34318">
        <v>69.124022108643828</v>
      </c>
      <c r="P34318" t="str">
        <f t="shared" si="536"/>
        <v>College</v>
      </c>
    </row>
    <row r="34319" spans="1:16">
      <c r="A34319">
        <v>2024</v>
      </c>
      <c r="B34319">
        <v>1755</v>
      </c>
      <c r="C34319">
        <v>3</v>
      </c>
      <c r="D34319">
        <v>20230200508000</v>
      </c>
      <c r="E34319">
        <v>1</v>
      </c>
      <c r="F34319">
        <v>1011.34</v>
      </c>
      <c r="G34319">
        <v>3</v>
      </c>
      <c r="H34319">
        <v>20230200508003</v>
      </c>
      <c r="I34319">
        <v>202302005080031</v>
      </c>
      <c r="J34319">
        <v>1276.51</v>
      </c>
      <c r="K34319">
        <v>33</v>
      </c>
      <c r="L34319">
        <v>1</v>
      </c>
      <c r="M34319">
        <v>52256.305695770643</v>
      </c>
      <c r="N34319">
        <v>12</v>
      </c>
      <c r="O34319">
        <v>68.790005811928822</v>
      </c>
      <c r="P34319" t="str">
        <f t="shared" si="536"/>
        <v>High School</v>
      </c>
    </row>
    <row r="34320" spans="1:16">
      <c r="A34320">
        <v>2024</v>
      </c>
      <c r="B34320">
        <v>1780</v>
      </c>
      <c r="C34320">
        <v>3</v>
      </c>
      <c r="D34320">
        <v>20240100511900</v>
      </c>
      <c r="E34320">
        <v>1</v>
      </c>
      <c r="F34320">
        <v>817.84</v>
      </c>
      <c r="G34320">
        <v>1</v>
      </c>
      <c r="H34320">
        <v>20240100511901</v>
      </c>
      <c r="I34320">
        <v>202401005119011</v>
      </c>
      <c r="J34320">
        <v>817.84</v>
      </c>
      <c r="K34320">
        <v>63</v>
      </c>
      <c r="L34320">
        <v>2</v>
      </c>
      <c r="M34320">
        <v>72606.649118124304</v>
      </c>
      <c r="N34320">
        <v>14</v>
      </c>
      <c r="O34320">
        <v>69.633536837106988</v>
      </c>
      <c r="P34320" t="str">
        <f t="shared" si="536"/>
        <v>College</v>
      </c>
    </row>
    <row r="34321" spans="1:16">
      <c r="A34321">
        <v>2024</v>
      </c>
      <c r="B34321">
        <v>1985</v>
      </c>
      <c r="C34321">
        <v>3</v>
      </c>
      <c r="D34321">
        <v>20240300834600</v>
      </c>
      <c r="E34321">
        <v>1</v>
      </c>
      <c r="F34321">
        <v>585.59</v>
      </c>
      <c r="G34321">
        <v>1</v>
      </c>
      <c r="H34321">
        <v>20240300834601</v>
      </c>
      <c r="I34321">
        <v>202403008346011</v>
      </c>
      <c r="J34321">
        <v>585.59</v>
      </c>
      <c r="K34321">
        <v>31</v>
      </c>
      <c r="L34321">
        <v>1</v>
      </c>
      <c r="M34321">
        <v>138356.43528211242</v>
      </c>
      <c r="N34321">
        <v>20</v>
      </c>
      <c r="O34321">
        <v>70.281494787386421</v>
      </c>
      <c r="P34321" t="str">
        <f t="shared" si="536"/>
        <v>Grad School</v>
      </c>
    </row>
    <row r="34322" spans="1:16">
      <c r="A34322">
        <v>2024</v>
      </c>
      <c r="B34322">
        <v>2303</v>
      </c>
      <c r="C34322">
        <v>3</v>
      </c>
      <c r="D34322">
        <v>20221206179400</v>
      </c>
      <c r="E34322">
        <v>1</v>
      </c>
      <c r="F34322">
        <v>230.08</v>
      </c>
      <c r="G34322">
        <v>2</v>
      </c>
      <c r="H34322">
        <v>20221206179402</v>
      </c>
      <c r="I34322">
        <v>202212061794021</v>
      </c>
      <c r="J34322">
        <v>230.08</v>
      </c>
      <c r="K34322">
        <v>46</v>
      </c>
      <c r="L34322">
        <v>2</v>
      </c>
      <c r="M34322">
        <v>96912.091123799764</v>
      </c>
      <c r="N34322">
        <v>16</v>
      </c>
      <c r="O34322">
        <v>72.480019006660896</v>
      </c>
      <c r="P34322" t="str">
        <f t="shared" si="536"/>
        <v>College</v>
      </c>
    </row>
    <row r="34323" spans="1:16">
      <c r="A34323">
        <v>2024</v>
      </c>
      <c r="B34323">
        <v>2477</v>
      </c>
      <c r="C34323">
        <v>3</v>
      </c>
      <c r="D34323">
        <v>20231200829100</v>
      </c>
      <c r="E34323">
        <v>1</v>
      </c>
      <c r="F34323">
        <v>208.89</v>
      </c>
      <c r="G34323">
        <v>1</v>
      </c>
      <c r="H34323">
        <v>20231200829101</v>
      </c>
      <c r="I34323">
        <v>202312008291011</v>
      </c>
      <c r="J34323">
        <v>208.89</v>
      </c>
      <c r="K34323">
        <v>54</v>
      </c>
      <c r="L34323">
        <v>2</v>
      </c>
      <c r="M34323">
        <v>95969.180684869862</v>
      </c>
      <c r="N34323">
        <v>16</v>
      </c>
      <c r="O34323">
        <v>70.368650095463948</v>
      </c>
      <c r="P34323" t="str">
        <f t="shared" si="536"/>
        <v>College</v>
      </c>
    </row>
    <row r="34324" spans="1:16">
      <c r="A34324">
        <v>2024</v>
      </c>
      <c r="B34324">
        <v>2504</v>
      </c>
      <c r="C34324">
        <v>3</v>
      </c>
      <c r="D34324">
        <v>0</v>
      </c>
      <c r="E34324">
        <v>1</v>
      </c>
      <c r="F34324">
        <v>235.4</v>
      </c>
      <c r="G34324">
        <v>2</v>
      </c>
      <c r="H34324">
        <v>0</v>
      </c>
      <c r="I34324">
        <v>0</v>
      </c>
      <c r="J34324">
        <v>235.4</v>
      </c>
      <c r="K34324">
        <v>56</v>
      </c>
      <c r="L34324">
        <v>1</v>
      </c>
      <c r="M34324">
        <v>68156.768859852891</v>
      </c>
      <c r="N34324">
        <v>14</v>
      </c>
      <c r="O34324">
        <v>70.696534878844133</v>
      </c>
      <c r="P34324" t="str">
        <f t="shared" si="536"/>
        <v>College</v>
      </c>
    </row>
    <row r="34325" spans="1:16">
      <c r="A34325">
        <v>2024</v>
      </c>
      <c r="B34325">
        <v>2987</v>
      </c>
      <c r="C34325">
        <v>3</v>
      </c>
      <c r="D34325">
        <v>20230300826300</v>
      </c>
      <c r="E34325">
        <v>1</v>
      </c>
      <c r="F34325">
        <v>210.83</v>
      </c>
      <c r="G34325">
        <v>1</v>
      </c>
      <c r="H34325">
        <v>20230300826301</v>
      </c>
      <c r="I34325">
        <v>202303008263011</v>
      </c>
      <c r="J34325">
        <v>210.83</v>
      </c>
      <c r="K34325">
        <v>53</v>
      </c>
      <c r="L34325">
        <v>2</v>
      </c>
      <c r="M34325">
        <v>115069.24095069912</v>
      </c>
      <c r="N34325">
        <v>18</v>
      </c>
      <c r="O34325">
        <v>68.966831781741178</v>
      </c>
      <c r="P34325" t="str">
        <f t="shared" si="536"/>
        <v>Grad School</v>
      </c>
    </row>
    <row r="34326" spans="1:16">
      <c r="A34326">
        <v>2024</v>
      </c>
      <c r="B34326">
        <v>3100</v>
      </c>
      <c r="C34326">
        <v>3</v>
      </c>
      <c r="D34326">
        <v>0</v>
      </c>
      <c r="E34326">
        <v>1</v>
      </c>
      <c r="F34326">
        <v>267.5</v>
      </c>
      <c r="G34326">
        <v>2</v>
      </c>
      <c r="H34326">
        <v>0</v>
      </c>
      <c r="I34326">
        <v>0</v>
      </c>
      <c r="J34326">
        <v>267.5</v>
      </c>
      <c r="K34326">
        <v>41</v>
      </c>
      <c r="L34326">
        <v>1</v>
      </c>
      <c r="M34326">
        <v>113953.18394756124</v>
      </c>
      <c r="N34326">
        <v>18</v>
      </c>
      <c r="O34326">
        <v>69.070008006537307</v>
      </c>
      <c r="P34326" t="str">
        <f t="shared" si="536"/>
        <v>Grad School</v>
      </c>
    </row>
    <row r="34327" spans="1:16">
      <c r="A34327">
        <v>2024</v>
      </c>
      <c r="B34327">
        <v>3358</v>
      </c>
      <c r="C34327">
        <v>3</v>
      </c>
      <c r="D34327">
        <v>20240300386800</v>
      </c>
      <c r="E34327">
        <v>1</v>
      </c>
      <c r="F34327">
        <v>3117.86</v>
      </c>
      <c r="G34327">
        <v>2</v>
      </c>
      <c r="H34327">
        <v>20240300386802</v>
      </c>
      <c r="I34327">
        <v>202403003868021</v>
      </c>
      <c r="J34327">
        <v>3117.86</v>
      </c>
      <c r="K34327">
        <v>54</v>
      </c>
      <c r="L34327">
        <v>2</v>
      </c>
      <c r="M34327">
        <v>99995.396523856689</v>
      </c>
      <c r="N34327">
        <v>16</v>
      </c>
      <c r="O34327">
        <v>71.386767077342412</v>
      </c>
      <c r="P34327" t="str">
        <f t="shared" si="536"/>
        <v>College</v>
      </c>
    </row>
    <row r="34328" spans="1:16">
      <c r="A34328">
        <v>2024</v>
      </c>
      <c r="B34328">
        <v>3426</v>
      </c>
      <c r="C34328">
        <v>3</v>
      </c>
      <c r="D34328">
        <v>20230502169000</v>
      </c>
      <c r="E34328">
        <v>1</v>
      </c>
      <c r="F34328">
        <v>3636.08</v>
      </c>
      <c r="G34328">
        <v>2</v>
      </c>
      <c r="H34328">
        <v>20230502169002</v>
      </c>
      <c r="I34328">
        <v>202305021690021</v>
      </c>
      <c r="J34328">
        <v>3636.08</v>
      </c>
      <c r="K34328">
        <v>28</v>
      </c>
      <c r="L34328">
        <v>2</v>
      </c>
      <c r="M34328">
        <v>91828.323275027185</v>
      </c>
      <c r="N34328">
        <v>16</v>
      </c>
      <c r="O34328">
        <v>71.258222365768958</v>
      </c>
      <c r="P34328" t="str">
        <f t="shared" si="536"/>
        <v>College</v>
      </c>
    </row>
    <row r="34329" spans="1:16">
      <c r="A34329">
        <v>2024</v>
      </c>
      <c r="B34329">
        <v>3537</v>
      </c>
      <c r="C34329">
        <v>3</v>
      </c>
      <c r="D34329">
        <v>0</v>
      </c>
      <c r="E34329">
        <v>1</v>
      </c>
      <c r="F34329">
        <v>1523.69</v>
      </c>
      <c r="G34329">
        <v>3</v>
      </c>
      <c r="H34329">
        <v>0</v>
      </c>
      <c r="I34329">
        <v>0</v>
      </c>
      <c r="J34329">
        <v>1688.06</v>
      </c>
      <c r="K34329">
        <v>31</v>
      </c>
      <c r="L34329">
        <v>1</v>
      </c>
      <c r="M34329">
        <v>54787.05433664086</v>
      </c>
      <c r="N34329">
        <v>12</v>
      </c>
      <c r="O34329">
        <v>72.319809610791125</v>
      </c>
      <c r="P34329" t="str">
        <f t="shared" si="536"/>
        <v>High School</v>
      </c>
    </row>
    <row r="34330" spans="1:16">
      <c r="A34330">
        <v>2024</v>
      </c>
      <c r="B34330">
        <v>3566</v>
      </c>
      <c r="C34330">
        <v>3</v>
      </c>
      <c r="D34330">
        <v>0</v>
      </c>
      <c r="E34330">
        <v>1</v>
      </c>
      <c r="F34330">
        <v>1710.93</v>
      </c>
      <c r="G34330">
        <v>2</v>
      </c>
      <c r="H34330">
        <v>0</v>
      </c>
      <c r="I34330">
        <v>0</v>
      </c>
      <c r="J34330">
        <v>1710.93</v>
      </c>
      <c r="K34330">
        <v>46</v>
      </c>
      <c r="L34330">
        <v>1</v>
      </c>
      <c r="M34330">
        <v>96139.682288610158</v>
      </c>
      <c r="N34330">
        <v>16</v>
      </c>
      <c r="O34330">
        <v>68.952414964610966</v>
      </c>
      <c r="P34330" t="str">
        <f t="shared" si="536"/>
        <v>College</v>
      </c>
    </row>
    <row r="34331" spans="1:16">
      <c r="A34331">
        <v>2024</v>
      </c>
      <c r="B34331">
        <v>3695</v>
      </c>
      <c r="C34331">
        <v>3</v>
      </c>
      <c r="D34331">
        <v>20231200379600</v>
      </c>
      <c r="E34331">
        <v>1</v>
      </c>
      <c r="F34331">
        <v>1597.86</v>
      </c>
      <c r="G34331">
        <v>1</v>
      </c>
      <c r="H34331">
        <v>20231200379601</v>
      </c>
      <c r="I34331">
        <v>202312003796011</v>
      </c>
      <c r="J34331">
        <v>1597.86</v>
      </c>
      <c r="K34331">
        <v>46</v>
      </c>
      <c r="L34331">
        <v>2</v>
      </c>
      <c r="M34331">
        <v>137017.97910659565</v>
      </c>
      <c r="N34331">
        <v>20</v>
      </c>
      <c r="O34331">
        <v>68.89971920431465</v>
      </c>
      <c r="P34331" t="str">
        <f t="shared" si="536"/>
        <v>Grad School</v>
      </c>
    </row>
    <row r="34332" spans="1:16">
      <c r="A34332">
        <v>2024</v>
      </c>
      <c r="B34332">
        <v>3769</v>
      </c>
      <c r="C34332">
        <v>3</v>
      </c>
      <c r="D34332">
        <v>20221202927300</v>
      </c>
      <c r="E34332">
        <v>1</v>
      </c>
      <c r="F34332">
        <v>3302.41</v>
      </c>
      <c r="G34332">
        <v>1</v>
      </c>
      <c r="H34332">
        <v>20221202927301</v>
      </c>
      <c r="I34332">
        <v>202212029273011</v>
      </c>
      <c r="J34332">
        <v>3302.41</v>
      </c>
      <c r="K34332">
        <v>34</v>
      </c>
      <c r="L34332">
        <v>2</v>
      </c>
      <c r="M34332">
        <v>97335.728470517584</v>
      </c>
      <c r="N34332">
        <v>16</v>
      </c>
      <c r="O34332">
        <v>69.878478801389392</v>
      </c>
      <c r="P34332" t="str">
        <f t="shared" si="536"/>
        <v>College</v>
      </c>
    </row>
    <row r="34333" spans="1:16">
      <c r="A34333">
        <v>2024</v>
      </c>
      <c r="B34333">
        <v>3872</v>
      </c>
      <c r="C34333">
        <v>3</v>
      </c>
      <c r="D34333">
        <v>0</v>
      </c>
      <c r="E34333">
        <v>1</v>
      </c>
      <c r="F34333">
        <v>2014.62</v>
      </c>
      <c r="G34333">
        <v>2</v>
      </c>
      <c r="H34333">
        <v>0</v>
      </c>
      <c r="I34333">
        <v>0</v>
      </c>
      <c r="J34333">
        <v>2014.62</v>
      </c>
      <c r="K34333">
        <v>39</v>
      </c>
      <c r="L34333">
        <v>2</v>
      </c>
      <c r="M34333">
        <v>117724.09001056681</v>
      </c>
      <c r="N34333">
        <v>18</v>
      </c>
      <c r="O34333">
        <v>65.266460281882232</v>
      </c>
      <c r="P34333" t="str">
        <f t="shared" si="536"/>
        <v>Grad School</v>
      </c>
    </row>
    <row r="34334" spans="1:16">
      <c r="A34334">
        <v>2024</v>
      </c>
      <c r="B34334">
        <v>3905</v>
      </c>
      <c r="C34334">
        <v>3</v>
      </c>
      <c r="D34334">
        <v>0</v>
      </c>
      <c r="E34334">
        <v>1</v>
      </c>
      <c r="F34334">
        <v>2560.9699999999998</v>
      </c>
      <c r="G34334">
        <v>1</v>
      </c>
      <c r="H34334">
        <v>0</v>
      </c>
      <c r="I34334">
        <v>0</v>
      </c>
      <c r="J34334">
        <v>2560.9699999999998</v>
      </c>
      <c r="K34334">
        <v>40</v>
      </c>
      <c r="L34334">
        <v>1</v>
      </c>
      <c r="M34334">
        <v>94186.642628846472</v>
      </c>
      <c r="N34334">
        <v>16</v>
      </c>
      <c r="O34334">
        <v>68.674169079312222</v>
      </c>
      <c r="P34334" t="str">
        <f t="shared" si="536"/>
        <v>College</v>
      </c>
    </row>
    <row r="34335" spans="1:16">
      <c r="A34335">
        <v>2024</v>
      </c>
      <c r="B34335">
        <v>3926</v>
      </c>
      <c r="C34335">
        <v>3</v>
      </c>
      <c r="D34335">
        <v>0</v>
      </c>
      <c r="E34335">
        <v>1</v>
      </c>
      <c r="F34335">
        <v>1992.17</v>
      </c>
      <c r="G34335">
        <v>2</v>
      </c>
      <c r="H34335">
        <v>0</v>
      </c>
      <c r="I34335">
        <v>0</v>
      </c>
      <c r="J34335">
        <v>1992.17</v>
      </c>
      <c r="K34335">
        <v>33</v>
      </c>
      <c r="L34335">
        <v>1</v>
      </c>
      <c r="M34335">
        <v>121986.83891095965</v>
      </c>
      <c r="N34335">
        <v>18</v>
      </c>
      <c r="O34335">
        <v>70.660498781383595</v>
      </c>
      <c r="P34335" t="str">
        <f t="shared" si="536"/>
        <v>Grad School</v>
      </c>
    </row>
    <row r="34336" spans="1:16">
      <c r="A34336">
        <v>2024</v>
      </c>
      <c r="B34336">
        <v>4002</v>
      </c>
      <c r="C34336">
        <v>3</v>
      </c>
      <c r="D34336">
        <v>20230100389900</v>
      </c>
      <c r="E34336">
        <v>1</v>
      </c>
      <c r="F34336">
        <v>3408.83</v>
      </c>
      <c r="G34336">
        <v>1</v>
      </c>
      <c r="H34336">
        <v>20230100389901</v>
      </c>
      <c r="I34336">
        <v>202301003899011</v>
      </c>
      <c r="J34336">
        <v>3408.83</v>
      </c>
      <c r="K34336">
        <v>33</v>
      </c>
      <c r="L34336">
        <v>1</v>
      </c>
      <c r="M34336">
        <v>98824.002044731591</v>
      </c>
      <c r="N34336">
        <v>16</v>
      </c>
      <c r="O34336">
        <v>67.292403567225904</v>
      </c>
      <c r="P34336" t="str">
        <f t="shared" si="536"/>
        <v>College</v>
      </c>
    </row>
    <row r="34337" spans="1:16">
      <c r="A34337">
        <v>2024</v>
      </c>
      <c r="B34337">
        <v>4024</v>
      </c>
      <c r="C34337">
        <v>3</v>
      </c>
      <c r="D34337">
        <v>20221202976800</v>
      </c>
      <c r="E34337">
        <v>1</v>
      </c>
      <c r="F34337">
        <v>1708.25</v>
      </c>
      <c r="G34337">
        <v>1</v>
      </c>
      <c r="H34337">
        <v>20221202976801</v>
      </c>
      <c r="I34337">
        <v>202212029768011</v>
      </c>
      <c r="J34337">
        <v>1708.25</v>
      </c>
      <c r="K34337">
        <v>34</v>
      </c>
      <c r="L34337">
        <v>1</v>
      </c>
      <c r="M34337">
        <v>96373.808315026545</v>
      </c>
      <c r="N34337">
        <v>16</v>
      </c>
      <c r="O34337">
        <v>70.716305158459264</v>
      </c>
      <c r="P34337" t="str">
        <f t="shared" si="536"/>
        <v>College</v>
      </c>
    </row>
    <row r="34338" spans="1:16">
      <c r="A34338">
        <v>2024</v>
      </c>
      <c r="B34338">
        <v>4038</v>
      </c>
      <c r="C34338">
        <v>3</v>
      </c>
      <c r="D34338">
        <v>20230100394000</v>
      </c>
      <c r="E34338">
        <v>1</v>
      </c>
      <c r="F34338">
        <v>3481.77</v>
      </c>
      <c r="G34338">
        <v>2</v>
      </c>
      <c r="H34338">
        <v>20230100394002</v>
      </c>
      <c r="I34338">
        <v>202301003940021</v>
      </c>
      <c r="J34338">
        <v>3481.77</v>
      </c>
      <c r="K34338">
        <v>51</v>
      </c>
      <c r="L34338">
        <v>1</v>
      </c>
      <c r="M34338">
        <v>113429.38829895956</v>
      </c>
      <c r="N34338">
        <v>18</v>
      </c>
      <c r="O34338">
        <v>70.165358008607086</v>
      </c>
      <c r="P34338" t="str">
        <f t="shared" si="536"/>
        <v>Grad School</v>
      </c>
    </row>
    <row r="34339" spans="1:16">
      <c r="A34339">
        <v>2024</v>
      </c>
      <c r="B34339">
        <v>4040</v>
      </c>
      <c r="C34339">
        <v>3</v>
      </c>
      <c r="D34339">
        <v>20240100388100</v>
      </c>
      <c r="E34339">
        <v>1</v>
      </c>
      <c r="F34339">
        <v>2945.61</v>
      </c>
      <c r="G34339">
        <v>2</v>
      </c>
      <c r="H34339">
        <v>20240100388102</v>
      </c>
      <c r="I34339">
        <v>202401003881021</v>
      </c>
      <c r="J34339">
        <v>2945.61</v>
      </c>
      <c r="K34339">
        <v>48</v>
      </c>
      <c r="L34339">
        <v>2</v>
      </c>
      <c r="M34339">
        <v>123648.38551948678</v>
      </c>
      <c r="N34339">
        <v>18</v>
      </c>
      <c r="O34339">
        <v>69.209352429460722</v>
      </c>
      <c r="P34339" t="str">
        <f t="shared" si="536"/>
        <v>Grad School</v>
      </c>
    </row>
    <row r="34340" spans="1:16">
      <c r="A34340">
        <v>2024</v>
      </c>
      <c r="B34340">
        <v>4050</v>
      </c>
      <c r="C34340">
        <v>3</v>
      </c>
      <c r="D34340">
        <v>20230300384600</v>
      </c>
      <c r="E34340">
        <v>1</v>
      </c>
      <c r="F34340">
        <v>2319</v>
      </c>
      <c r="G34340">
        <v>1</v>
      </c>
      <c r="H34340">
        <v>20230300384601</v>
      </c>
      <c r="I34340">
        <v>202303003846011</v>
      </c>
      <c r="J34340">
        <v>2319</v>
      </c>
      <c r="K34340">
        <v>61</v>
      </c>
      <c r="L34340">
        <v>2</v>
      </c>
      <c r="M34340">
        <v>97330.601341266083</v>
      </c>
      <c r="N34340">
        <v>16</v>
      </c>
      <c r="O34340">
        <v>69.354218061143044</v>
      </c>
      <c r="P34340" t="str">
        <f t="shared" si="536"/>
        <v>College</v>
      </c>
    </row>
    <row r="34341" spans="1:16">
      <c r="A34341">
        <v>2024</v>
      </c>
      <c r="B34341">
        <v>4113</v>
      </c>
      <c r="C34341">
        <v>3</v>
      </c>
      <c r="D34341">
        <v>0</v>
      </c>
      <c r="E34341">
        <v>1</v>
      </c>
      <c r="F34341">
        <v>1753.9</v>
      </c>
      <c r="G34341">
        <v>1</v>
      </c>
      <c r="H34341">
        <v>0</v>
      </c>
      <c r="I34341">
        <v>0</v>
      </c>
      <c r="J34341">
        <v>1753.9</v>
      </c>
      <c r="K34341">
        <v>36</v>
      </c>
      <c r="L34341">
        <v>2</v>
      </c>
      <c r="M34341">
        <v>97658.86527216775</v>
      </c>
      <c r="N34341">
        <v>16</v>
      </c>
      <c r="O34341">
        <v>64.937533576915868</v>
      </c>
      <c r="P34341" t="str">
        <f t="shared" si="536"/>
        <v>College</v>
      </c>
    </row>
    <row r="34342" spans="1:16">
      <c r="A34342">
        <v>2024</v>
      </c>
      <c r="B34342">
        <v>4321</v>
      </c>
      <c r="C34342">
        <v>3</v>
      </c>
      <c r="D34342">
        <v>20240200393100</v>
      </c>
      <c r="E34342">
        <v>1</v>
      </c>
      <c r="F34342">
        <v>3886.62</v>
      </c>
      <c r="G34342">
        <v>1</v>
      </c>
      <c r="H34342">
        <v>20240200393101</v>
      </c>
      <c r="I34342">
        <v>202402003931011</v>
      </c>
      <c r="J34342">
        <v>3886.62</v>
      </c>
      <c r="K34342">
        <v>27</v>
      </c>
      <c r="L34342">
        <v>1</v>
      </c>
      <c r="M34342">
        <v>119073.67315532792</v>
      </c>
      <c r="N34342">
        <v>18</v>
      </c>
      <c r="O34342">
        <v>69.353893510541994</v>
      </c>
      <c r="P34342" t="str">
        <f t="shared" si="536"/>
        <v>Grad School</v>
      </c>
    </row>
    <row r="34343" spans="1:16">
      <c r="A34343">
        <v>2024</v>
      </c>
      <c r="B34343">
        <v>4353</v>
      </c>
      <c r="C34343">
        <v>3</v>
      </c>
      <c r="D34343">
        <v>20221202868800</v>
      </c>
      <c r="E34343">
        <v>1</v>
      </c>
      <c r="F34343">
        <v>3364.19</v>
      </c>
      <c r="G34343">
        <v>1</v>
      </c>
      <c r="H34343">
        <v>20221202868801</v>
      </c>
      <c r="I34343">
        <v>202212028688011</v>
      </c>
      <c r="J34343">
        <v>3364.19</v>
      </c>
      <c r="K34343">
        <v>33</v>
      </c>
      <c r="L34343">
        <v>1</v>
      </c>
      <c r="M34343">
        <v>125801.0808191418</v>
      </c>
      <c r="N34343">
        <v>18</v>
      </c>
      <c r="O34343">
        <v>70.573164577451081</v>
      </c>
      <c r="P34343" t="str">
        <f t="shared" si="536"/>
        <v>Grad School</v>
      </c>
    </row>
    <row r="34344" spans="1:16">
      <c r="A34344">
        <v>2024</v>
      </c>
      <c r="B34344">
        <v>4694</v>
      </c>
      <c r="C34344">
        <v>3</v>
      </c>
      <c r="D34344">
        <v>20230200393000</v>
      </c>
      <c r="E34344">
        <v>1</v>
      </c>
      <c r="F34344">
        <v>2177.7399999999998</v>
      </c>
      <c r="G34344">
        <v>2</v>
      </c>
      <c r="H34344">
        <v>20230200393002</v>
      </c>
      <c r="I34344">
        <v>202302003930021</v>
      </c>
      <c r="J34344">
        <v>2177.7399999999998</v>
      </c>
      <c r="K34344">
        <v>40</v>
      </c>
      <c r="L34344">
        <v>1</v>
      </c>
      <c r="M34344">
        <v>49833.728566998187</v>
      </c>
      <c r="N34344">
        <v>12</v>
      </c>
      <c r="O34344">
        <v>70.833228605934138</v>
      </c>
      <c r="P34344" t="str">
        <f t="shared" si="536"/>
        <v>High School</v>
      </c>
    </row>
    <row r="34345" spans="1:16">
      <c r="A34345">
        <v>2024</v>
      </c>
      <c r="B34345">
        <v>4702</v>
      </c>
      <c r="C34345">
        <v>3</v>
      </c>
      <c r="D34345">
        <v>20240200400500</v>
      </c>
      <c r="E34345">
        <v>1</v>
      </c>
      <c r="F34345">
        <v>2983.22</v>
      </c>
      <c r="G34345">
        <v>3</v>
      </c>
      <c r="H34345">
        <v>20240200400503</v>
      </c>
      <c r="I34345">
        <v>202402004005032</v>
      </c>
      <c r="J34345">
        <v>3204.93</v>
      </c>
      <c r="K34345">
        <v>33</v>
      </c>
      <c r="L34345">
        <v>1</v>
      </c>
      <c r="M34345">
        <v>26052.102585931174</v>
      </c>
      <c r="N34345">
        <v>10</v>
      </c>
      <c r="O34345">
        <v>67.881151235982117</v>
      </c>
      <c r="P34345" t="str">
        <f t="shared" si="536"/>
        <v>High School</v>
      </c>
    </row>
    <row r="34346" spans="1:16">
      <c r="A34346">
        <v>2024</v>
      </c>
      <c r="B34346">
        <v>4772</v>
      </c>
      <c r="C34346">
        <v>3</v>
      </c>
      <c r="D34346">
        <v>0</v>
      </c>
      <c r="E34346">
        <v>1</v>
      </c>
      <c r="F34346">
        <v>1803.84</v>
      </c>
      <c r="G34346">
        <v>1</v>
      </c>
      <c r="H34346">
        <v>0</v>
      </c>
      <c r="I34346">
        <v>0</v>
      </c>
      <c r="J34346">
        <v>1803.84</v>
      </c>
      <c r="K34346">
        <v>40</v>
      </c>
      <c r="L34346">
        <v>2</v>
      </c>
      <c r="M34346">
        <v>117554.15744877821</v>
      </c>
      <c r="N34346">
        <v>18</v>
      </c>
      <c r="O34346">
        <v>65.324249633027136</v>
      </c>
      <c r="P34346" t="str">
        <f t="shared" si="536"/>
        <v>Grad School</v>
      </c>
    </row>
    <row r="34347" spans="1:16">
      <c r="A34347">
        <v>2024</v>
      </c>
      <c r="B34347">
        <v>4817</v>
      </c>
      <c r="C34347">
        <v>3</v>
      </c>
      <c r="D34347">
        <v>20240300402900</v>
      </c>
      <c r="E34347">
        <v>1</v>
      </c>
      <c r="F34347">
        <v>1628.94</v>
      </c>
      <c r="G34347">
        <v>2</v>
      </c>
      <c r="H34347">
        <v>20240300402902</v>
      </c>
      <c r="I34347">
        <v>202403004029021</v>
      </c>
      <c r="J34347">
        <v>1628.94</v>
      </c>
      <c r="K34347">
        <v>45</v>
      </c>
      <c r="L34347">
        <v>1</v>
      </c>
      <c r="M34347">
        <v>118815.74120438627</v>
      </c>
      <c r="N34347">
        <v>18</v>
      </c>
      <c r="O34347">
        <v>72.974409897249487</v>
      </c>
      <c r="P34347" t="str">
        <f t="shared" si="536"/>
        <v>Grad School</v>
      </c>
    </row>
    <row r="34348" spans="1:16">
      <c r="A34348">
        <v>2024</v>
      </c>
      <c r="B34348">
        <v>5111</v>
      </c>
      <c r="C34348">
        <v>3</v>
      </c>
      <c r="D34348">
        <v>20230100707500</v>
      </c>
      <c r="E34348">
        <v>1</v>
      </c>
      <c r="F34348">
        <v>662.25</v>
      </c>
      <c r="G34348">
        <v>2</v>
      </c>
      <c r="H34348">
        <v>20230100707502</v>
      </c>
      <c r="I34348">
        <v>202301007075021</v>
      </c>
      <c r="J34348">
        <v>662.25</v>
      </c>
      <c r="K34348">
        <v>35</v>
      </c>
      <c r="L34348">
        <v>2</v>
      </c>
      <c r="M34348">
        <v>97540.235338935541</v>
      </c>
      <c r="N34348">
        <v>16</v>
      </c>
      <c r="O34348">
        <v>66.307116938492186</v>
      </c>
      <c r="P34348" t="str">
        <f t="shared" si="536"/>
        <v>College</v>
      </c>
    </row>
    <row r="34349" spans="1:16">
      <c r="A34349">
        <v>2024</v>
      </c>
      <c r="B34349">
        <v>5123</v>
      </c>
      <c r="C34349">
        <v>3</v>
      </c>
      <c r="D34349">
        <v>20240100700900</v>
      </c>
      <c r="E34349">
        <v>1</v>
      </c>
      <c r="F34349">
        <v>1348.5</v>
      </c>
      <c r="G34349">
        <v>1</v>
      </c>
      <c r="H34349">
        <v>20240100700901</v>
      </c>
      <c r="I34349">
        <v>202401007009011</v>
      </c>
      <c r="J34349">
        <v>1348.5</v>
      </c>
      <c r="K34349">
        <v>43</v>
      </c>
      <c r="L34349">
        <v>2</v>
      </c>
      <c r="M34349">
        <v>75793.108075805081</v>
      </c>
      <c r="N34349">
        <v>14</v>
      </c>
      <c r="O34349">
        <v>72.789428240802266</v>
      </c>
      <c r="P34349" t="str">
        <f t="shared" si="536"/>
        <v>College</v>
      </c>
    </row>
    <row r="34350" spans="1:16">
      <c r="A34350">
        <v>2024</v>
      </c>
      <c r="B34350">
        <v>5156</v>
      </c>
      <c r="C34350">
        <v>3</v>
      </c>
      <c r="D34350">
        <v>0</v>
      </c>
      <c r="E34350">
        <v>1</v>
      </c>
      <c r="F34350">
        <v>913.43</v>
      </c>
      <c r="G34350">
        <v>1</v>
      </c>
      <c r="H34350">
        <v>0</v>
      </c>
      <c r="I34350">
        <v>0</v>
      </c>
      <c r="J34350">
        <v>913.43</v>
      </c>
      <c r="K34350">
        <v>37</v>
      </c>
      <c r="L34350">
        <v>1</v>
      </c>
      <c r="M34350">
        <v>70507.714984326158</v>
      </c>
      <c r="N34350">
        <v>14</v>
      </c>
      <c r="O34350">
        <v>70.997508927132202</v>
      </c>
      <c r="P34350" t="str">
        <f t="shared" si="536"/>
        <v>College</v>
      </c>
    </row>
    <row r="34351" spans="1:16">
      <c r="A34351">
        <v>2024</v>
      </c>
      <c r="B34351">
        <v>5191</v>
      </c>
      <c r="C34351">
        <v>3</v>
      </c>
      <c r="D34351">
        <v>20240300703100</v>
      </c>
      <c r="E34351">
        <v>1</v>
      </c>
      <c r="F34351">
        <v>1449.84</v>
      </c>
      <c r="G34351">
        <v>1</v>
      </c>
      <c r="H34351">
        <v>20240300703101</v>
      </c>
      <c r="I34351">
        <v>202403007031011</v>
      </c>
      <c r="J34351">
        <v>1449.84</v>
      </c>
      <c r="K34351">
        <v>27</v>
      </c>
      <c r="L34351">
        <v>1</v>
      </c>
      <c r="M34351">
        <v>99966.935887911721</v>
      </c>
      <c r="N34351">
        <v>16</v>
      </c>
      <c r="O34351">
        <v>67.962621204475482</v>
      </c>
      <c r="P34351" t="str">
        <f t="shared" si="536"/>
        <v>College</v>
      </c>
    </row>
    <row r="34352" spans="1:16">
      <c r="A34352">
        <v>2024</v>
      </c>
      <c r="B34352">
        <v>5274</v>
      </c>
      <c r="C34352">
        <v>3</v>
      </c>
      <c r="D34352">
        <v>20230300694100</v>
      </c>
      <c r="E34352">
        <v>1</v>
      </c>
      <c r="F34352">
        <v>1357.97</v>
      </c>
      <c r="G34352">
        <v>1</v>
      </c>
      <c r="H34352">
        <v>20230300694101</v>
      </c>
      <c r="I34352">
        <v>202303006941011</v>
      </c>
      <c r="J34352">
        <v>1357.97</v>
      </c>
      <c r="K34352">
        <v>64</v>
      </c>
      <c r="L34352">
        <v>1</v>
      </c>
      <c r="M34352">
        <v>71105.328073215351</v>
      </c>
      <c r="N34352">
        <v>14</v>
      </c>
      <c r="O34352">
        <v>68.277611198090312</v>
      </c>
      <c r="P34352" t="str">
        <f t="shared" si="536"/>
        <v>College</v>
      </c>
    </row>
    <row r="34353" spans="1:16">
      <c r="A34353">
        <v>2024</v>
      </c>
      <c r="B34353">
        <v>5433</v>
      </c>
      <c r="C34353">
        <v>3</v>
      </c>
      <c r="D34353">
        <v>20240300705000</v>
      </c>
      <c r="E34353">
        <v>1</v>
      </c>
      <c r="F34353">
        <v>1142.98</v>
      </c>
      <c r="G34353">
        <v>2</v>
      </c>
      <c r="H34353">
        <v>20240300705002</v>
      </c>
      <c r="I34353">
        <v>202403007050021</v>
      </c>
      <c r="J34353">
        <v>1142.98</v>
      </c>
      <c r="K34353">
        <v>64</v>
      </c>
      <c r="L34353">
        <v>1</v>
      </c>
      <c r="M34353">
        <v>57086.10431134695</v>
      </c>
      <c r="N34353">
        <v>12</v>
      </c>
      <c r="O34353">
        <v>67.233208768303058</v>
      </c>
      <c r="P34353" t="str">
        <f t="shared" si="536"/>
        <v>High School</v>
      </c>
    </row>
    <row r="34354" spans="1:16">
      <c r="A34354">
        <v>2024</v>
      </c>
      <c r="B34354">
        <v>5508</v>
      </c>
      <c r="C34354">
        <v>3</v>
      </c>
      <c r="D34354">
        <v>20240100696900</v>
      </c>
      <c r="E34354">
        <v>1</v>
      </c>
      <c r="F34354">
        <v>901.93</v>
      </c>
      <c r="G34354">
        <v>2</v>
      </c>
      <c r="H34354">
        <v>20240100696902</v>
      </c>
      <c r="I34354">
        <v>202401006969021</v>
      </c>
      <c r="J34354">
        <v>1278.24</v>
      </c>
      <c r="K34354">
        <v>45</v>
      </c>
      <c r="L34354">
        <v>1</v>
      </c>
      <c r="M34354">
        <v>93163.638064856088</v>
      </c>
      <c r="N34354">
        <v>16</v>
      </c>
      <c r="O34354">
        <v>67.586413360707624</v>
      </c>
      <c r="P34354" t="str">
        <f t="shared" si="536"/>
        <v>College</v>
      </c>
    </row>
    <row r="34355" spans="1:16">
      <c r="A34355">
        <v>2024</v>
      </c>
      <c r="B34355">
        <v>5739</v>
      </c>
      <c r="C34355">
        <v>3</v>
      </c>
      <c r="D34355">
        <v>0</v>
      </c>
      <c r="E34355">
        <v>1</v>
      </c>
      <c r="F34355">
        <v>1653.64</v>
      </c>
      <c r="G34355">
        <v>1</v>
      </c>
      <c r="H34355">
        <v>0</v>
      </c>
      <c r="I34355">
        <v>0</v>
      </c>
      <c r="J34355">
        <v>1653.64</v>
      </c>
      <c r="K34355">
        <v>28</v>
      </c>
      <c r="L34355">
        <v>1</v>
      </c>
      <c r="M34355">
        <v>117819.12512861035</v>
      </c>
      <c r="N34355">
        <v>18</v>
      </c>
      <c r="O34355">
        <v>71.948187143423837</v>
      </c>
      <c r="P34355" t="str">
        <f t="shared" si="536"/>
        <v>Grad School</v>
      </c>
    </row>
    <row r="34356" spans="1:16">
      <c r="A34356">
        <v>2024</v>
      </c>
      <c r="B34356">
        <v>5751</v>
      </c>
      <c r="C34356">
        <v>3</v>
      </c>
      <c r="D34356">
        <v>0</v>
      </c>
      <c r="E34356">
        <v>1</v>
      </c>
      <c r="F34356">
        <v>561.02</v>
      </c>
      <c r="G34356">
        <v>1</v>
      </c>
      <c r="H34356">
        <v>0</v>
      </c>
      <c r="I34356">
        <v>0</v>
      </c>
      <c r="J34356">
        <v>561.02</v>
      </c>
      <c r="K34356">
        <v>50</v>
      </c>
      <c r="L34356">
        <v>1</v>
      </c>
      <c r="M34356">
        <v>47302.864352250093</v>
      </c>
      <c r="N34356">
        <v>12</v>
      </c>
      <c r="O34356">
        <v>71.549115634571976</v>
      </c>
      <c r="P34356" t="str">
        <f t="shared" si="536"/>
        <v>High School</v>
      </c>
    </row>
    <row r="34357" spans="1:16">
      <c r="A34357">
        <v>2024</v>
      </c>
      <c r="B34357">
        <v>5869</v>
      </c>
      <c r="C34357">
        <v>3</v>
      </c>
      <c r="D34357">
        <v>0</v>
      </c>
      <c r="E34357">
        <v>1</v>
      </c>
      <c r="F34357">
        <v>849.35</v>
      </c>
      <c r="G34357">
        <v>2</v>
      </c>
      <c r="H34357">
        <v>0</v>
      </c>
      <c r="I34357">
        <v>0</v>
      </c>
      <c r="J34357">
        <v>1146.24</v>
      </c>
      <c r="K34357">
        <v>59</v>
      </c>
      <c r="L34357">
        <v>1</v>
      </c>
      <c r="M34357">
        <v>101735.46706805407</v>
      </c>
      <c r="N34357">
        <v>16</v>
      </c>
      <c r="O34357">
        <v>71.688831209950209</v>
      </c>
      <c r="P34357" t="str">
        <f t="shared" si="536"/>
        <v>College</v>
      </c>
    </row>
    <row r="34358" spans="1:16">
      <c r="A34358">
        <v>2024</v>
      </c>
      <c r="B34358">
        <v>5987</v>
      </c>
      <c r="C34358">
        <v>3</v>
      </c>
      <c r="D34358">
        <v>20230300138100</v>
      </c>
      <c r="E34358">
        <v>1</v>
      </c>
      <c r="F34358">
        <v>3206.34</v>
      </c>
      <c r="G34358">
        <v>2</v>
      </c>
      <c r="H34358">
        <v>20230300138102</v>
      </c>
      <c r="I34358">
        <v>202303001381022</v>
      </c>
      <c r="J34358">
        <v>3206.34</v>
      </c>
      <c r="K34358">
        <v>28</v>
      </c>
      <c r="L34358">
        <v>2</v>
      </c>
      <c r="M34358">
        <v>95680.496003195774</v>
      </c>
      <c r="N34358">
        <v>16</v>
      </c>
      <c r="O34358">
        <v>70.129420007762036</v>
      </c>
      <c r="P34358" t="str">
        <f t="shared" si="536"/>
        <v>College</v>
      </c>
    </row>
    <row r="34359" spans="1:16">
      <c r="A34359">
        <v>2024</v>
      </c>
      <c r="B34359">
        <v>6125</v>
      </c>
      <c r="C34359">
        <v>3</v>
      </c>
      <c r="D34359">
        <v>0</v>
      </c>
      <c r="E34359">
        <v>1</v>
      </c>
      <c r="F34359">
        <v>1369.39</v>
      </c>
      <c r="G34359">
        <v>2</v>
      </c>
      <c r="H34359">
        <v>0</v>
      </c>
      <c r="I34359">
        <v>0</v>
      </c>
      <c r="J34359">
        <v>1369.39</v>
      </c>
      <c r="K34359">
        <v>46</v>
      </c>
      <c r="L34359">
        <v>2</v>
      </c>
      <c r="M34359">
        <v>97473.083024460939</v>
      </c>
      <c r="N34359">
        <v>16</v>
      </c>
      <c r="O34359">
        <v>69.132848672499563</v>
      </c>
      <c r="P34359" t="str">
        <f t="shared" si="536"/>
        <v>College</v>
      </c>
    </row>
    <row r="34360" spans="1:16">
      <c r="A34360">
        <v>2024</v>
      </c>
      <c r="B34360">
        <v>6159</v>
      </c>
      <c r="C34360">
        <v>3</v>
      </c>
      <c r="D34360">
        <v>20230200140200</v>
      </c>
      <c r="E34360">
        <v>1</v>
      </c>
      <c r="F34360">
        <v>2927.52</v>
      </c>
      <c r="G34360">
        <v>2</v>
      </c>
      <c r="H34360">
        <v>20230200140202</v>
      </c>
      <c r="I34360">
        <v>202302001402021</v>
      </c>
      <c r="J34360">
        <v>2927.52</v>
      </c>
      <c r="K34360">
        <v>55</v>
      </c>
      <c r="L34360">
        <v>2</v>
      </c>
      <c r="M34360">
        <v>95081.009830824041</v>
      </c>
      <c r="N34360">
        <v>16</v>
      </c>
      <c r="O34360">
        <v>68.542989541042758</v>
      </c>
      <c r="P34360" t="str">
        <f t="shared" si="536"/>
        <v>College</v>
      </c>
    </row>
    <row r="34361" spans="1:16">
      <c r="A34361">
        <v>2024</v>
      </c>
      <c r="B34361">
        <v>6243</v>
      </c>
      <c r="C34361">
        <v>3</v>
      </c>
      <c r="D34361">
        <v>20221201079600</v>
      </c>
      <c r="E34361">
        <v>1</v>
      </c>
      <c r="F34361">
        <v>1570.08</v>
      </c>
      <c r="G34361">
        <v>2</v>
      </c>
      <c r="H34361">
        <v>20221201079602</v>
      </c>
      <c r="I34361">
        <v>202212010796021</v>
      </c>
      <c r="J34361">
        <v>1570.08</v>
      </c>
      <c r="K34361">
        <v>32</v>
      </c>
      <c r="L34361">
        <v>2</v>
      </c>
      <c r="M34361">
        <v>120717.81107265841</v>
      </c>
      <c r="N34361">
        <v>18</v>
      </c>
      <c r="O34361">
        <v>71.324059790369347</v>
      </c>
      <c r="P34361" t="str">
        <f t="shared" si="536"/>
        <v>Grad School</v>
      </c>
    </row>
    <row r="34362" spans="1:16">
      <c r="A34362">
        <v>2024</v>
      </c>
      <c r="B34362">
        <v>6489</v>
      </c>
      <c r="C34362">
        <v>3</v>
      </c>
      <c r="D34362">
        <v>20240200143700</v>
      </c>
      <c r="E34362">
        <v>1</v>
      </c>
      <c r="F34362">
        <v>2715.84</v>
      </c>
      <c r="G34362">
        <v>1</v>
      </c>
      <c r="H34362">
        <v>20240200143701</v>
      </c>
      <c r="I34362">
        <v>202402001437011</v>
      </c>
      <c r="J34362">
        <v>2715.84</v>
      </c>
      <c r="K34362">
        <v>49</v>
      </c>
      <c r="L34362">
        <v>1</v>
      </c>
      <c r="M34362">
        <v>73059.693133891415</v>
      </c>
      <c r="N34362">
        <v>14</v>
      </c>
      <c r="O34362">
        <v>66.463359543067412</v>
      </c>
      <c r="P34362" t="str">
        <f t="shared" si="536"/>
        <v>College</v>
      </c>
    </row>
    <row r="34363" spans="1:16">
      <c r="A34363">
        <v>2024</v>
      </c>
      <c r="B34363">
        <v>6625</v>
      </c>
      <c r="C34363">
        <v>3</v>
      </c>
      <c r="D34363">
        <v>0</v>
      </c>
      <c r="E34363">
        <v>1</v>
      </c>
      <c r="F34363">
        <v>4387.54</v>
      </c>
      <c r="G34363">
        <v>1</v>
      </c>
      <c r="H34363">
        <v>0</v>
      </c>
      <c r="I34363">
        <v>0</v>
      </c>
      <c r="J34363">
        <v>4387.54</v>
      </c>
      <c r="K34363">
        <v>34</v>
      </c>
      <c r="L34363">
        <v>1</v>
      </c>
      <c r="M34363">
        <v>117185.86162086151</v>
      </c>
      <c r="N34363">
        <v>18</v>
      </c>
      <c r="O34363">
        <v>72.595680861665585</v>
      </c>
      <c r="P34363" t="str">
        <f t="shared" si="536"/>
        <v>Grad School</v>
      </c>
    </row>
    <row r="34364" spans="1:16">
      <c r="A34364">
        <v>2024</v>
      </c>
      <c r="B34364">
        <v>6689</v>
      </c>
      <c r="C34364">
        <v>3</v>
      </c>
      <c r="D34364">
        <v>20240300145500</v>
      </c>
      <c r="E34364">
        <v>1</v>
      </c>
      <c r="F34364">
        <v>3605.98</v>
      </c>
      <c r="G34364">
        <v>2</v>
      </c>
      <c r="H34364">
        <v>20240300145502</v>
      </c>
      <c r="I34364">
        <v>202403001455021</v>
      </c>
      <c r="J34364">
        <v>3605.98</v>
      </c>
      <c r="K34364">
        <v>58</v>
      </c>
      <c r="L34364">
        <v>1</v>
      </c>
      <c r="M34364">
        <v>94510.11912782026</v>
      </c>
      <c r="N34364">
        <v>16</v>
      </c>
      <c r="O34364">
        <v>70.387428606986688</v>
      </c>
      <c r="P34364" t="str">
        <f t="shared" si="536"/>
        <v>College</v>
      </c>
    </row>
    <row r="34365" spans="1:16">
      <c r="A34365">
        <v>2024</v>
      </c>
      <c r="B34365">
        <v>6779</v>
      </c>
      <c r="C34365">
        <v>3</v>
      </c>
      <c r="D34365">
        <v>20240200553700</v>
      </c>
      <c r="E34365">
        <v>1</v>
      </c>
      <c r="F34365">
        <v>5822.71</v>
      </c>
      <c r="G34365">
        <v>1</v>
      </c>
      <c r="H34365">
        <v>20240200553701</v>
      </c>
      <c r="I34365">
        <v>202402005537011</v>
      </c>
      <c r="J34365">
        <v>5822.71</v>
      </c>
      <c r="K34365">
        <v>37</v>
      </c>
      <c r="L34365">
        <v>1</v>
      </c>
      <c r="M34365">
        <v>97643.687829456481</v>
      </c>
      <c r="N34365">
        <v>16</v>
      </c>
      <c r="O34365">
        <v>67.279032178585027</v>
      </c>
      <c r="P34365" t="str">
        <f t="shared" si="536"/>
        <v>College</v>
      </c>
    </row>
    <row r="34366" spans="1:16">
      <c r="A34366">
        <v>2024</v>
      </c>
      <c r="B34366">
        <v>6857</v>
      </c>
      <c r="C34366">
        <v>3</v>
      </c>
      <c r="D34366">
        <v>0</v>
      </c>
      <c r="E34366">
        <v>1</v>
      </c>
      <c r="F34366">
        <v>2556.86</v>
      </c>
      <c r="G34366">
        <v>3</v>
      </c>
      <c r="H34366">
        <v>0</v>
      </c>
      <c r="I34366">
        <v>0</v>
      </c>
      <c r="J34366">
        <v>2556.86</v>
      </c>
      <c r="K34366">
        <v>56</v>
      </c>
      <c r="L34366">
        <v>1</v>
      </c>
      <c r="M34366">
        <v>94521.748144208774</v>
      </c>
      <c r="N34366">
        <v>16</v>
      </c>
      <c r="O34366">
        <v>68.238881646078724</v>
      </c>
      <c r="P34366" t="str">
        <f t="shared" si="536"/>
        <v>College</v>
      </c>
    </row>
    <row r="34367" spans="1:16">
      <c r="A34367">
        <v>2024</v>
      </c>
      <c r="B34367">
        <v>6867</v>
      </c>
      <c r="C34367">
        <v>3</v>
      </c>
      <c r="D34367">
        <v>20230200544600</v>
      </c>
      <c r="E34367">
        <v>1</v>
      </c>
      <c r="F34367">
        <v>4479.58</v>
      </c>
      <c r="G34367">
        <v>2</v>
      </c>
      <c r="H34367">
        <v>20230200544602</v>
      </c>
      <c r="I34367">
        <v>202302005446021</v>
      </c>
      <c r="J34367">
        <v>4479.58</v>
      </c>
      <c r="K34367">
        <v>60</v>
      </c>
      <c r="L34367">
        <v>1</v>
      </c>
      <c r="M34367">
        <v>48781.650259737937</v>
      </c>
      <c r="N34367">
        <v>12</v>
      </c>
      <c r="O34367">
        <v>68.205895225432371</v>
      </c>
      <c r="P34367" t="str">
        <f t="shared" si="536"/>
        <v>High School</v>
      </c>
    </row>
    <row r="34368" spans="1:16">
      <c r="A34368">
        <v>2024</v>
      </c>
      <c r="B34368">
        <v>6899</v>
      </c>
      <c r="C34368">
        <v>3</v>
      </c>
      <c r="D34368">
        <v>20240300555500</v>
      </c>
      <c r="E34368">
        <v>1</v>
      </c>
      <c r="F34368">
        <v>4202.96</v>
      </c>
      <c r="G34368">
        <v>2</v>
      </c>
      <c r="H34368">
        <v>20240300555502</v>
      </c>
      <c r="I34368">
        <v>202403005555021</v>
      </c>
      <c r="J34368">
        <v>3601.53</v>
      </c>
      <c r="K34368">
        <v>45</v>
      </c>
      <c r="L34368">
        <v>1</v>
      </c>
      <c r="M34368">
        <v>73306.217948234655</v>
      </c>
      <c r="N34368">
        <v>14</v>
      </c>
      <c r="O34368">
        <v>74.42769566261984</v>
      </c>
      <c r="P34368" t="str">
        <f t="shared" si="536"/>
        <v>College</v>
      </c>
    </row>
    <row r="34369" spans="1:16">
      <c r="A34369">
        <v>2024</v>
      </c>
      <c r="B34369">
        <v>7477</v>
      </c>
      <c r="C34369">
        <v>3</v>
      </c>
      <c r="D34369">
        <v>20231200554800</v>
      </c>
      <c r="E34369">
        <v>1</v>
      </c>
      <c r="F34369">
        <v>4769.45</v>
      </c>
      <c r="G34369">
        <v>1</v>
      </c>
      <c r="H34369">
        <v>20231200554801</v>
      </c>
      <c r="I34369">
        <v>202312005548011</v>
      </c>
      <c r="J34369">
        <v>4769.45</v>
      </c>
      <c r="K34369">
        <v>60</v>
      </c>
      <c r="L34369">
        <v>1</v>
      </c>
      <c r="M34369">
        <v>70988.383485736631</v>
      </c>
      <c r="N34369">
        <v>14</v>
      </c>
      <c r="O34369">
        <v>72.614642999425769</v>
      </c>
      <c r="P34369" t="str">
        <f t="shared" si="536"/>
        <v>College</v>
      </c>
    </row>
    <row r="34370" spans="1:16">
      <c r="A34370">
        <v>2024</v>
      </c>
      <c r="B34370">
        <v>7557</v>
      </c>
      <c r="C34370">
        <v>3</v>
      </c>
      <c r="D34370">
        <v>20230200553000</v>
      </c>
      <c r="E34370">
        <v>1</v>
      </c>
      <c r="F34370">
        <v>4486.2700000000004</v>
      </c>
      <c r="G34370">
        <v>1</v>
      </c>
      <c r="H34370">
        <v>20230200553001</v>
      </c>
      <c r="I34370">
        <v>202302005530011</v>
      </c>
      <c r="J34370">
        <v>4486.2700000000004</v>
      </c>
      <c r="K34370">
        <v>36</v>
      </c>
      <c r="L34370">
        <v>2</v>
      </c>
      <c r="M34370">
        <v>93920.328365976224</v>
      </c>
      <c r="N34370">
        <v>16</v>
      </c>
      <c r="O34370">
        <v>72.473962309764161</v>
      </c>
      <c r="P34370" t="str">
        <f t="shared" si="536"/>
        <v>College</v>
      </c>
    </row>
    <row r="34371" spans="1:16">
      <c r="A34371">
        <v>2024</v>
      </c>
      <c r="B34371">
        <v>7771</v>
      </c>
      <c r="C34371">
        <v>3</v>
      </c>
      <c r="D34371">
        <v>0</v>
      </c>
      <c r="E34371">
        <v>1</v>
      </c>
      <c r="F34371">
        <v>4576.6099999999997</v>
      </c>
      <c r="G34371">
        <v>4</v>
      </c>
      <c r="H34371">
        <v>0</v>
      </c>
      <c r="I34371">
        <v>0</v>
      </c>
      <c r="J34371">
        <v>3311.95</v>
      </c>
      <c r="K34371">
        <v>27</v>
      </c>
      <c r="L34371">
        <v>1</v>
      </c>
      <c r="M34371">
        <v>114635.45029102187</v>
      </c>
      <c r="N34371">
        <v>18</v>
      </c>
      <c r="O34371">
        <v>65.856326626662636</v>
      </c>
      <c r="P34371" t="str">
        <f t="shared" ref="P34371:P34434" si="537">IF(N34371&lt;=12,"High School",IF(N34371&lt;=16,"College","Grad School"))</f>
        <v>Grad School</v>
      </c>
    </row>
    <row r="34372" spans="1:16">
      <c r="A34372">
        <v>2024</v>
      </c>
      <c r="B34372">
        <v>7874</v>
      </c>
      <c r="C34372">
        <v>3</v>
      </c>
      <c r="D34372">
        <v>20230100569300</v>
      </c>
      <c r="E34372">
        <v>1</v>
      </c>
      <c r="F34372">
        <v>1816.62</v>
      </c>
      <c r="G34372">
        <v>2</v>
      </c>
      <c r="H34372">
        <v>20230100569302</v>
      </c>
      <c r="I34372">
        <v>202301005693021</v>
      </c>
      <c r="J34372">
        <v>4870.59</v>
      </c>
      <c r="K34372">
        <v>31</v>
      </c>
      <c r="L34372">
        <v>1</v>
      </c>
      <c r="M34372">
        <v>95292.670164361072</v>
      </c>
      <c r="N34372">
        <v>16</v>
      </c>
      <c r="O34372">
        <v>70.384159244375113</v>
      </c>
      <c r="P34372" t="str">
        <f t="shared" si="537"/>
        <v>College</v>
      </c>
    </row>
    <row r="34373" spans="1:16">
      <c r="A34373">
        <v>2024</v>
      </c>
      <c r="B34373">
        <v>7889</v>
      </c>
      <c r="C34373">
        <v>3</v>
      </c>
      <c r="D34373">
        <v>20240100567500</v>
      </c>
      <c r="E34373">
        <v>1</v>
      </c>
      <c r="F34373">
        <v>4764.6099999999997</v>
      </c>
      <c r="G34373">
        <v>1</v>
      </c>
      <c r="H34373">
        <v>20240100567501</v>
      </c>
      <c r="I34373">
        <v>202401005675011</v>
      </c>
      <c r="J34373">
        <v>4764.6099999999997</v>
      </c>
      <c r="K34373">
        <v>38</v>
      </c>
      <c r="L34373">
        <v>2</v>
      </c>
      <c r="M34373">
        <v>102288.41158302725</v>
      </c>
      <c r="N34373">
        <v>16</v>
      </c>
      <c r="O34373">
        <v>69.572125176757254</v>
      </c>
      <c r="P34373" t="str">
        <f t="shared" si="537"/>
        <v>College</v>
      </c>
    </row>
    <row r="34374" spans="1:16">
      <c r="A34374">
        <v>2024</v>
      </c>
      <c r="B34374">
        <v>7954</v>
      </c>
      <c r="C34374">
        <v>3</v>
      </c>
      <c r="D34374">
        <v>20240300564200</v>
      </c>
      <c r="E34374">
        <v>1</v>
      </c>
      <c r="F34374">
        <v>3511.52</v>
      </c>
      <c r="G34374">
        <v>2</v>
      </c>
      <c r="H34374">
        <v>20240300564202</v>
      </c>
      <c r="I34374">
        <v>202403005642021</v>
      </c>
      <c r="J34374">
        <v>3250.84</v>
      </c>
      <c r="K34374">
        <v>25</v>
      </c>
      <c r="L34374">
        <v>2</v>
      </c>
      <c r="M34374">
        <v>99177.419180661338</v>
      </c>
      <c r="N34374">
        <v>16</v>
      </c>
      <c r="O34374">
        <v>68.530541284712172</v>
      </c>
      <c r="P34374" t="str">
        <f t="shared" si="537"/>
        <v>College</v>
      </c>
    </row>
    <row r="34375" spans="1:16">
      <c r="A34375">
        <v>2024</v>
      </c>
      <c r="B34375">
        <v>8000</v>
      </c>
      <c r="C34375">
        <v>3</v>
      </c>
      <c r="D34375">
        <v>20240300566700</v>
      </c>
      <c r="E34375">
        <v>1</v>
      </c>
      <c r="F34375">
        <v>5834.94</v>
      </c>
      <c r="G34375">
        <v>3</v>
      </c>
      <c r="H34375">
        <v>20240300566703</v>
      </c>
      <c r="I34375">
        <v>202403005667031</v>
      </c>
      <c r="J34375">
        <v>6100.09</v>
      </c>
      <c r="K34375">
        <v>38</v>
      </c>
      <c r="L34375">
        <v>1</v>
      </c>
      <c r="M34375">
        <v>121287.1837322764</v>
      </c>
      <c r="N34375">
        <v>18</v>
      </c>
      <c r="O34375">
        <v>69.774667121234344</v>
      </c>
      <c r="P34375" t="str">
        <f t="shared" si="537"/>
        <v>Grad School</v>
      </c>
    </row>
    <row r="34376" spans="1:16">
      <c r="A34376">
        <v>2024</v>
      </c>
      <c r="B34376">
        <v>8178</v>
      </c>
      <c r="C34376">
        <v>3</v>
      </c>
      <c r="D34376">
        <v>0</v>
      </c>
      <c r="E34376">
        <v>1</v>
      </c>
      <c r="F34376">
        <v>3055.81</v>
      </c>
      <c r="G34376">
        <v>1</v>
      </c>
      <c r="H34376">
        <v>0</v>
      </c>
      <c r="I34376">
        <v>0</v>
      </c>
      <c r="J34376">
        <v>3055.81</v>
      </c>
      <c r="K34376">
        <v>42</v>
      </c>
      <c r="L34376">
        <v>1</v>
      </c>
      <c r="M34376">
        <v>101853.02189219472</v>
      </c>
      <c r="N34376">
        <v>16</v>
      </c>
      <c r="O34376">
        <v>65.940421882196461</v>
      </c>
      <c r="P34376" t="str">
        <f t="shared" si="537"/>
        <v>College</v>
      </c>
    </row>
    <row r="34377" spans="1:16">
      <c r="A34377">
        <v>2024</v>
      </c>
      <c r="B34377">
        <v>8188</v>
      </c>
      <c r="C34377">
        <v>3</v>
      </c>
      <c r="D34377">
        <v>0</v>
      </c>
      <c r="E34377">
        <v>1</v>
      </c>
      <c r="F34377">
        <v>2838.19</v>
      </c>
      <c r="G34377">
        <v>3</v>
      </c>
      <c r="H34377">
        <v>0</v>
      </c>
      <c r="I34377">
        <v>0</v>
      </c>
      <c r="J34377">
        <v>3235.39</v>
      </c>
      <c r="K34377">
        <v>25</v>
      </c>
      <c r="L34377">
        <v>1</v>
      </c>
      <c r="M34377">
        <v>122676.43341893512</v>
      </c>
      <c r="N34377">
        <v>18</v>
      </c>
      <c r="O34377">
        <v>70.398499032247329</v>
      </c>
      <c r="P34377" t="str">
        <f t="shared" si="537"/>
        <v>Grad School</v>
      </c>
    </row>
    <row r="34378" spans="1:16">
      <c r="A34378">
        <v>2024</v>
      </c>
      <c r="B34378">
        <v>8616</v>
      </c>
      <c r="C34378">
        <v>3</v>
      </c>
      <c r="D34378">
        <v>20230300564800</v>
      </c>
      <c r="E34378">
        <v>1</v>
      </c>
      <c r="F34378">
        <v>3272.31</v>
      </c>
      <c r="G34378">
        <v>1</v>
      </c>
      <c r="H34378">
        <v>20230300564801</v>
      </c>
      <c r="I34378">
        <v>202303005648011</v>
      </c>
      <c r="J34378">
        <v>3272.31</v>
      </c>
      <c r="K34378">
        <v>31</v>
      </c>
      <c r="L34378">
        <v>1</v>
      </c>
      <c r="M34378">
        <v>99162.896241750845</v>
      </c>
      <c r="N34378">
        <v>16</v>
      </c>
      <c r="O34378">
        <v>74.476976554226894</v>
      </c>
      <c r="P34378" t="str">
        <f t="shared" si="537"/>
        <v>College</v>
      </c>
    </row>
    <row r="34379" spans="1:16">
      <c r="A34379">
        <v>2024</v>
      </c>
      <c r="B34379">
        <v>8643</v>
      </c>
      <c r="C34379">
        <v>3</v>
      </c>
      <c r="D34379">
        <v>20240200571900</v>
      </c>
      <c r="E34379">
        <v>1</v>
      </c>
      <c r="F34379">
        <v>5144.55</v>
      </c>
      <c r="G34379">
        <v>1</v>
      </c>
      <c r="H34379">
        <v>20240200571901</v>
      </c>
      <c r="I34379">
        <v>202402005719011</v>
      </c>
      <c r="J34379">
        <v>5144.55</v>
      </c>
      <c r="K34379">
        <v>42</v>
      </c>
      <c r="L34379">
        <v>1</v>
      </c>
      <c r="M34379">
        <v>72181.281774800664</v>
      </c>
      <c r="N34379">
        <v>14</v>
      </c>
      <c r="O34379">
        <v>69.42833879092565</v>
      </c>
      <c r="P34379" t="str">
        <f t="shared" si="537"/>
        <v>College</v>
      </c>
    </row>
    <row r="34380" spans="1:16">
      <c r="A34380">
        <v>2024</v>
      </c>
      <c r="B34380">
        <v>8798</v>
      </c>
      <c r="C34380">
        <v>3</v>
      </c>
      <c r="D34380">
        <v>0</v>
      </c>
      <c r="E34380">
        <v>1</v>
      </c>
      <c r="F34380">
        <v>2883.6</v>
      </c>
      <c r="G34380">
        <v>2</v>
      </c>
      <c r="H34380">
        <v>0</v>
      </c>
      <c r="I34380">
        <v>0</v>
      </c>
      <c r="J34380">
        <v>2883.6</v>
      </c>
      <c r="K34380">
        <v>32</v>
      </c>
      <c r="L34380">
        <v>2</v>
      </c>
      <c r="M34380">
        <v>117360.24970875699</v>
      </c>
      <c r="N34380">
        <v>18</v>
      </c>
      <c r="O34380">
        <v>67.844847311415336</v>
      </c>
      <c r="P34380" t="str">
        <f t="shared" si="537"/>
        <v>Grad School</v>
      </c>
    </row>
    <row r="34381" spans="1:16">
      <c r="A34381">
        <v>2024</v>
      </c>
      <c r="B34381">
        <v>8826</v>
      </c>
      <c r="C34381">
        <v>3</v>
      </c>
      <c r="D34381">
        <v>0</v>
      </c>
      <c r="E34381">
        <v>1</v>
      </c>
      <c r="F34381">
        <v>3071.79</v>
      </c>
      <c r="G34381">
        <v>1</v>
      </c>
      <c r="H34381">
        <v>0</v>
      </c>
      <c r="I34381">
        <v>0</v>
      </c>
      <c r="J34381">
        <v>3071.79</v>
      </c>
      <c r="K34381">
        <v>28</v>
      </c>
      <c r="L34381">
        <v>2</v>
      </c>
      <c r="M34381">
        <v>95323.924513204547</v>
      </c>
      <c r="N34381">
        <v>16</v>
      </c>
      <c r="O34381">
        <v>71.29714679385286</v>
      </c>
      <c r="P34381" t="str">
        <f t="shared" si="537"/>
        <v>College</v>
      </c>
    </row>
    <row r="34382" spans="1:16">
      <c r="A34382">
        <v>2024</v>
      </c>
      <c r="B34382">
        <v>8909</v>
      </c>
      <c r="C34382">
        <v>3</v>
      </c>
      <c r="D34382">
        <v>20240300574400</v>
      </c>
      <c r="E34382">
        <v>1</v>
      </c>
      <c r="F34382">
        <v>5544.89</v>
      </c>
      <c r="G34382">
        <v>1</v>
      </c>
      <c r="H34382">
        <v>20240300574401</v>
      </c>
      <c r="I34382">
        <v>202403005744011</v>
      </c>
      <c r="J34382">
        <v>5544.89</v>
      </c>
      <c r="K34382">
        <v>31</v>
      </c>
      <c r="L34382">
        <v>2</v>
      </c>
      <c r="M34382">
        <v>119782.04514753664</v>
      </c>
      <c r="N34382">
        <v>18</v>
      </c>
      <c r="O34382">
        <v>67.136177639272574</v>
      </c>
      <c r="P34382" t="str">
        <f t="shared" si="537"/>
        <v>Grad School</v>
      </c>
    </row>
    <row r="34383" spans="1:16">
      <c r="A34383">
        <v>2024</v>
      </c>
      <c r="B34383">
        <v>8920</v>
      </c>
      <c r="C34383">
        <v>3</v>
      </c>
      <c r="D34383">
        <v>0</v>
      </c>
      <c r="E34383">
        <v>1</v>
      </c>
      <c r="F34383">
        <v>5871.36</v>
      </c>
      <c r="G34383">
        <v>1</v>
      </c>
      <c r="H34383">
        <v>0</v>
      </c>
      <c r="I34383">
        <v>0</v>
      </c>
      <c r="J34383">
        <v>5871.36</v>
      </c>
      <c r="K34383">
        <v>38</v>
      </c>
      <c r="L34383">
        <v>1</v>
      </c>
      <c r="M34383">
        <v>80599.138730486811</v>
      </c>
      <c r="N34383">
        <v>14</v>
      </c>
      <c r="O34383">
        <v>69.278224410389441</v>
      </c>
      <c r="P34383" t="str">
        <f t="shared" si="537"/>
        <v>College</v>
      </c>
    </row>
    <row r="34384" spans="1:16">
      <c r="A34384">
        <v>2024</v>
      </c>
      <c r="B34384">
        <v>8925</v>
      </c>
      <c r="C34384">
        <v>3</v>
      </c>
      <c r="D34384">
        <v>0</v>
      </c>
      <c r="E34384">
        <v>1</v>
      </c>
      <c r="F34384">
        <v>2347.8000000000002</v>
      </c>
      <c r="G34384">
        <v>1</v>
      </c>
      <c r="H34384">
        <v>0</v>
      </c>
      <c r="I34384">
        <v>0</v>
      </c>
      <c r="J34384">
        <v>2347.8000000000002</v>
      </c>
      <c r="K34384">
        <v>49</v>
      </c>
      <c r="L34384">
        <v>2</v>
      </c>
      <c r="M34384">
        <v>116859.73961300711</v>
      </c>
      <c r="N34384">
        <v>18</v>
      </c>
      <c r="O34384">
        <v>68.900161647185186</v>
      </c>
      <c r="P34384" t="str">
        <f t="shared" si="537"/>
        <v>Grad School</v>
      </c>
    </row>
    <row r="34385" spans="1:16">
      <c r="A34385">
        <v>2024</v>
      </c>
      <c r="B34385">
        <v>8979</v>
      </c>
      <c r="C34385">
        <v>3</v>
      </c>
      <c r="D34385">
        <v>20221204233900</v>
      </c>
      <c r="E34385">
        <v>1</v>
      </c>
      <c r="F34385">
        <v>4787.6000000000004</v>
      </c>
      <c r="G34385">
        <v>3</v>
      </c>
      <c r="H34385">
        <v>20221204233902</v>
      </c>
      <c r="I34385">
        <v>202212042339021</v>
      </c>
      <c r="J34385">
        <v>7603.49</v>
      </c>
      <c r="K34385">
        <v>42</v>
      </c>
      <c r="L34385">
        <v>1</v>
      </c>
      <c r="M34385">
        <v>119618.35856149254</v>
      </c>
      <c r="N34385">
        <v>18</v>
      </c>
      <c r="O34385">
        <v>67.043132289090352</v>
      </c>
      <c r="P34385" t="str">
        <f t="shared" si="537"/>
        <v>Grad School</v>
      </c>
    </row>
    <row r="34386" spans="1:16">
      <c r="A34386">
        <v>2024</v>
      </c>
      <c r="B34386">
        <v>9051</v>
      </c>
      <c r="C34386">
        <v>3</v>
      </c>
      <c r="D34386">
        <v>20231200568700</v>
      </c>
      <c r="E34386">
        <v>1</v>
      </c>
      <c r="F34386">
        <v>3332.05</v>
      </c>
      <c r="G34386">
        <v>2</v>
      </c>
      <c r="H34386">
        <v>20231200568702</v>
      </c>
      <c r="I34386">
        <v>202312005687021</v>
      </c>
      <c r="J34386">
        <v>3332.05</v>
      </c>
      <c r="K34386">
        <v>30</v>
      </c>
      <c r="L34386">
        <v>2</v>
      </c>
      <c r="M34386">
        <v>111437.28274739921</v>
      </c>
      <c r="N34386">
        <v>18</v>
      </c>
      <c r="O34386">
        <v>70.208348278213577</v>
      </c>
      <c r="P34386" t="str">
        <f t="shared" si="537"/>
        <v>Grad School</v>
      </c>
    </row>
    <row r="34387" spans="1:16">
      <c r="A34387">
        <v>2024</v>
      </c>
      <c r="B34387">
        <v>9100</v>
      </c>
      <c r="C34387">
        <v>3</v>
      </c>
      <c r="D34387">
        <v>20240300572700</v>
      </c>
      <c r="E34387">
        <v>1</v>
      </c>
      <c r="F34387">
        <v>6664.15</v>
      </c>
      <c r="G34387">
        <v>2</v>
      </c>
      <c r="H34387">
        <v>20240300572702</v>
      </c>
      <c r="I34387">
        <v>202403005727021</v>
      </c>
      <c r="J34387">
        <v>6664.15</v>
      </c>
      <c r="K34387">
        <v>37</v>
      </c>
      <c r="L34387">
        <v>2</v>
      </c>
      <c r="M34387">
        <v>120628.22273855458</v>
      </c>
      <c r="N34387">
        <v>18</v>
      </c>
      <c r="O34387">
        <v>68.895927453297233</v>
      </c>
      <c r="P34387" t="str">
        <f t="shared" si="537"/>
        <v>Grad School</v>
      </c>
    </row>
    <row r="34388" spans="1:16">
      <c r="A34388">
        <v>2024</v>
      </c>
      <c r="B34388">
        <v>9450</v>
      </c>
      <c r="C34388">
        <v>3</v>
      </c>
      <c r="D34388">
        <v>20221204275900</v>
      </c>
      <c r="E34388">
        <v>1</v>
      </c>
      <c r="F34388">
        <v>1969.33</v>
      </c>
      <c r="G34388">
        <v>3</v>
      </c>
      <c r="H34388">
        <v>20221204275903</v>
      </c>
      <c r="I34388">
        <v>202212042759031</v>
      </c>
      <c r="J34388">
        <v>2023.87</v>
      </c>
      <c r="K34388">
        <v>54</v>
      </c>
      <c r="L34388">
        <v>2</v>
      </c>
      <c r="M34388">
        <v>91206.216685026244</v>
      </c>
      <c r="N34388">
        <v>16</v>
      </c>
      <c r="O34388">
        <v>66.61789364396256</v>
      </c>
      <c r="P34388" t="str">
        <f t="shared" si="537"/>
        <v>College</v>
      </c>
    </row>
    <row r="34389" spans="1:16">
      <c r="A34389">
        <v>2024</v>
      </c>
      <c r="B34389">
        <v>9525</v>
      </c>
      <c r="C34389">
        <v>3</v>
      </c>
      <c r="D34389">
        <v>20230100578700</v>
      </c>
      <c r="E34389">
        <v>1</v>
      </c>
      <c r="F34389">
        <v>3355.1</v>
      </c>
      <c r="G34389">
        <v>3</v>
      </c>
      <c r="H34389">
        <v>20230100578702</v>
      </c>
      <c r="I34389">
        <v>202301005787021</v>
      </c>
      <c r="J34389">
        <v>2786.42</v>
      </c>
      <c r="K34389">
        <v>26</v>
      </c>
      <c r="L34389">
        <v>1</v>
      </c>
      <c r="M34389">
        <v>81879.798213759845</v>
      </c>
      <c r="N34389">
        <v>14</v>
      </c>
      <c r="O34389">
        <v>72.90809869813944</v>
      </c>
      <c r="P34389" t="str">
        <f t="shared" si="537"/>
        <v>College</v>
      </c>
    </row>
    <row r="34390" spans="1:16">
      <c r="A34390">
        <v>2024</v>
      </c>
      <c r="B34390">
        <v>9529</v>
      </c>
      <c r="C34390">
        <v>3</v>
      </c>
      <c r="D34390">
        <v>20240200571100</v>
      </c>
      <c r="E34390">
        <v>1</v>
      </c>
      <c r="F34390">
        <v>2231.35</v>
      </c>
      <c r="G34390">
        <v>1</v>
      </c>
      <c r="H34390">
        <v>20240200571101</v>
      </c>
      <c r="I34390">
        <v>202402005711011</v>
      </c>
      <c r="J34390">
        <v>2231.35</v>
      </c>
      <c r="K34390">
        <v>55</v>
      </c>
      <c r="L34390">
        <v>2</v>
      </c>
      <c r="M34390">
        <v>53237.318920812206</v>
      </c>
      <c r="N34390">
        <v>12</v>
      </c>
      <c r="O34390">
        <v>73.320387520942646</v>
      </c>
      <c r="P34390" t="str">
        <f t="shared" si="537"/>
        <v>High School</v>
      </c>
    </row>
    <row r="34391" spans="1:16">
      <c r="A34391">
        <v>2024</v>
      </c>
      <c r="B34391">
        <v>9544</v>
      </c>
      <c r="C34391">
        <v>3</v>
      </c>
      <c r="D34391">
        <v>20230100574700</v>
      </c>
      <c r="E34391">
        <v>1</v>
      </c>
      <c r="F34391">
        <v>5336.89</v>
      </c>
      <c r="G34391">
        <v>1</v>
      </c>
      <c r="H34391">
        <v>20230100574701</v>
      </c>
      <c r="I34391">
        <v>202301005747011</v>
      </c>
      <c r="J34391">
        <v>5336.89</v>
      </c>
      <c r="K34391">
        <v>51</v>
      </c>
      <c r="L34391">
        <v>1</v>
      </c>
      <c r="M34391">
        <v>56975.936968857437</v>
      </c>
      <c r="N34391">
        <v>12</v>
      </c>
      <c r="O34391">
        <v>70.141854145900552</v>
      </c>
      <c r="P34391" t="str">
        <f t="shared" si="537"/>
        <v>High School</v>
      </c>
    </row>
    <row r="34392" spans="1:16">
      <c r="A34392">
        <v>2024</v>
      </c>
      <c r="B34392">
        <v>9544</v>
      </c>
      <c r="C34392">
        <v>3</v>
      </c>
      <c r="D34392">
        <v>20230100574700</v>
      </c>
      <c r="E34392">
        <v>1</v>
      </c>
      <c r="F34392">
        <v>5336.89</v>
      </c>
      <c r="G34392">
        <v>2</v>
      </c>
      <c r="H34392">
        <v>20230100574702</v>
      </c>
      <c r="I34392">
        <v>202301005747021</v>
      </c>
      <c r="J34392">
        <v>5336.89</v>
      </c>
      <c r="K34392">
        <v>49</v>
      </c>
      <c r="L34392">
        <v>2</v>
      </c>
      <c r="M34392">
        <v>96026.814428547761</v>
      </c>
      <c r="N34392">
        <v>16</v>
      </c>
      <c r="O34392">
        <v>71.596589683414066</v>
      </c>
      <c r="P34392" t="str">
        <f t="shared" si="537"/>
        <v>College</v>
      </c>
    </row>
    <row r="34393" spans="1:16">
      <c r="A34393">
        <v>2024</v>
      </c>
      <c r="B34393">
        <v>9810</v>
      </c>
      <c r="C34393">
        <v>3</v>
      </c>
      <c r="D34393">
        <v>0</v>
      </c>
      <c r="E34393">
        <v>1</v>
      </c>
      <c r="F34393">
        <v>3000.1</v>
      </c>
      <c r="G34393">
        <v>1</v>
      </c>
      <c r="H34393">
        <v>0</v>
      </c>
      <c r="I34393">
        <v>0</v>
      </c>
      <c r="J34393">
        <v>3000.1</v>
      </c>
      <c r="K34393">
        <v>59</v>
      </c>
      <c r="L34393">
        <v>1</v>
      </c>
      <c r="M34393">
        <v>118505.20388145602</v>
      </c>
      <c r="N34393">
        <v>18</v>
      </c>
      <c r="O34393">
        <v>69.819974539401201</v>
      </c>
      <c r="P34393" t="str">
        <f t="shared" si="537"/>
        <v>Grad School</v>
      </c>
    </row>
    <row r="34394" spans="1:16">
      <c r="A34394">
        <v>2024</v>
      </c>
      <c r="B34394">
        <v>9813</v>
      </c>
      <c r="C34394">
        <v>3</v>
      </c>
      <c r="D34394">
        <v>0</v>
      </c>
      <c r="E34394">
        <v>1</v>
      </c>
      <c r="F34394">
        <v>2691.14</v>
      </c>
      <c r="G34394">
        <v>1</v>
      </c>
      <c r="H34394">
        <v>0</v>
      </c>
      <c r="I34394">
        <v>0</v>
      </c>
      <c r="J34394">
        <v>2691.14</v>
      </c>
      <c r="K34394">
        <v>42</v>
      </c>
      <c r="L34394">
        <v>1</v>
      </c>
      <c r="M34394">
        <v>121734.35184978576</v>
      </c>
      <c r="N34394">
        <v>18</v>
      </c>
      <c r="O34394">
        <v>70.723535822665767</v>
      </c>
      <c r="P34394" t="str">
        <f t="shared" si="537"/>
        <v>Grad School</v>
      </c>
    </row>
    <row r="34395" spans="1:16">
      <c r="A34395">
        <v>2024</v>
      </c>
      <c r="B34395">
        <v>9813</v>
      </c>
      <c r="C34395">
        <v>3</v>
      </c>
      <c r="D34395">
        <v>0</v>
      </c>
      <c r="E34395">
        <v>1</v>
      </c>
      <c r="F34395">
        <v>2691.14</v>
      </c>
      <c r="G34395">
        <v>2</v>
      </c>
      <c r="H34395">
        <v>0</v>
      </c>
      <c r="I34395">
        <v>0</v>
      </c>
      <c r="J34395">
        <v>2691.14</v>
      </c>
      <c r="K34395">
        <v>37</v>
      </c>
      <c r="L34395">
        <v>2</v>
      </c>
      <c r="M34395">
        <v>125726.22683683501</v>
      </c>
      <c r="N34395">
        <v>18</v>
      </c>
      <c r="O34395">
        <v>70.281668192309951</v>
      </c>
      <c r="P34395" t="str">
        <f t="shared" si="537"/>
        <v>Grad School</v>
      </c>
    </row>
    <row r="34396" spans="1:16">
      <c r="A34396">
        <v>2024</v>
      </c>
      <c r="B34396">
        <v>9855</v>
      </c>
      <c r="C34396">
        <v>3</v>
      </c>
      <c r="D34396">
        <v>20240200585000</v>
      </c>
      <c r="E34396">
        <v>1</v>
      </c>
      <c r="F34396">
        <v>2616.64</v>
      </c>
      <c r="G34396">
        <v>3</v>
      </c>
      <c r="H34396">
        <v>20240200585003</v>
      </c>
      <c r="I34396">
        <v>202402005850031</v>
      </c>
      <c r="J34396">
        <v>2773.9</v>
      </c>
      <c r="K34396">
        <v>30</v>
      </c>
      <c r="L34396">
        <v>1</v>
      </c>
      <c r="M34396">
        <v>114687.89926966812</v>
      </c>
      <c r="N34396">
        <v>18</v>
      </c>
      <c r="O34396">
        <v>69.913089044312457</v>
      </c>
      <c r="P34396" t="str">
        <f t="shared" si="537"/>
        <v>Grad School</v>
      </c>
    </row>
    <row r="34397" spans="1:16">
      <c r="A34397">
        <v>2024</v>
      </c>
      <c r="B34397">
        <v>10174</v>
      </c>
      <c r="C34397">
        <v>3</v>
      </c>
      <c r="D34397">
        <v>20231200584600</v>
      </c>
      <c r="E34397">
        <v>1</v>
      </c>
      <c r="F34397">
        <v>4350.04</v>
      </c>
      <c r="G34397">
        <v>1</v>
      </c>
      <c r="H34397">
        <v>20231200584601</v>
      </c>
      <c r="I34397">
        <v>202312005846011</v>
      </c>
      <c r="J34397">
        <v>4350.04</v>
      </c>
      <c r="K34397">
        <v>30</v>
      </c>
      <c r="L34397">
        <v>1</v>
      </c>
      <c r="M34397">
        <v>94013.447880823151</v>
      </c>
      <c r="N34397">
        <v>16</v>
      </c>
      <c r="O34397">
        <v>69.332273678904386</v>
      </c>
      <c r="P34397" t="str">
        <f t="shared" si="537"/>
        <v>College</v>
      </c>
    </row>
    <row r="34398" spans="1:16">
      <c r="A34398">
        <v>2024</v>
      </c>
      <c r="B34398">
        <v>10397</v>
      </c>
      <c r="C34398">
        <v>3</v>
      </c>
      <c r="D34398">
        <v>20240200526900</v>
      </c>
      <c r="E34398">
        <v>1</v>
      </c>
      <c r="F34398">
        <v>4957.17</v>
      </c>
      <c r="G34398">
        <v>1</v>
      </c>
      <c r="H34398">
        <v>20240200526901</v>
      </c>
      <c r="I34398">
        <v>202402005269011</v>
      </c>
      <c r="J34398">
        <v>4957.17</v>
      </c>
      <c r="K34398">
        <v>58</v>
      </c>
      <c r="L34398">
        <v>2</v>
      </c>
      <c r="M34398">
        <v>115052.26041212314</v>
      </c>
      <c r="N34398">
        <v>18</v>
      </c>
      <c r="O34398">
        <v>71.453631670688893</v>
      </c>
      <c r="P34398" t="str">
        <f t="shared" si="537"/>
        <v>Grad School</v>
      </c>
    </row>
    <row r="34399" spans="1:16">
      <c r="A34399">
        <v>2024</v>
      </c>
      <c r="B34399">
        <v>10405</v>
      </c>
      <c r="C34399">
        <v>3</v>
      </c>
      <c r="D34399">
        <v>20231200519300</v>
      </c>
      <c r="E34399">
        <v>1</v>
      </c>
      <c r="F34399">
        <v>4630.42</v>
      </c>
      <c r="G34399">
        <v>1</v>
      </c>
      <c r="H34399">
        <v>20231200519301</v>
      </c>
      <c r="I34399">
        <v>202312005193011</v>
      </c>
      <c r="J34399">
        <v>4630.42</v>
      </c>
      <c r="K34399">
        <v>45</v>
      </c>
      <c r="L34399">
        <v>2</v>
      </c>
      <c r="M34399">
        <v>111308.04865107553</v>
      </c>
      <c r="N34399">
        <v>18</v>
      </c>
      <c r="O34399">
        <v>70.893970281209732</v>
      </c>
      <c r="P34399" t="str">
        <f t="shared" si="537"/>
        <v>Grad School</v>
      </c>
    </row>
    <row r="34400" spans="1:16">
      <c r="A34400">
        <v>2024</v>
      </c>
      <c r="B34400">
        <v>10413</v>
      </c>
      <c r="C34400">
        <v>3</v>
      </c>
      <c r="D34400">
        <v>20230300511100</v>
      </c>
      <c r="E34400">
        <v>1</v>
      </c>
      <c r="F34400">
        <v>5435.1</v>
      </c>
      <c r="G34400">
        <v>1</v>
      </c>
      <c r="H34400">
        <v>20230300511101</v>
      </c>
      <c r="I34400">
        <v>202303005111011</v>
      </c>
      <c r="J34400">
        <v>5435.1</v>
      </c>
      <c r="K34400">
        <v>61</v>
      </c>
      <c r="L34400">
        <v>1</v>
      </c>
      <c r="M34400">
        <v>51752.486328121064</v>
      </c>
      <c r="N34400">
        <v>12</v>
      </c>
      <c r="O34400">
        <v>68.476279037196136</v>
      </c>
      <c r="P34400" t="str">
        <f t="shared" si="537"/>
        <v>High School</v>
      </c>
    </row>
    <row r="34401" spans="1:16">
      <c r="A34401">
        <v>2024</v>
      </c>
      <c r="B34401">
        <v>10418</v>
      </c>
      <c r="C34401">
        <v>3</v>
      </c>
      <c r="D34401">
        <v>20230200518600</v>
      </c>
      <c r="E34401">
        <v>1</v>
      </c>
      <c r="F34401">
        <v>4346.76</v>
      </c>
      <c r="G34401">
        <v>1</v>
      </c>
      <c r="H34401">
        <v>20230200518601</v>
      </c>
      <c r="I34401">
        <v>202302005186011</v>
      </c>
      <c r="J34401">
        <v>4346.76</v>
      </c>
      <c r="K34401">
        <v>57</v>
      </c>
      <c r="L34401">
        <v>1</v>
      </c>
      <c r="M34401">
        <v>124025.51672420862</v>
      </c>
      <c r="N34401">
        <v>18</v>
      </c>
      <c r="O34401">
        <v>69.49492980064862</v>
      </c>
      <c r="P34401" t="str">
        <f t="shared" si="537"/>
        <v>Grad School</v>
      </c>
    </row>
    <row r="34402" spans="1:16">
      <c r="A34402">
        <v>2024</v>
      </c>
      <c r="B34402">
        <v>10470</v>
      </c>
      <c r="C34402">
        <v>3</v>
      </c>
      <c r="D34402">
        <v>20230300512000</v>
      </c>
      <c r="E34402">
        <v>1</v>
      </c>
      <c r="F34402">
        <v>2320.89</v>
      </c>
      <c r="G34402">
        <v>1</v>
      </c>
      <c r="H34402">
        <v>20230300512001</v>
      </c>
      <c r="I34402">
        <v>202303005120011</v>
      </c>
      <c r="J34402">
        <v>2320.89</v>
      </c>
      <c r="K34402">
        <v>44</v>
      </c>
      <c r="L34402">
        <v>1</v>
      </c>
      <c r="M34402">
        <v>122864.88345520782</v>
      </c>
      <c r="N34402">
        <v>18</v>
      </c>
      <c r="O34402">
        <v>67.979628983515369</v>
      </c>
      <c r="P34402" t="str">
        <f t="shared" si="537"/>
        <v>Grad School</v>
      </c>
    </row>
    <row r="34403" spans="1:16">
      <c r="A34403">
        <v>2024</v>
      </c>
      <c r="B34403">
        <v>10552</v>
      </c>
      <c r="C34403">
        <v>3</v>
      </c>
      <c r="D34403">
        <v>0</v>
      </c>
      <c r="E34403">
        <v>1</v>
      </c>
      <c r="F34403">
        <v>2532.8000000000002</v>
      </c>
      <c r="G34403">
        <v>2</v>
      </c>
      <c r="H34403">
        <v>0</v>
      </c>
      <c r="I34403">
        <v>0</v>
      </c>
      <c r="J34403">
        <v>2532.8000000000002</v>
      </c>
      <c r="K34403">
        <v>42</v>
      </c>
      <c r="L34403">
        <v>1</v>
      </c>
      <c r="M34403">
        <v>53694.258891497484</v>
      </c>
      <c r="N34403">
        <v>12</v>
      </c>
      <c r="O34403">
        <v>66.547175696862425</v>
      </c>
      <c r="P34403" t="str">
        <f t="shared" si="537"/>
        <v>High School</v>
      </c>
    </row>
    <row r="34404" spans="1:16">
      <c r="A34404">
        <v>2024</v>
      </c>
      <c r="B34404">
        <v>10567</v>
      </c>
      <c r="C34404">
        <v>3</v>
      </c>
      <c r="D34404">
        <v>0</v>
      </c>
      <c r="E34404">
        <v>1</v>
      </c>
      <c r="F34404">
        <v>2888.22</v>
      </c>
      <c r="G34404">
        <v>1</v>
      </c>
      <c r="H34404">
        <v>0</v>
      </c>
      <c r="I34404">
        <v>0</v>
      </c>
      <c r="J34404">
        <v>2888.22</v>
      </c>
      <c r="K34404">
        <v>61</v>
      </c>
      <c r="L34404">
        <v>2</v>
      </c>
      <c r="M34404">
        <v>95996.888503354217</v>
      </c>
      <c r="N34404">
        <v>16</v>
      </c>
      <c r="O34404">
        <v>69.313252337079049</v>
      </c>
      <c r="P34404" t="str">
        <f t="shared" si="537"/>
        <v>College</v>
      </c>
    </row>
    <row r="34405" spans="1:16">
      <c r="A34405">
        <v>2024</v>
      </c>
      <c r="B34405">
        <v>10913</v>
      </c>
      <c r="C34405">
        <v>3</v>
      </c>
      <c r="D34405">
        <v>0</v>
      </c>
      <c r="E34405">
        <v>1</v>
      </c>
      <c r="F34405">
        <v>1956.67</v>
      </c>
      <c r="G34405">
        <v>1</v>
      </c>
      <c r="H34405">
        <v>0</v>
      </c>
      <c r="I34405">
        <v>0</v>
      </c>
      <c r="J34405">
        <v>1956.67</v>
      </c>
      <c r="K34405">
        <v>37</v>
      </c>
      <c r="L34405">
        <v>1</v>
      </c>
      <c r="M34405">
        <v>77706.751271497356</v>
      </c>
      <c r="N34405">
        <v>14</v>
      </c>
      <c r="O34405">
        <v>70.131427444345704</v>
      </c>
      <c r="P34405" t="str">
        <f t="shared" si="537"/>
        <v>College</v>
      </c>
    </row>
    <row r="34406" spans="1:16">
      <c r="A34406">
        <v>2024</v>
      </c>
      <c r="B34406">
        <v>11110</v>
      </c>
      <c r="C34406">
        <v>3</v>
      </c>
      <c r="D34406">
        <v>20230300521500</v>
      </c>
      <c r="E34406">
        <v>1</v>
      </c>
      <c r="F34406">
        <v>4505.1000000000004</v>
      </c>
      <c r="G34406">
        <v>3</v>
      </c>
      <c r="H34406">
        <v>20230300521503</v>
      </c>
      <c r="I34406">
        <v>202303005215031</v>
      </c>
      <c r="J34406">
        <v>4657.5</v>
      </c>
      <c r="K34406">
        <v>31</v>
      </c>
      <c r="L34406">
        <v>1</v>
      </c>
      <c r="M34406">
        <v>95146.705029350516</v>
      </c>
      <c r="N34406">
        <v>16</v>
      </c>
      <c r="O34406">
        <v>69.024837287800437</v>
      </c>
      <c r="P34406" t="str">
        <f t="shared" si="537"/>
        <v>College</v>
      </c>
    </row>
    <row r="34407" spans="1:16">
      <c r="A34407">
        <v>2024</v>
      </c>
      <c r="B34407">
        <v>11402</v>
      </c>
      <c r="C34407">
        <v>3</v>
      </c>
      <c r="D34407">
        <v>20230300518300</v>
      </c>
      <c r="E34407">
        <v>1</v>
      </c>
      <c r="F34407">
        <v>5610.77</v>
      </c>
      <c r="G34407">
        <v>3</v>
      </c>
      <c r="H34407">
        <v>20230300518302</v>
      </c>
      <c r="I34407">
        <v>202303005183021</v>
      </c>
      <c r="J34407">
        <v>5122.51</v>
      </c>
      <c r="K34407">
        <v>54</v>
      </c>
      <c r="L34407">
        <v>2</v>
      </c>
      <c r="M34407">
        <v>103395.45147857911</v>
      </c>
      <c r="N34407">
        <v>16</v>
      </c>
      <c r="O34407">
        <v>71.059995882124625</v>
      </c>
      <c r="P34407" t="str">
        <f t="shared" si="537"/>
        <v>College</v>
      </c>
    </row>
    <row r="34408" spans="1:16">
      <c r="A34408">
        <v>2024</v>
      </c>
      <c r="B34408">
        <v>11404</v>
      </c>
      <c r="C34408">
        <v>3</v>
      </c>
      <c r="D34408">
        <v>20230200519400</v>
      </c>
      <c r="E34408">
        <v>1</v>
      </c>
      <c r="F34408">
        <v>5079.8900000000003</v>
      </c>
      <c r="G34408">
        <v>2</v>
      </c>
      <c r="H34408">
        <v>20230200519402</v>
      </c>
      <c r="I34408">
        <v>202302005194021</v>
      </c>
      <c r="J34408">
        <v>5079.8900000000003</v>
      </c>
      <c r="K34408">
        <v>50</v>
      </c>
      <c r="L34408">
        <v>1</v>
      </c>
      <c r="M34408">
        <v>78332.638894206175</v>
      </c>
      <c r="N34408">
        <v>14</v>
      </c>
      <c r="O34408">
        <v>70.356727312729532</v>
      </c>
      <c r="P34408" t="str">
        <f t="shared" si="537"/>
        <v>College</v>
      </c>
    </row>
    <row r="34409" spans="1:16">
      <c r="A34409">
        <v>2024</v>
      </c>
      <c r="B34409">
        <v>11594</v>
      </c>
      <c r="C34409">
        <v>3</v>
      </c>
      <c r="D34409">
        <v>0</v>
      </c>
      <c r="E34409">
        <v>1</v>
      </c>
      <c r="F34409">
        <v>2492.9499999999998</v>
      </c>
      <c r="G34409">
        <v>1</v>
      </c>
      <c r="H34409">
        <v>0</v>
      </c>
      <c r="I34409">
        <v>0</v>
      </c>
      <c r="J34409">
        <v>2492.9499999999998</v>
      </c>
      <c r="K34409">
        <v>35</v>
      </c>
      <c r="L34409">
        <v>1</v>
      </c>
      <c r="M34409">
        <v>136220.70279729523</v>
      </c>
      <c r="N34409">
        <v>20</v>
      </c>
      <c r="O34409">
        <v>73.017940720186502</v>
      </c>
      <c r="P34409" t="str">
        <f t="shared" si="537"/>
        <v>Grad School</v>
      </c>
    </row>
    <row r="34410" spans="1:16">
      <c r="A34410">
        <v>2024</v>
      </c>
      <c r="B34410">
        <v>11642</v>
      </c>
      <c r="C34410">
        <v>3</v>
      </c>
      <c r="D34410">
        <v>20240200521700</v>
      </c>
      <c r="E34410">
        <v>1</v>
      </c>
      <c r="F34410">
        <v>2977.33</v>
      </c>
      <c r="G34410">
        <v>1</v>
      </c>
      <c r="H34410">
        <v>20240200521701</v>
      </c>
      <c r="I34410">
        <v>202402005217011</v>
      </c>
      <c r="J34410">
        <v>2977.33</v>
      </c>
      <c r="K34410">
        <v>60</v>
      </c>
      <c r="L34410">
        <v>2</v>
      </c>
      <c r="M34410">
        <v>94522.69066230001</v>
      </c>
      <c r="N34410">
        <v>16</v>
      </c>
      <c r="O34410">
        <v>67.41644925598932</v>
      </c>
      <c r="P34410" t="str">
        <f t="shared" si="537"/>
        <v>College</v>
      </c>
    </row>
    <row r="34411" spans="1:16">
      <c r="A34411">
        <v>2024</v>
      </c>
      <c r="B34411">
        <v>11664</v>
      </c>
      <c r="C34411">
        <v>3</v>
      </c>
      <c r="D34411">
        <v>20230300523800</v>
      </c>
      <c r="E34411">
        <v>1</v>
      </c>
      <c r="F34411">
        <v>2705.79</v>
      </c>
      <c r="G34411">
        <v>1</v>
      </c>
      <c r="H34411">
        <v>20230300523801</v>
      </c>
      <c r="I34411">
        <v>202303005238011</v>
      </c>
      <c r="J34411">
        <v>2705.79</v>
      </c>
      <c r="K34411">
        <v>55</v>
      </c>
      <c r="L34411">
        <v>2</v>
      </c>
      <c r="M34411">
        <v>120207.92362712455</v>
      </c>
      <c r="N34411">
        <v>18</v>
      </c>
      <c r="O34411">
        <v>68.25359902017459</v>
      </c>
      <c r="P34411" t="str">
        <f t="shared" si="537"/>
        <v>Grad School</v>
      </c>
    </row>
    <row r="34412" spans="1:16">
      <c r="A34412">
        <v>2024</v>
      </c>
      <c r="B34412">
        <v>11726</v>
      </c>
      <c r="C34412">
        <v>3</v>
      </c>
      <c r="D34412">
        <v>0</v>
      </c>
      <c r="E34412">
        <v>1</v>
      </c>
      <c r="F34412">
        <v>3186.31</v>
      </c>
      <c r="G34412">
        <v>1</v>
      </c>
      <c r="H34412">
        <v>0</v>
      </c>
      <c r="I34412">
        <v>0</v>
      </c>
      <c r="J34412">
        <v>3186.31</v>
      </c>
      <c r="K34412">
        <v>36</v>
      </c>
      <c r="L34412">
        <v>2</v>
      </c>
      <c r="M34412">
        <v>89835.63884227119</v>
      </c>
      <c r="N34412">
        <v>16</v>
      </c>
      <c r="O34412">
        <v>68.12912948518408</v>
      </c>
      <c r="P34412" t="str">
        <f t="shared" si="537"/>
        <v>College</v>
      </c>
    </row>
    <row r="34413" spans="1:16">
      <c r="A34413">
        <v>2024</v>
      </c>
      <c r="B34413">
        <v>11799</v>
      </c>
      <c r="C34413">
        <v>3</v>
      </c>
      <c r="D34413">
        <v>20230300524500</v>
      </c>
      <c r="E34413">
        <v>1</v>
      </c>
      <c r="F34413">
        <v>2745.25</v>
      </c>
      <c r="G34413">
        <v>1</v>
      </c>
      <c r="H34413">
        <v>20230300524501</v>
      </c>
      <c r="I34413">
        <v>202303005245011</v>
      </c>
      <c r="J34413">
        <v>2745.25</v>
      </c>
      <c r="K34413">
        <v>36</v>
      </c>
      <c r="L34413">
        <v>1</v>
      </c>
      <c r="M34413">
        <v>96221.482876602924</v>
      </c>
      <c r="N34413">
        <v>16</v>
      </c>
      <c r="O34413">
        <v>71.83101635514808</v>
      </c>
      <c r="P34413" t="str">
        <f t="shared" si="537"/>
        <v>College</v>
      </c>
    </row>
    <row r="34414" spans="1:16">
      <c r="A34414">
        <v>2024</v>
      </c>
      <c r="B34414">
        <v>12493</v>
      </c>
      <c r="C34414">
        <v>3</v>
      </c>
      <c r="D34414">
        <v>0</v>
      </c>
      <c r="E34414">
        <v>1</v>
      </c>
      <c r="F34414">
        <v>2306.9</v>
      </c>
      <c r="G34414">
        <v>2</v>
      </c>
      <c r="H34414">
        <v>0</v>
      </c>
      <c r="I34414">
        <v>0</v>
      </c>
      <c r="J34414">
        <v>2306.9</v>
      </c>
      <c r="K34414">
        <v>56</v>
      </c>
      <c r="L34414">
        <v>1</v>
      </c>
      <c r="M34414">
        <v>68926.246939696983</v>
      </c>
      <c r="N34414">
        <v>14</v>
      </c>
      <c r="O34414">
        <v>74.834563837758196</v>
      </c>
      <c r="P34414" t="str">
        <f t="shared" si="537"/>
        <v>College</v>
      </c>
    </row>
    <row r="34415" spans="1:16">
      <c r="A34415">
        <v>2024</v>
      </c>
      <c r="B34415">
        <v>12660</v>
      </c>
      <c r="C34415">
        <v>3</v>
      </c>
      <c r="D34415">
        <v>20240300682700</v>
      </c>
      <c r="E34415">
        <v>1</v>
      </c>
      <c r="F34415">
        <v>2370.54</v>
      </c>
      <c r="G34415">
        <v>1</v>
      </c>
      <c r="H34415">
        <v>20240300682701</v>
      </c>
      <c r="I34415">
        <v>202403006827011</v>
      </c>
      <c r="J34415">
        <v>2370.54</v>
      </c>
      <c r="K34415">
        <v>40</v>
      </c>
      <c r="L34415">
        <v>1</v>
      </c>
      <c r="M34415">
        <v>119622.46030253655</v>
      </c>
      <c r="N34415">
        <v>18</v>
      </c>
      <c r="O34415">
        <v>67.185832933433488</v>
      </c>
      <c r="P34415" t="str">
        <f t="shared" si="537"/>
        <v>Grad School</v>
      </c>
    </row>
    <row r="34416" spans="1:16">
      <c r="A34416">
        <v>2024</v>
      </c>
      <c r="B34416">
        <v>12666</v>
      </c>
      <c r="C34416">
        <v>3</v>
      </c>
      <c r="D34416">
        <v>20231200682700</v>
      </c>
      <c r="E34416">
        <v>1</v>
      </c>
      <c r="F34416">
        <v>3849.05</v>
      </c>
      <c r="G34416">
        <v>1</v>
      </c>
      <c r="H34416">
        <v>20231200682701</v>
      </c>
      <c r="I34416">
        <v>202312006827011</v>
      </c>
      <c r="J34416">
        <v>3849.05</v>
      </c>
      <c r="K34416">
        <v>56</v>
      </c>
      <c r="L34416">
        <v>2</v>
      </c>
      <c r="M34416">
        <v>97828.407502327784</v>
      </c>
      <c r="N34416">
        <v>16</v>
      </c>
      <c r="O34416">
        <v>66.299211272681248</v>
      </c>
      <c r="P34416" t="str">
        <f t="shared" si="537"/>
        <v>College</v>
      </c>
    </row>
    <row r="34417" spans="1:16">
      <c r="A34417">
        <v>2024</v>
      </c>
      <c r="B34417">
        <v>12894</v>
      </c>
      <c r="C34417">
        <v>3</v>
      </c>
      <c r="D34417">
        <v>20231200685100</v>
      </c>
      <c r="E34417">
        <v>1</v>
      </c>
      <c r="F34417">
        <v>3450.89</v>
      </c>
      <c r="G34417">
        <v>1</v>
      </c>
      <c r="H34417">
        <v>20231200685101</v>
      </c>
      <c r="I34417">
        <v>202312006851011</v>
      </c>
      <c r="J34417">
        <v>3450.89</v>
      </c>
      <c r="K34417">
        <v>53</v>
      </c>
      <c r="L34417">
        <v>2</v>
      </c>
      <c r="M34417">
        <v>122506.46862564253</v>
      </c>
      <c r="N34417">
        <v>18</v>
      </c>
      <c r="O34417">
        <v>70.487875315199375</v>
      </c>
      <c r="P34417" t="str">
        <f t="shared" si="537"/>
        <v>Grad School</v>
      </c>
    </row>
    <row r="34418" spans="1:16">
      <c r="A34418">
        <v>2024</v>
      </c>
      <c r="B34418">
        <v>12932</v>
      </c>
      <c r="C34418">
        <v>3</v>
      </c>
      <c r="D34418">
        <v>20221205140400</v>
      </c>
      <c r="E34418">
        <v>1</v>
      </c>
      <c r="F34418">
        <v>4247.92</v>
      </c>
      <c r="G34418">
        <v>2</v>
      </c>
      <c r="H34418">
        <v>20221205140402</v>
      </c>
      <c r="I34418">
        <v>202212051404021</v>
      </c>
      <c r="J34418">
        <v>4247.92</v>
      </c>
      <c r="K34418">
        <v>62</v>
      </c>
      <c r="L34418">
        <v>2</v>
      </c>
      <c r="M34418">
        <v>77011.192914057698</v>
      </c>
      <c r="N34418">
        <v>14</v>
      </c>
      <c r="O34418">
        <v>71.143655092958156</v>
      </c>
      <c r="P34418" t="str">
        <f t="shared" si="537"/>
        <v>College</v>
      </c>
    </row>
    <row r="34419" spans="1:16">
      <c r="A34419">
        <v>2024</v>
      </c>
      <c r="B34419">
        <v>12957</v>
      </c>
      <c r="C34419">
        <v>3</v>
      </c>
      <c r="D34419">
        <v>20230100687900</v>
      </c>
      <c r="E34419">
        <v>1</v>
      </c>
      <c r="F34419">
        <v>6535.31</v>
      </c>
      <c r="G34419">
        <v>1</v>
      </c>
      <c r="H34419">
        <v>20230100687901</v>
      </c>
      <c r="I34419">
        <v>202301006879011</v>
      </c>
      <c r="J34419">
        <v>6535.31</v>
      </c>
      <c r="K34419">
        <v>33</v>
      </c>
      <c r="L34419">
        <v>1</v>
      </c>
      <c r="M34419">
        <v>123559.64166603642</v>
      </c>
      <c r="N34419">
        <v>18</v>
      </c>
      <c r="O34419">
        <v>72.111858989243245</v>
      </c>
      <c r="P34419" t="str">
        <f t="shared" si="537"/>
        <v>Grad School</v>
      </c>
    </row>
    <row r="34420" spans="1:16">
      <c r="A34420">
        <v>2024</v>
      </c>
      <c r="B34420">
        <v>12976</v>
      </c>
      <c r="C34420">
        <v>3</v>
      </c>
      <c r="D34420">
        <v>20240100678900</v>
      </c>
      <c r="E34420">
        <v>1</v>
      </c>
      <c r="F34420">
        <v>2996.86</v>
      </c>
      <c r="G34420">
        <v>2</v>
      </c>
      <c r="H34420">
        <v>20240100678902</v>
      </c>
      <c r="I34420">
        <v>202401006789021</v>
      </c>
      <c r="J34420">
        <v>2996.86</v>
      </c>
      <c r="K34420">
        <v>47</v>
      </c>
      <c r="L34420">
        <v>1</v>
      </c>
      <c r="M34420">
        <v>111607.80095295864</v>
      </c>
      <c r="N34420">
        <v>18</v>
      </c>
      <c r="O34420">
        <v>68.952605642308853</v>
      </c>
      <c r="P34420" t="str">
        <f t="shared" si="537"/>
        <v>Grad School</v>
      </c>
    </row>
    <row r="34421" spans="1:16">
      <c r="A34421">
        <v>2024</v>
      </c>
      <c r="B34421">
        <v>13030</v>
      </c>
      <c r="C34421">
        <v>3</v>
      </c>
      <c r="D34421">
        <v>0</v>
      </c>
      <c r="E34421">
        <v>1</v>
      </c>
      <c r="F34421">
        <v>3089.27</v>
      </c>
      <c r="G34421">
        <v>1</v>
      </c>
      <c r="H34421">
        <v>0</v>
      </c>
      <c r="I34421">
        <v>0</v>
      </c>
      <c r="J34421">
        <v>3089.27</v>
      </c>
      <c r="K34421">
        <v>52</v>
      </c>
      <c r="L34421">
        <v>2</v>
      </c>
      <c r="M34421">
        <v>73452.499869561303</v>
      </c>
      <c r="N34421">
        <v>14</v>
      </c>
      <c r="O34421">
        <v>72.962505170396383</v>
      </c>
      <c r="P34421" t="str">
        <f t="shared" si="537"/>
        <v>College</v>
      </c>
    </row>
    <row r="34422" spans="1:16">
      <c r="A34422">
        <v>2024</v>
      </c>
      <c r="B34422">
        <v>13303</v>
      </c>
      <c r="C34422">
        <v>3</v>
      </c>
      <c r="D34422">
        <v>20231200688500</v>
      </c>
      <c r="E34422">
        <v>1</v>
      </c>
      <c r="F34422">
        <v>4821.8</v>
      </c>
      <c r="G34422">
        <v>2</v>
      </c>
      <c r="H34422">
        <v>20231200688502</v>
      </c>
      <c r="I34422">
        <v>202312006885021</v>
      </c>
      <c r="J34422">
        <v>4821.8</v>
      </c>
      <c r="K34422">
        <v>57</v>
      </c>
      <c r="L34422">
        <v>2</v>
      </c>
      <c r="M34422">
        <v>94892.632104922814</v>
      </c>
      <c r="N34422">
        <v>16</v>
      </c>
      <c r="O34422">
        <v>67.670316478882654</v>
      </c>
      <c r="P34422" t="str">
        <f t="shared" si="537"/>
        <v>College</v>
      </c>
    </row>
    <row r="34423" spans="1:16">
      <c r="A34423">
        <v>2024</v>
      </c>
      <c r="B34423">
        <v>13774</v>
      </c>
      <c r="C34423">
        <v>3</v>
      </c>
      <c r="D34423">
        <v>20240100687600</v>
      </c>
      <c r="E34423">
        <v>1</v>
      </c>
      <c r="F34423">
        <v>1980.79</v>
      </c>
      <c r="G34423">
        <v>1</v>
      </c>
      <c r="H34423">
        <v>20240100687601</v>
      </c>
      <c r="I34423">
        <v>202401006876011</v>
      </c>
      <c r="J34423">
        <v>1980.79</v>
      </c>
      <c r="K34423">
        <v>38</v>
      </c>
      <c r="L34423">
        <v>2</v>
      </c>
      <c r="M34423">
        <v>76084.799686019498</v>
      </c>
      <c r="N34423">
        <v>14</v>
      </c>
      <c r="O34423">
        <v>68.027339363623099</v>
      </c>
      <c r="P34423" t="str">
        <f t="shared" si="537"/>
        <v>College</v>
      </c>
    </row>
    <row r="34424" spans="1:16">
      <c r="A34424">
        <v>2024</v>
      </c>
      <c r="B34424">
        <v>13838</v>
      </c>
      <c r="C34424">
        <v>3</v>
      </c>
      <c r="D34424">
        <v>20231200694100</v>
      </c>
      <c r="E34424">
        <v>1</v>
      </c>
      <c r="F34424">
        <v>1993.14</v>
      </c>
      <c r="G34424">
        <v>1</v>
      </c>
      <c r="H34424">
        <v>20231200694101</v>
      </c>
      <c r="I34424">
        <v>202312006941011</v>
      </c>
      <c r="J34424">
        <v>1993.14</v>
      </c>
      <c r="K34424">
        <v>51</v>
      </c>
      <c r="L34424">
        <v>1</v>
      </c>
      <c r="M34424">
        <v>101498.50793445125</v>
      </c>
      <c r="N34424">
        <v>16</v>
      </c>
      <c r="O34424">
        <v>67.318648601076049</v>
      </c>
      <c r="P34424" t="str">
        <f t="shared" si="537"/>
        <v>College</v>
      </c>
    </row>
    <row r="34425" spans="1:16">
      <c r="A34425">
        <v>2024</v>
      </c>
      <c r="B34425">
        <v>13987</v>
      </c>
      <c r="C34425">
        <v>3</v>
      </c>
      <c r="D34425">
        <v>20240100687800</v>
      </c>
      <c r="E34425">
        <v>1</v>
      </c>
      <c r="F34425">
        <v>2783.11</v>
      </c>
      <c r="G34425">
        <v>1</v>
      </c>
      <c r="H34425">
        <v>20240100687801</v>
      </c>
      <c r="I34425">
        <v>202401006878011</v>
      </c>
      <c r="J34425">
        <v>2783.11</v>
      </c>
      <c r="K34425">
        <v>50</v>
      </c>
      <c r="L34425">
        <v>1</v>
      </c>
      <c r="M34425">
        <v>72379.9592576164</v>
      </c>
      <c r="N34425">
        <v>14</v>
      </c>
      <c r="O34425">
        <v>69.80115874529811</v>
      </c>
      <c r="P34425" t="str">
        <f t="shared" si="537"/>
        <v>College</v>
      </c>
    </row>
    <row r="34426" spans="1:16">
      <c r="A34426">
        <v>2024</v>
      </c>
      <c r="B34426">
        <v>14025</v>
      </c>
      <c r="C34426">
        <v>3</v>
      </c>
      <c r="D34426">
        <v>0</v>
      </c>
      <c r="E34426">
        <v>1</v>
      </c>
      <c r="F34426">
        <v>2790.92</v>
      </c>
      <c r="G34426">
        <v>3</v>
      </c>
      <c r="H34426">
        <v>0</v>
      </c>
      <c r="I34426">
        <v>0</v>
      </c>
      <c r="J34426">
        <v>2513.44</v>
      </c>
      <c r="K34426">
        <v>30</v>
      </c>
      <c r="L34426">
        <v>2</v>
      </c>
      <c r="M34426">
        <v>124286.2891591079</v>
      </c>
      <c r="N34426">
        <v>18</v>
      </c>
      <c r="O34426">
        <v>69.41067544253805</v>
      </c>
      <c r="P34426" t="str">
        <f t="shared" si="537"/>
        <v>Grad School</v>
      </c>
    </row>
    <row r="34427" spans="1:16">
      <c r="A34427">
        <v>2024</v>
      </c>
      <c r="B34427">
        <v>14087</v>
      </c>
      <c r="C34427">
        <v>3</v>
      </c>
      <c r="D34427">
        <v>20240300695400</v>
      </c>
      <c r="E34427">
        <v>1</v>
      </c>
      <c r="F34427">
        <v>2446.59</v>
      </c>
      <c r="G34427">
        <v>2</v>
      </c>
      <c r="H34427">
        <v>20240300695402</v>
      </c>
      <c r="I34427">
        <v>202403006954021</v>
      </c>
      <c r="J34427">
        <v>2446.59</v>
      </c>
      <c r="K34427">
        <v>35</v>
      </c>
      <c r="L34427">
        <v>1</v>
      </c>
      <c r="M34427">
        <v>76646.818576600024</v>
      </c>
      <c r="N34427">
        <v>14</v>
      </c>
      <c r="O34427">
        <v>65.925112407639446</v>
      </c>
      <c r="P34427" t="str">
        <f t="shared" si="537"/>
        <v>College</v>
      </c>
    </row>
    <row r="34428" spans="1:16">
      <c r="A34428">
        <v>2024</v>
      </c>
      <c r="B34428">
        <v>14467</v>
      </c>
      <c r="C34428">
        <v>3</v>
      </c>
      <c r="D34428">
        <v>20231200627100</v>
      </c>
      <c r="E34428">
        <v>1</v>
      </c>
      <c r="F34428">
        <v>3991.52</v>
      </c>
      <c r="G34428">
        <v>1</v>
      </c>
      <c r="H34428">
        <v>20231200627101</v>
      </c>
      <c r="I34428">
        <v>202312006271011</v>
      </c>
      <c r="J34428">
        <v>3991.52</v>
      </c>
      <c r="K34428">
        <v>59</v>
      </c>
      <c r="L34428">
        <v>1</v>
      </c>
      <c r="M34428">
        <v>47406.044158858866</v>
      </c>
      <c r="N34428">
        <v>12</v>
      </c>
      <c r="O34428">
        <v>70.103419424188999</v>
      </c>
      <c r="P34428" t="str">
        <f t="shared" si="537"/>
        <v>High School</v>
      </c>
    </row>
    <row r="34429" spans="1:16">
      <c r="A34429">
        <v>2024</v>
      </c>
      <c r="B34429">
        <v>14686</v>
      </c>
      <c r="C34429">
        <v>3</v>
      </c>
      <c r="D34429">
        <v>20240300631500</v>
      </c>
      <c r="E34429">
        <v>1</v>
      </c>
      <c r="F34429">
        <v>3852.33</v>
      </c>
      <c r="G34429">
        <v>2</v>
      </c>
      <c r="H34429">
        <v>20240300631502</v>
      </c>
      <c r="I34429">
        <v>202403006315021</v>
      </c>
      <c r="J34429">
        <v>3852.33</v>
      </c>
      <c r="K34429">
        <v>54</v>
      </c>
      <c r="L34429">
        <v>2</v>
      </c>
      <c r="M34429">
        <v>95137.730854038047</v>
      </c>
      <c r="N34429">
        <v>16</v>
      </c>
      <c r="O34429">
        <v>70.937926794248597</v>
      </c>
      <c r="P34429" t="str">
        <f t="shared" si="537"/>
        <v>College</v>
      </c>
    </row>
    <row r="34430" spans="1:16">
      <c r="A34430">
        <v>2024</v>
      </c>
      <c r="B34430">
        <v>14732</v>
      </c>
      <c r="C34430">
        <v>3</v>
      </c>
      <c r="D34430">
        <v>0</v>
      </c>
      <c r="E34430">
        <v>1</v>
      </c>
      <c r="F34430">
        <v>2601.9899999999998</v>
      </c>
      <c r="G34430">
        <v>2</v>
      </c>
      <c r="H34430">
        <v>0</v>
      </c>
      <c r="I34430">
        <v>0</v>
      </c>
      <c r="J34430">
        <v>2601.9899999999998</v>
      </c>
      <c r="K34430">
        <v>51</v>
      </c>
      <c r="L34430">
        <v>1</v>
      </c>
      <c r="M34430">
        <v>71849.826751232526</v>
      </c>
      <c r="N34430">
        <v>14</v>
      </c>
      <c r="O34430">
        <v>72.459226124476572</v>
      </c>
      <c r="P34430" t="str">
        <f t="shared" si="537"/>
        <v>College</v>
      </c>
    </row>
    <row r="34431" spans="1:16">
      <c r="A34431">
        <v>2024</v>
      </c>
      <c r="B34431">
        <v>14768</v>
      </c>
      <c r="C34431">
        <v>3</v>
      </c>
      <c r="D34431">
        <v>0</v>
      </c>
      <c r="E34431">
        <v>1</v>
      </c>
      <c r="F34431">
        <v>4269.84</v>
      </c>
      <c r="G34431">
        <v>2</v>
      </c>
      <c r="H34431">
        <v>0</v>
      </c>
      <c r="I34431">
        <v>0</v>
      </c>
      <c r="J34431">
        <v>4269.84</v>
      </c>
      <c r="K34431">
        <v>49</v>
      </c>
      <c r="L34431">
        <v>1</v>
      </c>
      <c r="M34431">
        <v>112541.33650875553</v>
      </c>
      <c r="N34431">
        <v>18</v>
      </c>
      <c r="O34431">
        <v>73.45446734224879</v>
      </c>
      <c r="P34431" t="str">
        <f t="shared" si="537"/>
        <v>Grad School</v>
      </c>
    </row>
    <row r="34432" spans="1:16">
      <c r="A34432">
        <v>2024</v>
      </c>
      <c r="B34432">
        <v>15010</v>
      </c>
      <c r="C34432">
        <v>3</v>
      </c>
      <c r="D34432">
        <v>20230200624800</v>
      </c>
      <c r="E34432">
        <v>1</v>
      </c>
      <c r="F34432">
        <v>2489.4899999999998</v>
      </c>
      <c r="G34432">
        <v>2</v>
      </c>
      <c r="H34432">
        <v>20230200624802</v>
      </c>
      <c r="I34432">
        <v>202302006248021</v>
      </c>
      <c r="J34432">
        <v>2489.4899999999998</v>
      </c>
      <c r="K34432">
        <v>40</v>
      </c>
      <c r="L34432">
        <v>2</v>
      </c>
      <c r="M34432">
        <v>96800.814150510967</v>
      </c>
      <c r="N34432">
        <v>16</v>
      </c>
      <c r="O34432">
        <v>67.940273114351413</v>
      </c>
      <c r="P34432" t="str">
        <f t="shared" si="537"/>
        <v>College</v>
      </c>
    </row>
    <row r="34433" spans="1:16">
      <c r="A34433">
        <v>2024</v>
      </c>
      <c r="B34433">
        <v>15142</v>
      </c>
      <c r="C34433">
        <v>3</v>
      </c>
      <c r="D34433">
        <v>20230100634300</v>
      </c>
      <c r="E34433">
        <v>1</v>
      </c>
      <c r="F34433">
        <v>4009.87</v>
      </c>
      <c r="G34433">
        <v>2</v>
      </c>
      <c r="H34433">
        <v>20230100634302</v>
      </c>
      <c r="I34433">
        <v>202301006343021</v>
      </c>
      <c r="J34433">
        <v>4009.87</v>
      </c>
      <c r="K34433">
        <v>56</v>
      </c>
      <c r="L34433">
        <v>2</v>
      </c>
      <c r="M34433">
        <v>74167.403877915654</v>
      </c>
      <c r="N34433">
        <v>14</v>
      </c>
      <c r="O34433">
        <v>71.803181767211342</v>
      </c>
      <c r="P34433" t="str">
        <f t="shared" si="537"/>
        <v>College</v>
      </c>
    </row>
    <row r="34434" spans="1:16">
      <c r="A34434">
        <v>2024</v>
      </c>
      <c r="B34434">
        <v>15197</v>
      </c>
      <c r="C34434">
        <v>3</v>
      </c>
      <c r="D34434">
        <v>20230100635100</v>
      </c>
      <c r="E34434">
        <v>1</v>
      </c>
      <c r="F34434">
        <v>2045.95</v>
      </c>
      <c r="G34434">
        <v>1</v>
      </c>
      <c r="H34434">
        <v>20230100635101</v>
      </c>
      <c r="I34434">
        <v>202301006351011</v>
      </c>
      <c r="J34434">
        <v>2045.95</v>
      </c>
      <c r="K34434">
        <v>51</v>
      </c>
      <c r="L34434">
        <v>1</v>
      </c>
      <c r="M34434">
        <v>77800.492946814891</v>
      </c>
      <c r="N34434">
        <v>14</v>
      </c>
      <c r="O34434">
        <v>71.721086817930271</v>
      </c>
      <c r="P34434" t="str">
        <f t="shared" si="537"/>
        <v>College</v>
      </c>
    </row>
    <row r="34435" spans="1:16">
      <c r="A34435">
        <v>2024</v>
      </c>
      <c r="B34435">
        <v>15207</v>
      </c>
      <c r="C34435">
        <v>3</v>
      </c>
      <c r="D34435">
        <v>20230200627100</v>
      </c>
      <c r="E34435">
        <v>1</v>
      </c>
      <c r="F34435">
        <v>2234.65</v>
      </c>
      <c r="G34435">
        <v>2</v>
      </c>
      <c r="H34435">
        <v>20230200627102</v>
      </c>
      <c r="I34435">
        <v>202302006271021</v>
      </c>
      <c r="J34435">
        <v>2234.65</v>
      </c>
      <c r="K34435">
        <v>48</v>
      </c>
      <c r="L34435">
        <v>2</v>
      </c>
      <c r="M34435">
        <v>145474.71854880941</v>
      </c>
      <c r="N34435">
        <v>20</v>
      </c>
      <c r="O34435">
        <v>73.952419329645622</v>
      </c>
      <c r="P34435" t="str">
        <f t="shared" ref="P34435:P34498" si="538">IF(N34435&lt;=12,"High School",IF(N34435&lt;=16,"College","Grad School"))</f>
        <v>Grad School</v>
      </c>
    </row>
    <row r="34436" spans="1:16">
      <c r="A34436">
        <v>2024</v>
      </c>
      <c r="B34436">
        <v>15300</v>
      </c>
      <c r="C34436">
        <v>3</v>
      </c>
      <c r="D34436">
        <v>20231200631900</v>
      </c>
      <c r="E34436">
        <v>1</v>
      </c>
      <c r="F34436">
        <v>4073.73</v>
      </c>
      <c r="G34436">
        <v>1</v>
      </c>
      <c r="H34436">
        <v>20231200631901</v>
      </c>
      <c r="I34436">
        <v>202312006319011</v>
      </c>
      <c r="J34436">
        <v>4073.73</v>
      </c>
      <c r="K34436">
        <v>51</v>
      </c>
      <c r="L34436">
        <v>2</v>
      </c>
      <c r="M34436">
        <v>118764.30554958896</v>
      </c>
      <c r="N34436">
        <v>18</v>
      </c>
      <c r="O34436">
        <v>69.811329040565681</v>
      </c>
      <c r="P34436" t="str">
        <f t="shared" si="538"/>
        <v>Grad School</v>
      </c>
    </row>
    <row r="34437" spans="1:16">
      <c r="A34437">
        <v>2024</v>
      </c>
      <c r="B34437">
        <v>15321</v>
      </c>
      <c r="C34437">
        <v>3</v>
      </c>
      <c r="D34437">
        <v>20230100635700</v>
      </c>
      <c r="E34437">
        <v>1</v>
      </c>
      <c r="F34437">
        <v>4510.8900000000003</v>
      </c>
      <c r="G34437">
        <v>1</v>
      </c>
      <c r="H34437">
        <v>20230100635701</v>
      </c>
      <c r="I34437">
        <v>202301006357011</v>
      </c>
      <c r="J34437">
        <v>4510.8900000000003</v>
      </c>
      <c r="K34437">
        <v>48</v>
      </c>
      <c r="L34437">
        <v>2</v>
      </c>
      <c r="M34437">
        <v>76609.215519990059</v>
      </c>
      <c r="N34437">
        <v>14</v>
      </c>
      <c r="O34437">
        <v>71.661113898348077</v>
      </c>
      <c r="P34437" t="str">
        <f t="shared" si="538"/>
        <v>College</v>
      </c>
    </row>
    <row r="34438" spans="1:16">
      <c r="A34438">
        <v>2024</v>
      </c>
      <c r="B34438">
        <v>15443</v>
      </c>
      <c r="C34438">
        <v>3</v>
      </c>
      <c r="D34438">
        <v>20240304165100</v>
      </c>
      <c r="E34438">
        <v>1</v>
      </c>
      <c r="F34438">
        <v>2470.09</v>
      </c>
      <c r="G34438">
        <v>1</v>
      </c>
      <c r="H34438">
        <v>20240304165101</v>
      </c>
      <c r="I34438">
        <v>202403041651011</v>
      </c>
      <c r="J34438">
        <v>2470.09</v>
      </c>
      <c r="K34438">
        <v>35</v>
      </c>
      <c r="L34438">
        <v>1</v>
      </c>
      <c r="M34438">
        <v>97936.928913549287</v>
      </c>
      <c r="N34438">
        <v>16</v>
      </c>
      <c r="O34438">
        <v>69.679015524570161</v>
      </c>
      <c r="P34438" t="str">
        <f t="shared" si="538"/>
        <v>College</v>
      </c>
    </row>
    <row r="34439" spans="1:16">
      <c r="A34439">
        <v>2024</v>
      </c>
      <c r="B34439">
        <v>15468</v>
      </c>
      <c r="C34439">
        <v>3</v>
      </c>
      <c r="D34439">
        <v>0</v>
      </c>
      <c r="E34439">
        <v>1</v>
      </c>
      <c r="F34439">
        <v>2729.36</v>
      </c>
      <c r="G34439">
        <v>2</v>
      </c>
      <c r="H34439">
        <v>0</v>
      </c>
      <c r="I34439">
        <v>0</v>
      </c>
      <c r="J34439">
        <v>2729.36</v>
      </c>
      <c r="K34439">
        <v>43</v>
      </c>
      <c r="L34439">
        <v>2</v>
      </c>
      <c r="M34439">
        <v>95451.416273643976</v>
      </c>
      <c r="N34439">
        <v>16</v>
      </c>
      <c r="O34439">
        <v>66.403096764728062</v>
      </c>
      <c r="P34439" t="str">
        <f t="shared" si="538"/>
        <v>College</v>
      </c>
    </row>
    <row r="34440" spans="1:16">
      <c r="A34440">
        <v>2024</v>
      </c>
      <c r="B34440">
        <v>15763</v>
      </c>
      <c r="C34440">
        <v>3</v>
      </c>
      <c r="D34440">
        <v>20231200636200</v>
      </c>
      <c r="E34440">
        <v>1</v>
      </c>
      <c r="F34440">
        <v>3878.32</v>
      </c>
      <c r="G34440">
        <v>1</v>
      </c>
      <c r="H34440">
        <v>20231200636201</v>
      </c>
      <c r="I34440">
        <v>202312006362011</v>
      </c>
      <c r="J34440">
        <v>3878.32</v>
      </c>
      <c r="K34440">
        <v>51</v>
      </c>
      <c r="L34440">
        <v>1</v>
      </c>
      <c r="M34440">
        <v>135022.08642189205</v>
      </c>
      <c r="N34440">
        <v>20</v>
      </c>
      <c r="O34440">
        <v>74.877734158190009</v>
      </c>
      <c r="P34440" t="str">
        <f t="shared" si="538"/>
        <v>Grad School</v>
      </c>
    </row>
    <row r="34441" spans="1:16">
      <c r="A34441">
        <v>2024</v>
      </c>
      <c r="B34441">
        <v>15866</v>
      </c>
      <c r="C34441">
        <v>3</v>
      </c>
      <c r="D34441">
        <v>20231200637000</v>
      </c>
      <c r="E34441">
        <v>1</v>
      </c>
      <c r="F34441">
        <v>2216.38</v>
      </c>
      <c r="G34441">
        <v>2</v>
      </c>
      <c r="H34441">
        <v>20231200637002</v>
      </c>
      <c r="I34441">
        <v>202312006370021</v>
      </c>
      <c r="J34441">
        <v>2216.38</v>
      </c>
      <c r="K34441">
        <v>39</v>
      </c>
      <c r="L34441">
        <v>2</v>
      </c>
      <c r="M34441">
        <v>94879.857596063317</v>
      </c>
      <c r="N34441">
        <v>16</v>
      </c>
      <c r="O34441">
        <v>66.957986189734115</v>
      </c>
      <c r="P34441" t="str">
        <f t="shared" si="538"/>
        <v>College</v>
      </c>
    </row>
    <row r="34442" spans="1:16">
      <c r="A34442">
        <v>2024</v>
      </c>
      <c r="B34442">
        <v>15953</v>
      </c>
      <c r="C34442">
        <v>3</v>
      </c>
      <c r="D34442">
        <v>20240100638400</v>
      </c>
      <c r="E34442">
        <v>1</v>
      </c>
      <c r="F34442">
        <v>1969.55</v>
      </c>
      <c r="G34442">
        <v>1</v>
      </c>
      <c r="H34442">
        <v>20240100638401</v>
      </c>
      <c r="I34442">
        <v>202401006384011</v>
      </c>
      <c r="J34442">
        <v>1969.55</v>
      </c>
      <c r="K34442">
        <v>36</v>
      </c>
      <c r="L34442">
        <v>1</v>
      </c>
      <c r="M34442">
        <v>69560.683706931668</v>
      </c>
      <c r="N34442">
        <v>14</v>
      </c>
      <c r="O34442">
        <v>68.884749029001767</v>
      </c>
      <c r="P34442" t="str">
        <f t="shared" si="538"/>
        <v>College</v>
      </c>
    </row>
    <row r="34443" spans="1:16">
      <c r="A34443">
        <v>2024</v>
      </c>
      <c r="B34443">
        <v>16116</v>
      </c>
      <c r="C34443">
        <v>3</v>
      </c>
      <c r="D34443">
        <v>20240300645000</v>
      </c>
      <c r="E34443">
        <v>1</v>
      </c>
      <c r="F34443">
        <v>5928.28</v>
      </c>
      <c r="G34443">
        <v>2</v>
      </c>
      <c r="H34443">
        <v>20240300645002</v>
      </c>
      <c r="I34443">
        <v>202403006450021</v>
      </c>
      <c r="J34443">
        <v>5928.28</v>
      </c>
      <c r="K34443">
        <v>32</v>
      </c>
      <c r="L34443">
        <v>2</v>
      </c>
      <c r="M34443">
        <v>119790.93030661055</v>
      </c>
      <c r="N34443">
        <v>18</v>
      </c>
      <c r="O34443">
        <v>69.424507726931964</v>
      </c>
      <c r="P34443" t="str">
        <f t="shared" si="538"/>
        <v>Grad School</v>
      </c>
    </row>
    <row r="34444" spans="1:16">
      <c r="A34444">
        <v>2024</v>
      </c>
      <c r="B34444">
        <v>16860</v>
      </c>
      <c r="C34444">
        <v>3</v>
      </c>
      <c r="D34444">
        <v>20230402916100</v>
      </c>
      <c r="E34444">
        <v>1</v>
      </c>
      <c r="F34444">
        <v>1946.33</v>
      </c>
      <c r="G34444">
        <v>1</v>
      </c>
      <c r="H34444">
        <v>20230402916101</v>
      </c>
      <c r="I34444">
        <v>202304029161011</v>
      </c>
      <c r="J34444">
        <v>1946.33</v>
      </c>
      <c r="K34444">
        <v>34</v>
      </c>
      <c r="L34444">
        <v>2</v>
      </c>
      <c r="M34444">
        <v>77083.733764784585</v>
      </c>
      <c r="N34444">
        <v>14</v>
      </c>
      <c r="O34444">
        <v>71.295110686164449</v>
      </c>
      <c r="P34444" t="str">
        <f t="shared" si="538"/>
        <v>College</v>
      </c>
    </row>
    <row r="34445" spans="1:16">
      <c r="A34445">
        <v>2024</v>
      </c>
      <c r="B34445">
        <v>16945</v>
      </c>
      <c r="C34445">
        <v>3</v>
      </c>
      <c r="D34445">
        <v>0</v>
      </c>
      <c r="E34445">
        <v>1</v>
      </c>
      <c r="F34445">
        <v>2370.92</v>
      </c>
      <c r="G34445">
        <v>1</v>
      </c>
      <c r="H34445">
        <v>0</v>
      </c>
      <c r="I34445">
        <v>0</v>
      </c>
      <c r="J34445">
        <v>2370.92</v>
      </c>
      <c r="K34445">
        <v>58</v>
      </c>
      <c r="L34445">
        <v>1</v>
      </c>
      <c r="M34445">
        <v>114211.51734908643</v>
      </c>
      <c r="N34445">
        <v>18</v>
      </c>
      <c r="O34445">
        <v>69.739335611088364</v>
      </c>
      <c r="P34445" t="str">
        <f t="shared" si="538"/>
        <v>Grad School</v>
      </c>
    </row>
    <row r="34446" spans="1:16">
      <c r="A34446">
        <v>2024</v>
      </c>
      <c r="B34446">
        <v>17002</v>
      </c>
      <c r="C34446">
        <v>3</v>
      </c>
      <c r="D34446">
        <v>20240100298800</v>
      </c>
      <c r="E34446">
        <v>1</v>
      </c>
      <c r="F34446">
        <v>2001.4</v>
      </c>
      <c r="G34446">
        <v>1</v>
      </c>
      <c r="H34446">
        <v>20240100298801</v>
      </c>
      <c r="I34446">
        <v>202401002988011</v>
      </c>
      <c r="J34446">
        <v>2001.4</v>
      </c>
      <c r="K34446">
        <v>32</v>
      </c>
      <c r="L34446">
        <v>1</v>
      </c>
      <c r="M34446">
        <v>49109.543902611404</v>
      </c>
      <c r="N34446">
        <v>12</v>
      </c>
      <c r="O34446">
        <v>72.642717323042092</v>
      </c>
      <c r="P34446" t="str">
        <f t="shared" si="538"/>
        <v>High School</v>
      </c>
    </row>
    <row r="34447" spans="1:16">
      <c r="A34447">
        <v>2024</v>
      </c>
      <c r="B34447">
        <v>17063</v>
      </c>
      <c r="C34447">
        <v>3</v>
      </c>
      <c r="D34447">
        <v>0</v>
      </c>
      <c r="E34447">
        <v>1</v>
      </c>
      <c r="F34447">
        <v>2862.24</v>
      </c>
      <c r="G34447">
        <v>1</v>
      </c>
      <c r="H34447">
        <v>0</v>
      </c>
      <c r="I34447">
        <v>0</v>
      </c>
      <c r="J34447">
        <v>2862.24</v>
      </c>
      <c r="K34447">
        <v>38</v>
      </c>
      <c r="L34447">
        <v>1</v>
      </c>
      <c r="M34447">
        <v>54965.471925490827</v>
      </c>
      <c r="N34447">
        <v>12</v>
      </c>
      <c r="O34447">
        <v>74.157493440333724</v>
      </c>
      <c r="P34447" t="str">
        <f t="shared" si="538"/>
        <v>High School</v>
      </c>
    </row>
    <row r="34448" spans="1:16">
      <c r="A34448">
        <v>2024</v>
      </c>
      <c r="B34448">
        <v>17070</v>
      </c>
      <c r="C34448">
        <v>3</v>
      </c>
      <c r="D34448">
        <v>20240300301000</v>
      </c>
      <c r="E34448">
        <v>1</v>
      </c>
      <c r="F34448">
        <v>4672.97</v>
      </c>
      <c r="G34448">
        <v>2</v>
      </c>
      <c r="H34448">
        <v>20240300301002</v>
      </c>
      <c r="I34448">
        <v>202403003010021</v>
      </c>
      <c r="J34448">
        <v>4672.97</v>
      </c>
      <c r="K34448">
        <v>63</v>
      </c>
      <c r="L34448">
        <v>1</v>
      </c>
      <c r="M34448">
        <v>54347.285093584374</v>
      </c>
      <c r="N34448">
        <v>12</v>
      </c>
      <c r="O34448">
        <v>71.144015756201824</v>
      </c>
      <c r="P34448" t="str">
        <f t="shared" si="538"/>
        <v>High School</v>
      </c>
    </row>
    <row r="34449" spans="1:16">
      <c r="A34449">
        <v>2024</v>
      </c>
      <c r="B34449">
        <v>17330</v>
      </c>
      <c r="C34449">
        <v>3</v>
      </c>
      <c r="D34449">
        <v>20221202229500</v>
      </c>
      <c r="E34449">
        <v>1</v>
      </c>
      <c r="F34449">
        <v>2868.73</v>
      </c>
      <c r="G34449">
        <v>2</v>
      </c>
      <c r="H34449">
        <v>20221202229502</v>
      </c>
      <c r="I34449">
        <v>202212022295021</v>
      </c>
      <c r="J34449">
        <v>2868.73</v>
      </c>
      <c r="K34449">
        <v>41</v>
      </c>
      <c r="L34449">
        <v>2</v>
      </c>
      <c r="M34449">
        <v>71864.213544365382</v>
      </c>
      <c r="N34449">
        <v>14</v>
      </c>
      <c r="O34449">
        <v>69.339731544718973</v>
      </c>
      <c r="P34449" t="str">
        <f t="shared" si="538"/>
        <v>College</v>
      </c>
    </row>
    <row r="34450" spans="1:16">
      <c r="A34450">
        <v>2024</v>
      </c>
      <c r="B34450">
        <v>17350</v>
      </c>
      <c r="C34450">
        <v>3</v>
      </c>
      <c r="D34450">
        <v>20230100300500</v>
      </c>
      <c r="E34450">
        <v>1</v>
      </c>
      <c r="F34450">
        <v>2763.79</v>
      </c>
      <c r="G34450">
        <v>2</v>
      </c>
      <c r="H34450">
        <v>20230100300502</v>
      </c>
      <c r="I34450">
        <v>202301003005021</v>
      </c>
      <c r="J34450">
        <v>2763.79</v>
      </c>
      <c r="K34450">
        <v>53</v>
      </c>
      <c r="L34450">
        <v>1</v>
      </c>
      <c r="M34450">
        <v>119448.27571540272</v>
      </c>
      <c r="N34450">
        <v>18</v>
      </c>
      <c r="O34450">
        <v>70.039411016621685</v>
      </c>
      <c r="P34450" t="str">
        <f t="shared" si="538"/>
        <v>Grad School</v>
      </c>
    </row>
    <row r="34451" spans="1:16">
      <c r="A34451">
        <v>2024</v>
      </c>
      <c r="B34451">
        <v>17472</v>
      </c>
      <c r="C34451">
        <v>3</v>
      </c>
      <c r="D34451">
        <v>20240303854600</v>
      </c>
      <c r="E34451">
        <v>1</v>
      </c>
      <c r="F34451">
        <v>6199.27</v>
      </c>
      <c r="G34451">
        <v>1</v>
      </c>
      <c r="H34451">
        <v>0</v>
      </c>
      <c r="I34451">
        <v>0</v>
      </c>
      <c r="J34451">
        <v>6199.27</v>
      </c>
      <c r="K34451">
        <v>31</v>
      </c>
      <c r="L34451">
        <v>1</v>
      </c>
      <c r="M34451">
        <v>70452.483495140172</v>
      </c>
      <c r="N34451">
        <v>14</v>
      </c>
      <c r="O34451">
        <v>69.66086785107602</v>
      </c>
      <c r="P34451" t="str">
        <f t="shared" si="538"/>
        <v>College</v>
      </c>
    </row>
    <row r="34452" spans="1:16">
      <c r="A34452">
        <v>2024</v>
      </c>
      <c r="B34452">
        <v>17512</v>
      </c>
      <c r="C34452">
        <v>3</v>
      </c>
      <c r="D34452">
        <v>20230100300100</v>
      </c>
      <c r="E34452">
        <v>1</v>
      </c>
      <c r="F34452">
        <v>5091.1499999999996</v>
      </c>
      <c r="G34452">
        <v>2</v>
      </c>
      <c r="H34452">
        <v>20230100300102</v>
      </c>
      <c r="I34452">
        <v>202301003001021</v>
      </c>
      <c r="J34452">
        <v>5091.1499999999996</v>
      </c>
      <c r="K34452">
        <v>28</v>
      </c>
      <c r="L34452">
        <v>2</v>
      </c>
      <c r="M34452">
        <v>119715.81504389661</v>
      </c>
      <c r="N34452">
        <v>18</v>
      </c>
      <c r="O34452">
        <v>72.703959921285147</v>
      </c>
      <c r="P34452" t="str">
        <f t="shared" si="538"/>
        <v>Grad School</v>
      </c>
    </row>
    <row r="34453" spans="1:16">
      <c r="A34453">
        <v>2024</v>
      </c>
      <c r="B34453">
        <v>17759</v>
      </c>
      <c r="C34453">
        <v>3</v>
      </c>
      <c r="D34453">
        <v>20240300308500</v>
      </c>
      <c r="E34453">
        <v>1</v>
      </c>
      <c r="F34453">
        <v>5008.78</v>
      </c>
      <c r="G34453">
        <v>1</v>
      </c>
      <c r="H34453">
        <v>20240300308501</v>
      </c>
      <c r="I34453">
        <v>202403003085011</v>
      </c>
      <c r="J34453">
        <v>5008.78</v>
      </c>
      <c r="K34453">
        <v>29</v>
      </c>
      <c r="L34453">
        <v>1</v>
      </c>
      <c r="M34453">
        <v>90686.642112350673</v>
      </c>
      <c r="N34453">
        <v>16</v>
      </c>
      <c r="O34453">
        <v>67.438807330407784</v>
      </c>
      <c r="P34453" t="str">
        <f t="shared" si="538"/>
        <v>College</v>
      </c>
    </row>
    <row r="34454" spans="1:16">
      <c r="A34454">
        <v>2024</v>
      </c>
      <c r="B34454">
        <v>17769</v>
      </c>
      <c r="C34454">
        <v>3</v>
      </c>
      <c r="D34454">
        <v>0</v>
      </c>
      <c r="E34454">
        <v>1</v>
      </c>
      <c r="F34454">
        <v>2131.52</v>
      </c>
      <c r="G34454">
        <v>1</v>
      </c>
      <c r="H34454">
        <v>0</v>
      </c>
      <c r="I34454">
        <v>0</v>
      </c>
      <c r="J34454">
        <v>2131.52</v>
      </c>
      <c r="K34454">
        <v>48</v>
      </c>
      <c r="L34454">
        <v>1</v>
      </c>
      <c r="M34454">
        <v>70811.661918085199</v>
      </c>
      <c r="N34454">
        <v>14</v>
      </c>
      <c r="O34454">
        <v>69.04926339705537</v>
      </c>
      <c r="P34454" t="str">
        <f t="shared" si="538"/>
        <v>College</v>
      </c>
    </row>
    <row r="34455" spans="1:16">
      <c r="A34455">
        <v>2024</v>
      </c>
      <c r="B34455">
        <v>17904</v>
      </c>
      <c r="C34455">
        <v>3</v>
      </c>
      <c r="D34455">
        <v>0</v>
      </c>
      <c r="E34455">
        <v>1</v>
      </c>
      <c r="F34455">
        <v>2367.12</v>
      </c>
      <c r="G34455">
        <v>2</v>
      </c>
      <c r="H34455">
        <v>0</v>
      </c>
      <c r="I34455">
        <v>0</v>
      </c>
      <c r="J34455">
        <v>2367.12</v>
      </c>
      <c r="K34455">
        <v>37</v>
      </c>
      <c r="L34455">
        <v>1</v>
      </c>
      <c r="M34455">
        <v>71675.669899618602</v>
      </c>
      <c r="N34455">
        <v>14</v>
      </c>
      <c r="O34455">
        <v>70.186698747489302</v>
      </c>
      <c r="P34455" t="str">
        <f t="shared" si="538"/>
        <v>College</v>
      </c>
    </row>
    <row r="34456" spans="1:16">
      <c r="A34456">
        <v>2024</v>
      </c>
      <c r="B34456">
        <v>17933</v>
      </c>
      <c r="C34456">
        <v>3</v>
      </c>
      <c r="D34456">
        <v>0</v>
      </c>
      <c r="E34456">
        <v>1</v>
      </c>
      <c r="F34456">
        <v>3020.34</v>
      </c>
      <c r="G34456">
        <v>1</v>
      </c>
      <c r="H34456">
        <v>0</v>
      </c>
      <c r="I34456">
        <v>0</v>
      </c>
      <c r="J34456">
        <v>3020.34</v>
      </c>
      <c r="K34456">
        <v>41</v>
      </c>
      <c r="L34456">
        <v>2</v>
      </c>
      <c r="M34456">
        <v>66521.392784205658</v>
      </c>
      <c r="N34456">
        <v>14</v>
      </c>
      <c r="O34456">
        <v>70.708835509123759</v>
      </c>
      <c r="P34456" t="str">
        <f t="shared" si="538"/>
        <v>College</v>
      </c>
    </row>
    <row r="34457" spans="1:16">
      <c r="A34457">
        <v>2024</v>
      </c>
      <c r="B34457">
        <v>17998</v>
      </c>
      <c r="C34457">
        <v>3</v>
      </c>
      <c r="D34457">
        <v>0</v>
      </c>
      <c r="E34457">
        <v>1</v>
      </c>
      <c r="F34457">
        <v>2238.7399999999998</v>
      </c>
      <c r="G34457">
        <v>2</v>
      </c>
      <c r="H34457">
        <v>0</v>
      </c>
      <c r="I34457">
        <v>0</v>
      </c>
      <c r="J34457">
        <v>2238.7399999999998</v>
      </c>
      <c r="K34457">
        <v>45</v>
      </c>
      <c r="L34457">
        <v>2</v>
      </c>
      <c r="M34457">
        <v>107558.50336488792</v>
      </c>
      <c r="N34457">
        <v>18</v>
      </c>
      <c r="O34457">
        <v>68.969496691466915</v>
      </c>
      <c r="P34457" t="str">
        <f t="shared" si="538"/>
        <v>Grad School</v>
      </c>
    </row>
    <row r="34458" spans="1:16">
      <c r="A34458">
        <v>2024</v>
      </c>
      <c r="B34458">
        <v>18188</v>
      </c>
      <c r="C34458">
        <v>3</v>
      </c>
      <c r="D34458">
        <v>20230100275200</v>
      </c>
      <c r="E34458">
        <v>1</v>
      </c>
      <c r="F34458">
        <v>2412.9499999999998</v>
      </c>
      <c r="G34458">
        <v>1</v>
      </c>
      <c r="H34458">
        <v>20230100275201</v>
      </c>
      <c r="I34458">
        <v>202301002752011</v>
      </c>
      <c r="J34458">
        <v>2412.9499999999998</v>
      </c>
      <c r="K34458">
        <v>30</v>
      </c>
      <c r="L34458">
        <v>1</v>
      </c>
      <c r="M34458">
        <v>49588.22047005035</v>
      </c>
      <c r="N34458">
        <v>12</v>
      </c>
      <c r="O34458">
        <v>74.547524875684601</v>
      </c>
      <c r="P34458" t="str">
        <f t="shared" si="538"/>
        <v>High School</v>
      </c>
    </row>
    <row r="34459" spans="1:16">
      <c r="A34459">
        <v>2024</v>
      </c>
      <c r="B34459">
        <v>18327</v>
      </c>
      <c r="C34459">
        <v>3</v>
      </c>
      <c r="D34459">
        <v>20240100281000</v>
      </c>
      <c r="E34459">
        <v>1</v>
      </c>
      <c r="F34459">
        <v>2192.8200000000002</v>
      </c>
      <c r="G34459">
        <v>2</v>
      </c>
      <c r="H34459">
        <v>20240100281002</v>
      </c>
      <c r="I34459">
        <v>202401002810021</v>
      </c>
      <c r="J34459">
        <v>2192.8200000000002</v>
      </c>
      <c r="K34459">
        <v>51</v>
      </c>
      <c r="L34459">
        <v>1</v>
      </c>
      <c r="M34459">
        <v>77638.518422070207</v>
      </c>
      <c r="N34459">
        <v>14</v>
      </c>
      <c r="O34459">
        <v>71.972807482543146</v>
      </c>
      <c r="P34459" t="str">
        <f t="shared" si="538"/>
        <v>College</v>
      </c>
    </row>
    <row r="34460" spans="1:16">
      <c r="A34460">
        <v>2024</v>
      </c>
      <c r="B34460">
        <v>18506</v>
      </c>
      <c r="C34460">
        <v>3</v>
      </c>
      <c r="D34460">
        <v>20231200277500</v>
      </c>
      <c r="E34460">
        <v>1</v>
      </c>
      <c r="F34460">
        <v>4802.6099999999997</v>
      </c>
      <c r="G34460">
        <v>1</v>
      </c>
      <c r="H34460">
        <v>20231200277501</v>
      </c>
      <c r="I34460">
        <v>202312002775011</v>
      </c>
      <c r="J34460">
        <v>4802.6099999999997</v>
      </c>
      <c r="K34460">
        <v>50</v>
      </c>
      <c r="L34460">
        <v>2</v>
      </c>
      <c r="M34460">
        <v>75435.778280318511</v>
      </c>
      <c r="N34460">
        <v>14</v>
      </c>
      <c r="O34460">
        <v>70.009660464248313</v>
      </c>
      <c r="P34460" t="str">
        <f t="shared" si="538"/>
        <v>College</v>
      </c>
    </row>
    <row r="34461" spans="1:16">
      <c r="A34461">
        <v>2024</v>
      </c>
      <c r="B34461">
        <v>18714</v>
      </c>
      <c r="C34461">
        <v>3</v>
      </c>
      <c r="D34461">
        <v>20240300283400</v>
      </c>
      <c r="E34461">
        <v>1</v>
      </c>
      <c r="F34461">
        <v>1672.88</v>
      </c>
      <c r="G34461">
        <v>1</v>
      </c>
      <c r="H34461">
        <v>20240300283401</v>
      </c>
      <c r="I34461">
        <v>202403002834011</v>
      </c>
      <c r="J34461">
        <v>1672.88</v>
      </c>
      <c r="K34461">
        <v>35</v>
      </c>
      <c r="L34461">
        <v>1</v>
      </c>
      <c r="M34461">
        <v>139913.14297004568</v>
      </c>
      <c r="N34461">
        <v>20</v>
      </c>
      <c r="O34461">
        <v>71.449758017625953</v>
      </c>
      <c r="P34461" t="str">
        <f t="shared" si="538"/>
        <v>Grad School</v>
      </c>
    </row>
    <row r="34462" spans="1:16">
      <c r="A34462">
        <v>2024</v>
      </c>
      <c r="B34462">
        <v>18731</v>
      </c>
      <c r="C34462">
        <v>3</v>
      </c>
      <c r="D34462">
        <v>20230100277500</v>
      </c>
      <c r="E34462">
        <v>1</v>
      </c>
      <c r="F34462">
        <v>2689.77</v>
      </c>
      <c r="G34462">
        <v>1</v>
      </c>
      <c r="H34462">
        <v>20230100277501</v>
      </c>
      <c r="I34462">
        <v>202301002775011</v>
      </c>
      <c r="J34462">
        <v>2689.77</v>
      </c>
      <c r="K34462">
        <v>33</v>
      </c>
      <c r="L34462">
        <v>2</v>
      </c>
      <c r="M34462">
        <v>91368.569945284034</v>
      </c>
      <c r="N34462">
        <v>16</v>
      </c>
      <c r="O34462">
        <v>67.733560447371943</v>
      </c>
      <c r="P34462" t="str">
        <f t="shared" si="538"/>
        <v>College</v>
      </c>
    </row>
    <row r="34463" spans="1:16">
      <c r="A34463">
        <v>2024</v>
      </c>
      <c r="B34463">
        <v>18828</v>
      </c>
      <c r="C34463">
        <v>3</v>
      </c>
      <c r="D34463">
        <v>20240202068800</v>
      </c>
      <c r="E34463">
        <v>1</v>
      </c>
      <c r="F34463">
        <v>2450.2399999999998</v>
      </c>
      <c r="G34463">
        <v>2</v>
      </c>
      <c r="H34463">
        <v>20240202068802</v>
      </c>
      <c r="I34463">
        <v>202402020688021</v>
      </c>
      <c r="J34463">
        <v>2450.2399999999998</v>
      </c>
      <c r="K34463">
        <v>38</v>
      </c>
      <c r="L34463">
        <v>1</v>
      </c>
      <c r="M34463">
        <v>115103.26796557827</v>
      </c>
      <c r="N34463">
        <v>18</v>
      </c>
      <c r="O34463">
        <v>73.508163533618685</v>
      </c>
      <c r="P34463" t="str">
        <f t="shared" si="538"/>
        <v>Grad School</v>
      </c>
    </row>
    <row r="34464" spans="1:16">
      <c r="A34464">
        <v>2024</v>
      </c>
      <c r="B34464">
        <v>18839</v>
      </c>
      <c r="C34464">
        <v>3</v>
      </c>
      <c r="D34464">
        <v>20231200284000</v>
      </c>
      <c r="E34464">
        <v>1</v>
      </c>
      <c r="F34464">
        <v>5879.31</v>
      </c>
      <c r="G34464">
        <v>1</v>
      </c>
      <c r="H34464">
        <v>20231200284001</v>
      </c>
      <c r="I34464">
        <v>202312002840011</v>
      </c>
      <c r="J34464">
        <v>5879.31</v>
      </c>
      <c r="K34464">
        <v>34</v>
      </c>
      <c r="L34464">
        <v>2</v>
      </c>
      <c r="M34464">
        <v>142334.61494344546</v>
      </c>
      <c r="N34464">
        <v>20</v>
      </c>
      <c r="O34464">
        <v>75.105365124060867</v>
      </c>
      <c r="P34464" t="str">
        <f t="shared" si="538"/>
        <v>Grad School</v>
      </c>
    </row>
    <row r="34465" spans="1:16">
      <c r="A34465">
        <v>2024</v>
      </c>
      <c r="B34465">
        <v>18867</v>
      </c>
      <c r="C34465">
        <v>3</v>
      </c>
      <c r="D34465">
        <v>20230100281700</v>
      </c>
      <c r="E34465">
        <v>1</v>
      </c>
      <c r="F34465">
        <v>1816.43</v>
      </c>
      <c r="G34465">
        <v>2</v>
      </c>
      <c r="H34465">
        <v>20230100281702</v>
      </c>
      <c r="I34465">
        <v>202301002817021</v>
      </c>
      <c r="J34465">
        <v>1816.43</v>
      </c>
      <c r="K34465">
        <v>50</v>
      </c>
      <c r="L34465">
        <v>1</v>
      </c>
      <c r="M34465">
        <v>53624.451919248291</v>
      </c>
      <c r="N34465">
        <v>12</v>
      </c>
      <c r="O34465">
        <v>70.609463156286822</v>
      </c>
      <c r="P34465" t="str">
        <f t="shared" si="538"/>
        <v>High School</v>
      </c>
    </row>
    <row r="34466" spans="1:16">
      <c r="A34466">
        <v>2024</v>
      </c>
      <c r="B34466">
        <v>18890</v>
      </c>
      <c r="C34466">
        <v>3</v>
      </c>
      <c r="D34466">
        <v>20240300286700</v>
      </c>
      <c r="E34466">
        <v>1</v>
      </c>
      <c r="F34466">
        <v>2028.35</v>
      </c>
      <c r="G34466">
        <v>1</v>
      </c>
      <c r="H34466">
        <v>20240300286701</v>
      </c>
      <c r="I34466">
        <v>202403002867011</v>
      </c>
      <c r="J34466">
        <v>2028.35</v>
      </c>
      <c r="K34466">
        <v>27</v>
      </c>
      <c r="L34466">
        <v>1</v>
      </c>
      <c r="M34466">
        <v>91663.821118514723</v>
      </c>
      <c r="N34466">
        <v>16</v>
      </c>
      <c r="O34466">
        <v>69.921633991810978</v>
      </c>
      <c r="P34466" t="str">
        <f t="shared" si="538"/>
        <v>College</v>
      </c>
    </row>
    <row r="34467" spans="1:16">
      <c r="A34467">
        <v>2024</v>
      </c>
      <c r="B34467">
        <v>19110</v>
      </c>
      <c r="C34467">
        <v>3</v>
      </c>
      <c r="D34467">
        <v>0</v>
      </c>
      <c r="E34467">
        <v>1</v>
      </c>
      <c r="F34467">
        <v>2329.13</v>
      </c>
      <c r="G34467">
        <v>1</v>
      </c>
      <c r="H34467">
        <v>0</v>
      </c>
      <c r="I34467">
        <v>0</v>
      </c>
      <c r="J34467">
        <v>2329.13</v>
      </c>
      <c r="K34467">
        <v>59</v>
      </c>
      <c r="L34467">
        <v>1</v>
      </c>
      <c r="M34467">
        <v>53024.563490303954</v>
      </c>
      <c r="N34467">
        <v>12</v>
      </c>
      <c r="O34467">
        <v>70.522831293618594</v>
      </c>
      <c r="P34467" t="str">
        <f t="shared" si="538"/>
        <v>High School</v>
      </c>
    </row>
    <row r="34468" spans="1:16">
      <c r="A34468">
        <v>2024</v>
      </c>
      <c r="B34468">
        <v>19128</v>
      </c>
      <c r="C34468">
        <v>3</v>
      </c>
      <c r="D34468">
        <v>0</v>
      </c>
      <c r="E34468">
        <v>1</v>
      </c>
      <c r="F34468">
        <v>2175.66</v>
      </c>
      <c r="G34468">
        <v>1</v>
      </c>
      <c r="H34468">
        <v>0</v>
      </c>
      <c r="I34468">
        <v>0</v>
      </c>
      <c r="J34468">
        <v>2175.66</v>
      </c>
      <c r="K34468">
        <v>61</v>
      </c>
      <c r="L34468">
        <v>1</v>
      </c>
      <c r="M34468">
        <v>77133.957103106964</v>
      </c>
      <c r="N34468">
        <v>14</v>
      </c>
      <c r="O34468">
        <v>65.55367873300996</v>
      </c>
      <c r="P34468" t="str">
        <f t="shared" si="538"/>
        <v>College</v>
      </c>
    </row>
    <row r="34469" spans="1:16">
      <c r="A34469">
        <v>2024</v>
      </c>
      <c r="B34469">
        <v>19397</v>
      </c>
      <c r="C34469">
        <v>3</v>
      </c>
      <c r="D34469">
        <v>20240300284800</v>
      </c>
      <c r="E34469">
        <v>1</v>
      </c>
      <c r="F34469">
        <v>2070.88</v>
      </c>
      <c r="G34469">
        <v>1</v>
      </c>
      <c r="H34469">
        <v>20240300284801</v>
      </c>
      <c r="I34469">
        <v>202403002848011</v>
      </c>
      <c r="J34469">
        <v>2070.88</v>
      </c>
      <c r="K34469">
        <v>43</v>
      </c>
      <c r="L34469">
        <v>2</v>
      </c>
      <c r="M34469">
        <v>118023.35998454575</v>
      </c>
      <c r="N34469">
        <v>18</v>
      </c>
      <c r="O34469">
        <v>68.78046268357339</v>
      </c>
      <c r="P34469" t="str">
        <f t="shared" si="538"/>
        <v>Grad School</v>
      </c>
    </row>
    <row r="34470" spans="1:16">
      <c r="A34470">
        <v>2024</v>
      </c>
      <c r="B34470">
        <v>19456</v>
      </c>
      <c r="C34470">
        <v>3</v>
      </c>
      <c r="D34470">
        <v>0</v>
      </c>
      <c r="E34470">
        <v>1</v>
      </c>
      <c r="F34470">
        <v>2073.5</v>
      </c>
      <c r="G34470">
        <v>1</v>
      </c>
      <c r="H34470">
        <v>0</v>
      </c>
      <c r="I34470">
        <v>0</v>
      </c>
      <c r="J34470">
        <v>2073.5</v>
      </c>
      <c r="K34470">
        <v>46</v>
      </c>
      <c r="L34470">
        <v>1</v>
      </c>
      <c r="M34470">
        <v>100205.75781258443</v>
      </c>
      <c r="N34470">
        <v>16</v>
      </c>
      <c r="O34470">
        <v>70.435029395856844</v>
      </c>
      <c r="P34470" t="str">
        <f t="shared" si="538"/>
        <v>College</v>
      </c>
    </row>
    <row r="34471" spans="1:16">
      <c r="A34471">
        <v>2024</v>
      </c>
      <c r="B34471">
        <v>19702</v>
      </c>
      <c r="C34471">
        <v>3</v>
      </c>
      <c r="D34471">
        <v>0</v>
      </c>
      <c r="E34471">
        <v>1</v>
      </c>
      <c r="F34471">
        <v>2757.42</v>
      </c>
      <c r="G34471">
        <v>1</v>
      </c>
      <c r="H34471">
        <v>0</v>
      </c>
      <c r="I34471">
        <v>0</v>
      </c>
      <c r="J34471">
        <v>2757.42</v>
      </c>
      <c r="K34471">
        <v>45</v>
      </c>
      <c r="L34471">
        <v>1</v>
      </c>
      <c r="M34471">
        <v>73260.6869475243</v>
      </c>
      <c r="N34471">
        <v>14</v>
      </c>
      <c r="O34471">
        <v>75.363510468076385</v>
      </c>
      <c r="P34471" t="str">
        <f t="shared" si="538"/>
        <v>College</v>
      </c>
    </row>
    <row r="34472" spans="1:16">
      <c r="A34472">
        <v>2024</v>
      </c>
      <c r="B34472">
        <v>19857</v>
      </c>
      <c r="C34472">
        <v>3</v>
      </c>
      <c r="D34472">
        <v>0</v>
      </c>
      <c r="E34472">
        <v>1</v>
      </c>
      <c r="F34472">
        <v>4756.16</v>
      </c>
      <c r="G34472">
        <v>2</v>
      </c>
      <c r="H34472">
        <v>0</v>
      </c>
      <c r="I34472">
        <v>0</v>
      </c>
      <c r="J34472">
        <v>4756.16</v>
      </c>
      <c r="K34472">
        <v>48</v>
      </c>
      <c r="L34472">
        <v>1</v>
      </c>
      <c r="M34472">
        <v>51799.394260047113</v>
      </c>
      <c r="N34472">
        <v>12</v>
      </c>
      <c r="O34472">
        <v>68.442818662640221</v>
      </c>
      <c r="P34472" t="str">
        <f t="shared" si="538"/>
        <v>High School</v>
      </c>
    </row>
    <row r="34473" spans="1:16">
      <c r="A34473">
        <v>2024</v>
      </c>
      <c r="B34473">
        <v>19892</v>
      </c>
      <c r="C34473">
        <v>3</v>
      </c>
      <c r="D34473">
        <v>20240300291600</v>
      </c>
      <c r="E34473">
        <v>1</v>
      </c>
      <c r="F34473">
        <v>4429.07</v>
      </c>
      <c r="G34473">
        <v>1</v>
      </c>
      <c r="H34473">
        <v>20240300291601</v>
      </c>
      <c r="I34473">
        <v>202403002916011</v>
      </c>
      <c r="J34473">
        <v>4429.07</v>
      </c>
      <c r="K34473">
        <v>50</v>
      </c>
      <c r="L34473">
        <v>2</v>
      </c>
      <c r="M34473">
        <v>52048.402435460739</v>
      </c>
      <c r="N34473">
        <v>12</v>
      </c>
      <c r="O34473">
        <v>74.231695113776183</v>
      </c>
      <c r="P34473" t="str">
        <f t="shared" si="538"/>
        <v>High School</v>
      </c>
    </row>
    <row r="34474" spans="1:16">
      <c r="A34474">
        <v>2024</v>
      </c>
      <c r="B34474">
        <v>19997</v>
      </c>
      <c r="C34474">
        <v>3</v>
      </c>
      <c r="D34474">
        <v>0</v>
      </c>
      <c r="E34474">
        <v>1</v>
      </c>
      <c r="F34474">
        <v>2742.19</v>
      </c>
      <c r="G34474">
        <v>2</v>
      </c>
      <c r="H34474">
        <v>0</v>
      </c>
      <c r="I34474">
        <v>0</v>
      </c>
      <c r="J34474">
        <v>2742.19</v>
      </c>
      <c r="K34474">
        <v>38</v>
      </c>
      <c r="L34474">
        <v>2</v>
      </c>
      <c r="M34474">
        <v>115212.71897333435</v>
      </c>
      <c r="N34474">
        <v>18</v>
      </c>
      <c r="O34474">
        <v>66.641843507323941</v>
      </c>
      <c r="P34474" t="str">
        <f t="shared" si="538"/>
        <v>Grad School</v>
      </c>
    </row>
    <row r="34475" spans="1:16">
      <c r="A34475">
        <v>2024</v>
      </c>
      <c r="B34475">
        <v>20142</v>
      </c>
      <c r="C34475">
        <v>3</v>
      </c>
      <c r="D34475">
        <v>20231200287500</v>
      </c>
      <c r="E34475">
        <v>1</v>
      </c>
      <c r="F34475">
        <v>2273.59</v>
      </c>
      <c r="G34475">
        <v>1</v>
      </c>
      <c r="H34475">
        <v>20231200287501</v>
      </c>
      <c r="I34475">
        <v>202312002875011</v>
      </c>
      <c r="J34475">
        <v>2273.59</v>
      </c>
      <c r="K34475">
        <v>39</v>
      </c>
      <c r="L34475">
        <v>1</v>
      </c>
      <c r="M34475">
        <v>101259.04270447959</v>
      </c>
      <c r="N34475">
        <v>16</v>
      </c>
      <c r="O34475">
        <v>69.937837396768913</v>
      </c>
      <c r="P34475" t="str">
        <f t="shared" si="538"/>
        <v>College</v>
      </c>
    </row>
    <row r="34476" spans="1:16">
      <c r="A34476">
        <v>2024</v>
      </c>
      <c r="B34476">
        <v>20293</v>
      </c>
      <c r="C34476">
        <v>3</v>
      </c>
      <c r="D34476">
        <v>20240300405500</v>
      </c>
      <c r="E34476">
        <v>1</v>
      </c>
      <c r="F34476">
        <v>3736.26</v>
      </c>
      <c r="G34476">
        <v>2</v>
      </c>
      <c r="H34476">
        <v>20240300405502</v>
      </c>
      <c r="I34476">
        <v>202403004055021</v>
      </c>
      <c r="J34476">
        <v>3736.26</v>
      </c>
      <c r="K34476">
        <v>48</v>
      </c>
      <c r="L34476">
        <v>2</v>
      </c>
      <c r="M34476">
        <v>75440.487611608958</v>
      </c>
      <c r="N34476">
        <v>14</v>
      </c>
      <c r="O34476">
        <v>69.94230302979463</v>
      </c>
      <c r="P34476" t="str">
        <f t="shared" si="538"/>
        <v>College</v>
      </c>
    </row>
    <row r="34477" spans="1:16">
      <c r="A34477">
        <v>2024</v>
      </c>
      <c r="B34477">
        <v>20359</v>
      </c>
      <c r="C34477">
        <v>3</v>
      </c>
      <c r="D34477">
        <v>20230100405200</v>
      </c>
      <c r="E34477">
        <v>1</v>
      </c>
      <c r="F34477">
        <v>4384.92</v>
      </c>
      <c r="G34477">
        <v>1</v>
      </c>
      <c r="H34477">
        <v>20230100405201</v>
      </c>
      <c r="I34477">
        <v>202301004052011</v>
      </c>
      <c r="J34477">
        <v>4384.92</v>
      </c>
      <c r="K34477">
        <v>54</v>
      </c>
      <c r="L34477">
        <v>2</v>
      </c>
      <c r="M34477">
        <v>93411.552231554248</v>
      </c>
      <c r="N34477">
        <v>16</v>
      </c>
      <c r="O34477">
        <v>66.105717683704071</v>
      </c>
      <c r="P34477" t="str">
        <f t="shared" si="538"/>
        <v>College</v>
      </c>
    </row>
    <row r="34478" spans="1:16">
      <c r="A34478">
        <v>2024</v>
      </c>
      <c r="B34478">
        <v>20390</v>
      </c>
      <c r="C34478">
        <v>3</v>
      </c>
      <c r="D34478">
        <v>0</v>
      </c>
      <c r="E34478">
        <v>1</v>
      </c>
      <c r="F34478">
        <v>2724.56</v>
      </c>
      <c r="G34478">
        <v>1</v>
      </c>
      <c r="H34478">
        <v>0</v>
      </c>
      <c r="I34478">
        <v>0</v>
      </c>
      <c r="J34478">
        <v>2724.56</v>
      </c>
      <c r="K34478">
        <v>51</v>
      </c>
      <c r="L34478">
        <v>1</v>
      </c>
      <c r="M34478">
        <v>93478.78073945285</v>
      </c>
      <c r="N34478">
        <v>16</v>
      </c>
      <c r="O34478">
        <v>67.168926871296335</v>
      </c>
      <c r="P34478" t="str">
        <f t="shared" si="538"/>
        <v>College</v>
      </c>
    </row>
    <row r="34479" spans="1:16">
      <c r="A34479">
        <v>2024</v>
      </c>
      <c r="B34479">
        <v>20610</v>
      </c>
      <c r="C34479">
        <v>3</v>
      </c>
      <c r="D34479">
        <v>0</v>
      </c>
      <c r="E34479">
        <v>1</v>
      </c>
      <c r="F34479">
        <v>2173.56</v>
      </c>
      <c r="G34479">
        <v>1</v>
      </c>
      <c r="H34479">
        <v>0</v>
      </c>
      <c r="I34479">
        <v>0</v>
      </c>
      <c r="J34479">
        <v>2173.56</v>
      </c>
      <c r="K34479">
        <v>36</v>
      </c>
      <c r="L34479">
        <v>1</v>
      </c>
      <c r="M34479">
        <v>46184.510966711765</v>
      </c>
      <c r="N34479">
        <v>11</v>
      </c>
      <c r="O34479">
        <v>71.467971549662437</v>
      </c>
      <c r="P34479" t="str">
        <f t="shared" si="538"/>
        <v>High School</v>
      </c>
    </row>
    <row r="34480" spans="1:16">
      <c r="A34480">
        <v>2024</v>
      </c>
      <c r="B34480">
        <v>20640</v>
      </c>
      <c r="C34480">
        <v>3</v>
      </c>
      <c r="D34480">
        <v>20231200400500</v>
      </c>
      <c r="E34480">
        <v>1</v>
      </c>
      <c r="F34480">
        <v>2577.84</v>
      </c>
      <c r="G34480">
        <v>1</v>
      </c>
      <c r="H34480">
        <v>20231200400501</v>
      </c>
      <c r="I34480">
        <v>202312004005011</v>
      </c>
      <c r="J34480">
        <v>2577.84</v>
      </c>
      <c r="K34480">
        <v>31</v>
      </c>
      <c r="L34480">
        <v>1</v>
      </c>
      <c r="M34480">
        <v>56383.858254996885</v>
      </c>
      <c r="N34480">
        <v>12</v>
      </c>
      <c r="O34480">
        <v>70.948402623887361</v>
      </c>
      <c r="P34480" t="str">
        <f t="shared" si="538"/>
        <v>High School</v>
      </c>
    </row>
    <row r="34481" spans="1:16">
      <c r="A34481">
        <v>2024</v>
      </c>
      <c r="B34481">
        <v>20665</v>
      </c>
      <c r="C34481">
        <v>3</v>
      </c>
      <c r="D34481">
        <v>20221203145800</v>
      </c>
      <c r="E34481">
        <v>1</v>
      </c>
      <c r="F34481">
        <v>2076.08</v>
      </c>
      <c r="G34481">
        <v>1</v>
      </c>
      <c r="H34481">
        <v>20221203145801</v>
      </c>
      <c r="I34481">
        <v>202212031458011</v>
      </c>
      <c r="J34481">
        <v>2076.08</v>
      </c>
      <c r="K34481">
        <v>27</v>
      </c>
      <c r="L34481">
        <v>1</v>
      </c>
      <c r="M34481">
        <v>68145.822996813236</v>
      </c>
      <c r="N34481">
        <v>14</v>
      </c>
      <c r="O34481">
        <v>70.422399396396571</v>
      </c>
      <c r="P34481" t="str">
        <f t="shared" si="538"/>
        <v>College</v>
      </c>
    </row>
    <row r="34482" spans="1:16">
      <c r="A34482">
        <v>2024</v>
      </c>
      <c r="B34482">
        <v>20761</v>
      </c>
      <c r="C34482">
        <v>3</v>
      </c>
      <c r="D34482">
        <v>20230100410000</v>
      </c>
      <c r="E34482">
        <v>1</v>
      </c>
      <c r="F34482">
        <v>2348.27</v>
      </c>
      <c r="G34482">
        <v>2</v>
      </c>
      <c r="H34482">
        <v>20230100410002</v>
      </c>
      <c r="I34482">
        <v>202301004100021</v>
      </c>
      <c r="J34482">
        <v>2348.27</v>
      </c>
      <c r="K34482">
        <v>36</v>
      </c>
      <c r="L34482">
        <v>1</v>
      </c>
      <c r="M34482">
        <v>73075.060664323479</v>
      </c>
      <c r="N34482">
        <v>14</v>
      </c>
      <c r="O34482">
        <v>71.175143856805988</v>
      </c>
      <c r="P34482" t="str">
        <f t="shared" si="538"/>
        <v>College</v>
      </c>
    </row>
    <row r="34483" spans="1:16">
      <c r="A34483">
        <v>2024</v>
      </c>
      <c r="B34483">
        <v>21101</v>
      </c>
      <c r="C34483">
        <v>3</v>
      </c>
      <c r="D34483">
        <v>0</v>
      </c>
      <c r="E34483">
        <v>1</v>
      </c>
      <c r="F34483">
        <v>3346.41</v>
      </c>
      <c r="G34483">
        <v>1</v>
      </c>
      <c r="H34483">
        <v>0</v>
      </c>
      <c r="I34483">
        <v>0</v>
      </c>
      <c r="J34483">
        <v>3346.41</v>
      </c>
      <c r="K34483">
        <v>25</v>
      </c>
      <c r="L34483">
        <v>1</v>
      </c>
      <c r="M34483">
        <v>92481.936845077551</v>
      </c>
      <c r="N34483">
        <v>16</v>
      </c>
      <c r="O34483">
        <v>72.218561551660301</v>
      </c>
      <c r="P34483" t="str">
        <f t="shared" si="538"/>
        <v>College</v>
      </c>
    </row>
    <row r="34484" spans="1:16">
      <c r="A34484">
        <v>2024</v>
      </c>
      <c r="B34484">
        <v>21153</v>
      </c>
      <c r="C34484">
        <v>3</v>
      </c>
      <c r="D34484">
        <v>0</v>
      </c>
      <c r="E34484">
        <v>1</v>
      </c>
      <c r="F34484">
        <v>3153.02</v>
      </c>
      <c r="G34484">
        <v>2</v>
      </c>
      <c r="H34484">
        <v>0</v>
      </c>
      <c r="I34484">
        <v>0</v>
      </c>
      <c r="J34484">
        <v>3153.02</v>
      </c>
      <c r="K34484">
        <v>34</v>
      </c>
      <c r="L34484">
        <v>1</v>
      </c>
      <c r="M34484">
        <v>74411.373370147485</v>
      </c>
      <c r="N34484">
        <v>14</v>
      </c>
      <c r="O34484">
        <v>68.63520437153953</v>
      </c>
      <c r="P34484" t="str">
        <f t="shared" si="538"/>
        <v>College</v>
      </c>
    </row>
    <row r="34485" spans="1:16">
      <c r="A34485">
        <v>2024</v>
      </c>
      <c r="B34485">
        <v>21194</v>
      </c>
      <c r="C34485">
        <v>3</v>
      </c>
      <c r="D34485">
        <v>20230200403800</v>
      </c>
      <c r="E34485">
        <v>1</v>
      </c>
      <c r="F34485">
        <v>4694.01</v>
      </c>
      <c r="G34485">
        <v>2</v>
      </c>
      <c r="H34485">
        <v>20230200403802</v>
      </c>
      <c r="I34485">
        <v>202302004038021</v>
      </c>
      <c r="J34485">
        <v>4396.3900000000003</v>
      </c>
      <c r="K34485">
        <v>29</v>
      </c>
      <c r="L34485">
        <v>1</v>
      </c>
      <c r="M34485">
        <v>92199.266819871162</v>
      </c>
      <c r="N34485">
        <v>16</v>
      </c>
      <c r="O34485">
        <v>69.199399732024986</v>
      </c>
      <c r="P34485" t="str">
        <f t="shared" si="538"/>
        <v>College</v>
      </c>
    </row>
    <row r="34486" spans="1:16">
      <c r="A34486">
        <v>2024</v>
      </c>
      <c r="B34486">
        <v>21461</v>
      </c>
      <c r="C34486">
        <v>3</v>
      </c>
      <c r="D34486">
        <v>0</v>
      </c>
      <c r="E34486">
        <v>1</v>
      </c>
      <c r="F34486">
        <v>2900.65</v>
      </c>
      <c r="G34486">
        <v>1</v>
      </c>
      <c r="H34486">
        <v>0</v>
      </c>
      <c r="I34486">
        <v>0</v>
      </c>
      <c r="J34486">
        <v>2900.65</v>
      </c>
      <c r="K34486">
        <v>55</v>
      </c>
      <c r="L34486">
        <v>1</v>
      </c>
      <c r="M34486">
        <v>57235.864766302162</v>
      </c>
      <c r="N34486">
        <v>12</v>
      </c>
      <c r="O34486">
        <v>69.288897448633847</v>
      </c>
      <c r="P34486" t="str">
        <f t="shared" si="538"/>
        <v>High School</v>
      </c>
    </row>
    <row r="34487" spans="1:16">
      <c r="A34487">
        <v>2024</v>
      </c>
      <c r="B34487">
        <v>21508</v>
      </c>
      <c r="C34487">
        <v>3</v>
      </c>
      <c r="D34487">
        <v>0</v>
      </c>
      <c r="E34487">
        <v>1</v>
      </c>
      <c r="F34487">
        <v>4317.76</v>
      </c>
      <c r="G34487">
        <v>1</v>
      </c>
      <c r="H34487">
        <v>0</v>
      </c>
      <c r="I34487">
        <v>0</v>
      </c>
      <c r="J34487">
        <v>4317.76</v>
      </c>
      <c r="K34487">
        <v>36</v>
      </c>
      <c r="L34487">
        <v>1</v>
      </c>
      <c r="M34487">
        <v>95523.617235528916</v>
      </c>
      <c r="N34487">
        <v>16</v>
      </c>
      <c r="O34487">
        <v>71.671495025878656</v>
      </c>
      <c r="P34487" t="str">
        <f t="shared" si="538"/>
        <v>College</v>
      </c>
    </row>
    <row r="34488" spans="1:16">
      <c r="A34488">
        <v>2024</v>
      </c>
      <c r="B34488">
        <v>21752</v>
      </c>
      <c r="C34488">
        <v>3</v>
      </c>
      <c r="D34488">
        <v>20221203092500</v>
      </c>
      <c r="E34488">
        <v>1</v>
      </c>
      <c r="F34488">
        <v>2632.24</v>
      </c>
      <c r="G34488">
        <v>1</v>
      </c>
      <c r="H34488">
        <v>20221203092501</v>
      </c>
      <c r="I34488">
        <v>202212030925011</v>
      </c>
      <c r="J34488">
        <v>2632.24</v>
      </c>
      <c r="K34488">
        <v>46</v>
      </c>
      <c r="L34488">
        <v>1</v>
      </c>
      <c r="M34488">
        <v>52678.271856918422</v>
      </c>
      <c r="N34488">
        <v>12</v>
      </c>
      <c r="O34488">
        <v>69.429376117245155</v>
      </c>
      <c r="P34488" t="str">
        <f t="shared" si="538"/>
        <v>High School</v>
      </c>
    </row>
    <row r="34489" spans="1:16">
      <c r="A34489">
        <v>2024</v>
      </c>
      <c r="B34489">
        <v>21973</v>
      </c>
      <c r="C34489">
        <v>3</v>
      </c>
      <c r="D34489">
        <v>20240100416000</v>
      </c>
      <c r="E34489">
        <v>1</v>
      </c>
      <c r="F34489">
        <v>2538.81</v>
      </c>
      <c r="G34489">
        <v>1</v>
      </c>
      <c r="H34489">
        <v>20240100416001</v>
      </c>
      <c r="I34489">
        <v>202401004160011</v>
      </c>
      <c r="J34489">
        <v>2538.81</v>
      </c>
      <c r="K34489">
        <v>43</v>
      </c>
      <c r="L34489">
        <v>1</v>
      </c>
      <c r="M34489">
        <v>56071.802721688327</v>
      </c>
      <c r="N34489">
        <v>12</v>
      </c>
      <c r="O34489">
        <v>68.131285519482105</v>
      </c>
      <c r="P34489" t="str">
        <f t="shared" si="538"/>
        <v>High School</v>
      </c>
    </row>
    <row r="34490" spans="1:16">
      <c r="A34490">
        <v>2024</v>
      </c>
      <c r="B34490">
        <v>22025</v>
      </c>
      <c r="C34490">
        <v>3</v>
      </c>
      <c r="D34490">
        <v>0</v>
      </c>
      <c r="E34490">
        <v>1</v>
      </c>
      <c r="F34490">
        <v>2671.24</v>
      </c>
      <c r="G34490">
        <v>1</v>
      </c>
      <c r="H34490">
        <v>0</v>
      </c>
      <c r="I34490">
        <v>0</v>
      </c>
      <c r="J34490">
        <v>2671.24</v>
      </c>
      <c r="K34490">
        <v>39</v>
      </c>
      <c r="L34490">
        <v>2</v>
      </c>
      <c r="M34490">
        <v>70429.749088759243</v>
      </c>
      <c r="N34490">
        <v>14</v>
      </c>
      <c r="O34490">
        <v>69.046542660177209</v>
      </c>
      <c r="P34490" t="str">
        <f t="shared" si="538"/>
        <v>College</v>
      </c>
    </row>
    <row r="34491" spans="1:16">
      <c r="A34491">
        <v>2024</v>
      </c>
      <c r="B34491">
        <v>22372</v>
      </c>
      <c r="C34491">
        <v>3</v>
      </c>
      <c r="D34491">
        <v>0</v>
      </c>
      <c r="E34491">
        <v>1</v>
      </c>
      <c r="F34491">
        <v>1803.42</v>
      </c>
      <c r="G34491">
        <v>1</v>
      </c>
      <c r="H34491">
        <v>0</v>
      </c>
      <c r="I34491">
        <v>0</v>
      </c>
      <c r="J34491">
        <v>1803.42</v>
      </c>
      <c r="K34491">
        <v>37</v>
      </c>
      <c r="L34491">
        <v>2</v>
      </c>
      <c r="M34491">
        <v>74398.609830649482</v>
      </c>
      <c r="N34491">
        <v>14</v>
      </c>
      <c r="O34491">
        <v>67.615506325581293</v>
      </c>
      <c r="P34491" t="str">
        <f t="shared" si="538"/>
        <v>College</v>
      </c>
    </row>
    <row r="34492" spans="1:16">
      <c r="A34492">
        <v>2024</v>
      </c>
      <c r="B34492">
        <v>22374</v>
      </c>
      <c r="C34492">
        <v>3</v>
      </c>
      <c r="D34492">
        <v>0</v>
      </c>
      <c r="E34492">
        <v>1</v>
      </c>
      <c r="F34492">
        <v>2200.08</v>
      </c>
      <c r="G34492">
        <v>1</v>
      </c>
      <c r="H34492">
        <v>0</v>
      </c>
      <c r="I34492">
        <v>0</v>
      </c>
      <c r="J34492">
        <v>2200.08</v>
      </c>
      <c r="K34492">
        <v>38</v>
      </c>
      <c r="L34492">
        <v>1</v>
      </c>
      <c r="M34492">
        <v>75150.040936432939</v>
      </c>
      <c r="N34492">
        <v>14</v>
      </c>
      <c r="O34492">
        <v>69.766327924909874</v>
      </c>
      <c r="P34492" t="str">
        <f t="shared" si="538"/>
        <v>College</v>
      </c>
    </row>
    <row r="34493" spans="1:16">
      <c r="A34493">
        <v>2024</v>
      </c>
      <c r="B34493">
        <v>22545</v>
      </c>
      <c r="C34493">
        <v>3</v>
      </c>
      <c r="D34493">
        <v>20230300884600</v>
      </c>
      <c r="E34493">
        <v>1</v>
      </c>
      <c r="F34493">
        <v>2433.3000000000002</v>
      </c>
      <c r="G34493">
        <v>1</v>
      </c>
      <c r="H34493">
        <v>20230300884601</v>
      </c>
      <c r="I34493">
        <v>202303008846011</v>
      </c>
      <c r="J34493">
        <v>2433.3000000000002</v>
      </c>
      <c r="K34493">
        <v>48</v>
      </c>
      <c r="L34493">
        <v>2</v>
      </c>
      <c r="M34493">
        <v>98256.844072341744</v>
      </c>
      <c r="N34493">
        <v>16</v>
      </c>
      <c r="O34493">
        <v>70.73029538634006</v>
      </c>
      <c r="P34493" t="str">
        <f t="shared" si="538"/>
        <v>College</v>
      </c>
    </row>
    <row r="34494" spans="1:16">
      <c r="A34494">
        <v>2024</v>
      </c>
      <c r="B34494">
        <v>22707</v>
      </c>
      <c r="C34494">
        <v>3</v>
      </c>
      <c r="D34494">
        <v>20240200892200</v>
      </c>
      <c r="E34494">
        <v>1</v>
      </c>
      <c r="F34494">
        <v>2162.61</v>
      </c>
      <c r="G34494">
        <v>1</v>
      </c>
      <c r="H34494">
        <v>20240200892201</v>
      </c>
      <c r="I34494">
        <v>202402008922011</v>
      </c>
      <c r="J34494">
        <v>2162.61</v>
      </c>
      <c r="K34494">
        <v>50</v>
      </c>
      <c r="L34494">
        <v>1</v>
      </c>
      <c r="M34494">
        <v>96176.97112427144</v>
      </c>
      <c r="N34494">
        <v>16</v>
      </c>
      <c r="O34494">
        <v>70.959015999676822</v>
      </c>
      <c r="P34494" t="str">
        <f t="shared" si="538"/>
        <v>College</v>
      </c>
    </row>
    <row r="34495" spans="1:16">
      <c r="A34495">
        <v>2024</v>
      </c>
      <c r="B34495">
        <v>22784</v>
      </c>
      <c r="C34495">
        <v>3</v>
      </c>
      <c r="D34495">
        <v>0</v>
      </c>
      <c r="E34495">
        <v>1</v>
      </c>
      <c r="F34495">
        <v>2576.69</v>
      </c>
      <c r="G34495">
        <v>1</v>
      </c>
      <c r="H34495">
        <v>0</v>
      </c>
      <c r="I34495">
        <v>0</v>
      </c>
      <c r="J34495">
        <v>2576.69</v>
      </c>
      <c r="K34495">
        <v>32</v>
      </c>
      <c r="L34495">
        <v>2</v>
      </c>
      <c r="M34495">
        <v>100754.02887215986</v>
      </c>
      <c r="N34495">
        <v>16</v>
      </c>
      <c r="O34495">
        <v>74.428552692138496</v>
      </c>
      <c r="P34495" t="str">
        <f t="shared" si="538"/>
        <v>College</v>
      </c>
    </row>
    <row r="34496" spans="1:16">
      <c r="A34496">
        <v>2024</v>
      </c>
      <c r="B34496">
        <v>22822</v>
      </c>
      <c r="C34496">
        <v>3</v>
      </c>
      <c r="D34496">
        <v>20240100898500</v>
      </c>
      <c r="E34496">
        <v>1</v>
      </c>
      <c r="F34496">
        <v>2568.5700000000002</v>
      </c>
      <c r="G34496">
        <v>2</v>
      </c>
      <c r="H34496">
        <v>20240100898502</v>
      </c>
      <c r="I34496">
        <v>202401008985021</v>
      </c>
      <c r="J34496">
        <v>2568.5700000000002</v>
      </c>
      <c r="K34496">
        <v>37</v>
      </c>
      <c r="L34496">
        <v>2</v>
      </c>
      <c r="M34496">
        <v>97268.372640305388</v>
      </c>
      <c r="N34496">
        <v>16</v>
      </c>
      <c r="O34496">
        <v>69.548726174544115</v>
      </c>
      <c r="P34496" t="str">
        <f t="shared" si="538"/>
        <v>College</v>
      </c>
    </row>
    <row r="34497" spans="1:16">
      <c r="A34497">
        <v>2024</v>
      </c>
      <c r="B34497">
        <v>23006</v>
      </c>
      <c r="C34497">
        <v>3</v>
      </c>
      <c r="D34497">
        <v>0</v>
      </c>
      <c r="E34497">
        <v>1</v>
      </c>
      <c r="F34497">
        <v>2251.98</v>
      </c>
      <c r="G34497">
        <v>3</v>
      </c>
      <c r="H34497">
        <v>0</v>
      </c>
      <c r="I34497">
        <v>0</v>
      </c>
      <c r="J34497">
        <v>3283.94</v>
      </c>
      <c r="K34497">
        <v>53</v>
      </c>
      <c r="L34497">
        <v>2</v>
      </c>
      <c r="M34497">
        <v>92728.829242653912</v>
      </c>
      <c r="N34497">
        <v>16</v>
      </c>
      <c r="O34497">
        <v>70.895759759494339</v>
      </c>
      <c r="P34497" t="str">
        <f t="shared" si="538"/>
        <v>College</v>
      </c>
    </row>
    <row r="34498" spans="1:16">
      <c r="A34498">
        <v>2024</v>
      </c>
      <c r="B34498">
        <v>23130</v>
      </c>
      <c r="C34498">
        <v>3</v>
      </c>
      <c r="D34498">
        <v>20240200896100</v>
      </c>
      <c r="E34498">
        <v>1</v>
      </c>
      <c r="F34498">
        <v>2276.42</v>
      </c>
      <c r="G34498">
        <v>2</v>
      </c>
      <c r="H34498">
        <v>20240200896102</v>
      </c>
      <c r="I34498">
        <v>202402008961021</v>
      </c>
      <c r="J34498">
        <v>2276.42</v>
      </c>
      <c r="K34498">
        <v>41</v>
      </c>
      <c r="L34498">
        <v>1</v>
      </c>
      <c r="M34498">
        <v>112849.55900948466</v>
      </c>
      <c r="N34498">
        <v>18</v>
      </c>
      <c r="O34498">
        <v>72.679084190595262</v>
      </c>
      <c r="P34498" t="str">
        <f t="shared" si="538"/>
        <v>Grad School</v>
      </c>
    </row>
    <row r="34499" spans="1:16">
      <c r="A34499">
        <v>2024</v>
      </c>
      <c r="B34499">
        <v>23150</v>
      </c>
      <c r="C34499">
        <v>3</v>
      </c>
      <c r="D34499">
        <v>0</v>
      </c>
      <c r="E34499">
        <v>1</v>
      </c>
      <c r="F34499">
        <v>2254.69</v>
      </c>
      <c r="G34499">
        <v>2</v>
      </c>
      <c r="H34499">
        <v>0</v>
      </c>
      <c r="I34499">
        <v>0</v>
      </c>
      <c r="J34499">
        <v>2254.69</v>
      </c>
      <c r="K34499">
        <v>42</v>
      </c>
      <c r="L34499">
        <v>2</v>
      </c>
      <c r="M34499">
        <v>71736.984032241278</v>
      </c>
      <c r="N34499">
        <v>14</v>
      </c>
      <c r="O34499">
        <v>71.357803865718438</v>
      </c>
      <c r="P34499" t="str">
        <f t="shared" ref="P34499:P34562" si="539">IF(N34499&lt;=12,"High School",IF(N34499&lt;=16,"College","Grad School"))</f>
        <v>College</v>
      </c>
    </row>
    <row r="34500" spans="1:16">
      <c r="A34500">
        <v>2024</v>
      </c>
      <c r="B34500">
        <v>23258</v>
      </c>
      <c r="C34500">
        <v>3</v>
      </c>
      <c r="D34500">
        <v>20240300424800</v>
      </c>
      <c r="E34500">
        <v>1</v>
      </c>
      <c r="F34500">
        <v>4378.63</v>
      </c>
      <c r="G34500">
        <v>1</v>
      </c>
      <c r="H34500">
        <v>20240300424801</v>
      </c>
      <c r="I34500">
        <v>202403004248011</v>
      </c>
      <c r="J34500">
        <v>4378.63</v>
      </c>
      <c r="K34500">
        <v>51</v>
      </c>
      <c r="L34500">
        <v>1</v>
      </c>
      <c r="M34500">
        <v>76156.646871773395</v>
      </c>
      <c r="N34500">
        <v>14</v>
      </c>
      <c r="O34500">
        <v>70.524363213882197</v>
      </c>
      <c r="P34500" t="str">
        <f t="shared" si="539"/>
        <v>College</v>
      </c>
    </row>
    <row r="34501" spans="1:16">
      <c r="A34501">
        <v>2024</v>
      </c>
      <c r="B34501">
        <v>23355</v>
      </c>
      <c r="C34501">
        <v>3</v>
      </c>
      <c r="D34501">
        <v>20221203223400</v>
      </c>
      <c r="E34501">
        <v>1</v>
      </c>
      <c r="F34501">
        <v>4325.38</v>
      </c>
      <c r="G34501">
        <v>1</v>
      </c>
      <c r="H34501">
        <v>20221203223401</v>
      </c>
      <c r="I34501">
        <v>202212032234011</v>
      </c>
      <c r="J34501">
        <v>4325.38</v>
      </c>
      <c r="K34501">
        <v>55</v>
      </c>
      <c r="L34501">
        <v>1</v>
      </c>
      <c r="M34501">
        <v>68088.453609458011</v>
      </c>
      <c r="N34501">
        <v>14</v>
      </c>
      <c r="O34501">
        <v>69.935487723185261</v>
      </c>
      <c r="P34501" t="str">
        <f t="shared" si="539"/>
        <v>College</v>
      </c>
    </row>
    <row r="34502" spans="1:16">
      <c r="A34502">
        <v>2024</v>
      </c>
      <c r="B34502">
        <v>23407</v>
      </c>
      <c r="C34502">
        <v>3</v>
      </c>
      <c r="D34502">
        <v>0</v>
      </c>
      <c r="E34502">
        <v>1</v>
      </c>
      <c r="F34502">
        <v>2991.72</v>
      </c>
      <c r="G34502">
        <v>1</v>
      </c>
      <c r="H34502">
        <v>0</v>
      </c>
      <c r="I34502">
        <v>0</v>
      </c>
      <c r="J34502">
        <v>2991.72</v>
      </c>
      <c r="K34502">
        <v>48</v>
      </c>
      <c r="L34502">
        <v>2</v>
      </c>
      <c r="M34502">
        <v>73695.213055951492</v>
      </c>
      <c r="N34502">
        <v>14</v>
      </c>
      <c r="O34502">
        <v>71.285246668701163</v>
      </c>
      <c r="P34502" t="str">
        <f t="shared" si="539"/>
        <v>College</v>
      </c>
    </row>
    <row r="34503" spans="1:16">
      <c r="A34503">
        <v>2024</v>
      </c>
      <c r="B34503">
        <v>23503</v>
      </c>
      <c r="C34503">
        <v>3</v>
      </c>
      <c r="D34503">
        <v>20230200415600</v>
      </c>
      <c r="E34503">
        <v>1</v>
      </c>
      <c r="F34503">
        <v>3770.75</v>
      </c>
      <c r="G34503">
        <v>1</v>
      </c>
      <c r="H34503">
        <v>20230200415601</v>
      </c>
      <c r="I34503">
        <v>202302004156011</v>
      </c>
      <c r="J34503">
        <v>3770.75</v>
      </c>
      <c r="K34503">
        <v>55</v>
      </c>
      <c r="L34503">
        <v>1</v>
      </c>
      <c r="M34503">
        <v>75598.233167583006</v>
      </c>
      <c r="N34503">
        <v>14</v>
      </c>
      <c r="O34503">
        <v>69.955590504031889</v>
      </c>
      <c r="P34503" t="str">
        <f t="shared" si="539"/>
        <v>College</v>
      </c>
    </row>
    <row r="34504" spans="1:16">
      <c r="A34504">
        <v>2024</v>
      </c>
      <c r="B34504">
        <v>23565</v>
      </c>
      <c r="C34504">
        <v>3</v>
      </c>
      <c r="D34504">
        <v>0</v>
      </c>
      <c r="E34504">
        <v>1</v>
      </c>
      <c r="F34504">
        <v>2240.2600000000002</v>
      </c>
      <c r="G34504">
        <v>1</v>
      </c>
      <c r="H34504">
        <v>0</v>
      </c>
      <c r="I34504">
        <v>0</v>
      </c>
      <c r="J34504">
        <v>2240.2600000000002</v>
      </c>
      <c r="K34504">
        <v>46</v>
      </c>
      <c r="L34504">
        <v>1</v>
      </c>
      <c r="M34504">
        <v>97904.977402722783</v>
      </c>
      <c r="N34504">
        <v>16</v>
      </c>
      <c r="O34504">
        <v>73.333225152409966</v>
      </c>
      <c r="P34504" t="str">
        <f t="shared" si="539"/>
        <v>College</v>
      </c>
    </row>
    <row r="34505" spans="1:16">
      <c r="A34505">
        <v>2024</v>
      </c>
      <c r="B34505">
        <v>23607</v>
      </c>
      <c r="C34505">
        <v>3</v>
      </c>
      <c r="D34505">
        <v>20240100421400</v>
      </c>
      <c r="E34505">
        <v>1</v>
      </c>
      <c r="F34505">
        <v>3973.01</v>
      </c>
      <c r="G34505">
        <v>1</v>
      </c>
      <c r="H34505">
        <v>20240100421401</v>
      </c>
      <c r="I34505">
        <v>202401004214011</v>
      </c>
      <c r="J34505">
        <v>3973.01</v>
      </c>
      <c r="K34505">
        <v>56</v>
      </c>
      <c r="L34505">
        <v>2</v>
      </c>
      <c r="M34505">
        <v>79459.662826510888</v>
      </c>
      <c r="N34505">
        <v>14</v>
      </c>
      <c r="O34505">
        <v>71.201898578121117</v>
      </c>
      <c r="P34505" t="str">
        <f t="shared" si="539"/>
        <v>College</v>
      </c>
    </row>
    <row r="34506" spans="1:16">
      <c r="A34506">
        <v>2024</v>
      </c>
      <c r="B34506">
        <v>23634</v>
      </c>
      <c r="C34506">
        <v>3</v>
      </c>
      <c r="D34506">
        <v>0</v>
      </c>
      <c r="E34506">
        <v>1</v>
      </c>
      <c r="F34506">
        <v>2147.41</v>
      </c>
      <c r="G34506">
        <v>2</v>
      </c>
      <c r="H34506">
        <v>0</v>
      </c>
      <c r="I34506">
        <v>0</v>
      </c>
      <c r="J34506">
        <v>2147.41</v>
      </c>
      <c r="K34506">
        <v>43</v>
      </c>
      <c r="L34506">
        <v>2</v>
      </c>
      <c r="M34506">
        <v>115975.94197468481</v>
      </c>
      <c r="N34506">
        <v>18</v>
      </c>
      <c r="O34506">
        <v>70.630824310256486</v>
      </c>
      <c r="P34506" t="str">
        <f t="shared" si="539"/>
        <v>Grad School</v>
      </c>
    </row>
    <row r="34507" spans="1:16">
      <c r="A34507">
        <v>2024</v>
      </c>
      <c r="B34507">
        <v>23718</v>
      </c>
      <c r="C34507">
        <v>3</v>
      </c>
      <c r="D34507">
        <v>0</v>
      </c>
      <c r="E34507">
        <v>1</v>
      </c>
      <c r="F34507">
        <v>2005.81</v>
      </c>
      <c r="G34507">
        <v>1</v>
      </c>
      <c r="H34507">
        <v>0</v>
      </c>
      <c r="I34507">
        <v>0</v>
      </c>
      <c r="J34507">
        <v>2005.81</v>
      </c>
      <c r="K34507">
        <v>28</v>
      </c>
      <c r="L34507">
        <v>1</v>
      </c>
      <c r="M34507">
        <v>95318.745571572857</v>
      </c>
      <c r="N34507">
        <v>16</v>
      </c>
      <c r="O34507">
        <v>72.058665978370698</v>
      </c>
      <c r="P34507" t="str">
        <f t="shared" si="539"/>
        <v>College</v>
      </c>
    </row>
    <row r="34508" spans="1:16">
      <c r="A34508">
        <v>2024</v>
      </c>
      <c r="B34508">
        <v>23752</v>
      </c>
      <c r="C34508">
        <v>3</v>
      </c>
      <c r="D34508">
        <v>20240300432300</v>
      </c>
      <c r="E34508">
        <v>1</v>
      </c>
      <c r="F34508">
        <v>1886.73</v>
      </c>
      <c r="G34508">
        <v>1</v>
      </c>
      <c r="H34508">
        <v>20240300432301</v>
      </c>
      <c r="I34508">
        <v>202403004323011</v>
      </c>
      <c r="J34508">
        <v>1886.73</v>
      </c>
      <c r="K34508">
        <v>38</v>
      </c>
      <c r="L34508">
        <v>1</v>
      </c>
      <c r="M34508">
        <v>95552.027493011701</v>
      </c>
      <c r="N34508">
        <v>16</v>
      </c>
      <c r="O34508">
        <v>72.337916592235132</v>
      </c>
      <c r="P34508" t="str">
        <f t="shared" si="539"/>
        <v>College</v>
      </c>
    </row>
    <row r="34509" spans="1:16">
      <c r="A34509">
        <v>2024</v>
      </c>
      <c r="B34509">
        <v>23754</v>
      </c>
      <c r="C34509">
        <v>3</v>
      </c>
      <c r="D34509">
        <v>20230300423300</v>
      </c>
      <c r="E34509">
        <v>1</v>
      </c>
      <c r="F34509">
        <v>2149.59</v>
      </c>
      <c r="G34509">
        <v>1</v>
      </c>
      <c r="H34509">
        <v>20230300423301</v>
      </c>
      <c r="I34509">
        <v>202303004233011</v>
      </c>
      <c r="J34509">
        <v>2149.59</v>
      </c>
      <c r="K34509">
        <v>30</v>
      </c>
      <c r="L34509">
        <v>1</v>
      </c>
      <c r="M34509">
        <v>99706.025493981928</v>
      </c>
      <c r="N34509">
        <v>16</v>
      </c>
      <c r="O34509">
        <v>71.989448735810797</v>
      </c>
      <c r="P34509" t="str">
        <f t="shared" si="539"/>
        <v>College</v>
      </c>
    </row>
    <row r="34510" spans="1:16">
      <c r="A34510">
        <v>2024</v>
      </c>
      <c r="B34510">
        <v>23834</v>
      </c>
      <c r="C34510">
        <v>3</v>
      </c>
      <c r="D34510">
        <v>20231200426500</v>
      </c>
      <c r="E34510">
        <v>1</v>
      </c>
      <c r="F34510">
        <v>4147.72</v>
      </c>
      <c r="G34510">
        <v>1</v>
      </c>
      <c r="H34510">
        <v>20231200426501</v>
      </c>
      <c r="I34510">
        <v>202312004265011</v>
      </c>
      <c r="J34510">
        <v>4147.72</v>
      </c>
      <c r="K34510">
        <v>44</v>
      </c>
      <c r="L34510">
        <v>2</v>
      </c>
      <c r="M34510">
        <v>96349.034611537805</v>
      </c>
      <c r="N34510">
        <v>16</v>
      </c>
      <c r="O34510">
        <v>71.560789303628383</v>
      </c>
      <c r="P34510" t="str">
        <f t="shared" si="539"/>
        <v>College</v>
      </c>
    </row>
    <row r="34511" spans="1:16">
      <c r="A34511">
        <v>2024</v>
      </c>
      <c r="B34511">
        <v>23852</v>
      </c>
      <c r="C34511">
        <v>3</v>
      </c>
      <c r="D34511">
        <v>20240200432600</v>
      </c>
      <c r="E34511">
        <v>1</v>
      </c>
      <c r="F34511">
        <v>2230.6999999999998</v>
      </c>
      <c r="G34511">
        <v>1</v>
      </c>
      <c r="H34511">
        <v>20240200432601</v>
      </c>
      <c r="I34511">
        <v>202402004326011</v>
      </c>
      <c r="J34511">
        <v>2230.6999999999998</v>
      </c>
      <c r="K34511">
        <v>42</v>
      </c>
      <c r="L34511">
        <v>1</v>
      </c>
      <c r="M34511">
        <v>92672.997926822994</v>
      </c>
      <c r="N34511">
        <v>16</v>
      </c>
      <c r="O34511">
        <v>69.096527538334897</v>
      </c>
      <c r="P34511" t="str">
        <f t="shared" si="539"/>
        <v>College</v>
      </c>
    </row>
    <row r="34512" spans="1:16">
      <c r="A34512">
        <v>2024</v>
      </c>
      <c r="B34512">
        <v>23924</v>
      </c>
      <c r="C34512">
        <v>3</v>
      </c>
      <c r="D34512">
        <v>20240200428600</v>
      </c>
      <c r="E34512">
        <v>1</v>
      </c>
      <c r="F34512">
        <v>3068.97</v>
      </c>
      <c r="G34512">
        <v>1</v>
      </c>
      <c r="H34512">
        <v>20240200428601</v>
      </c>
      <c r="I34512">
        <v>202402004286011</v>
      </c>
      <c r="J34512">
        <v>3068.97</v>
      </c>
      <c r="K34512">
        <v>28</v>
      </c>
      <c r="L34512">
        <v>1</v>
      </c>
      <c r="M34512">
        <v>80668.214656884011</v>
      </c>
      <c r="N34512">
        <v>14</v>
      </c>
      <c r="O34512">
        <v>71.377441685175981</v>
      </c>
      <c r="P34512" t="str">
        <f t="shared" si="539"/>
        <v>College</v>
      </c>
    </row>
    <row r="34513" spans="1:16">
      <c r="A34513">
        <v>2024</v>
      </c>
      <c r="B34513">
        <v>24017</v>
      </c>
      <c r="C34513">
        <v>3</v>
      </c>
      <c r="D34513">
        <v>20240200430300</v>
      </c>
      <c r="E34513">
        <v>1</v>
      </c>
      <c r="F34513">
        <v>2734.42</v>
      </c>
      <c r="G34513">
        <v>2</v>
      </c>
      <c r="H34513">
        <v>20240200430302</v>
      </c>
      <c r="I34513">
        <v>202402004303021</v>
      </c>
      <c r="J34513">
        <v>2734.42</v>
      </c>
      <c r="K34513">
        <v>38</v>
      </c>
      <c r="L34513">
        <v>2</v>
      </c>
      <c r="M34513">
        <v>113586.83570973763</v>
      </c>
      <c r="N34513">
        <v>18</v>
      </c>
      <c r="O34513">
        <v>69.747089992707458</v>
      </c>
      <c r="P34513" t="str">
        <f t="shared" si="539"/>
        <v>Grad School</v>
      </c>
    </row>
    <row r="34514" spans="1:16">
      <c r="A34514">
        <v>2024</v>
      </c>
      <c r="B34514">
        <v>24094</v>
      </c>
      <c r="C34514">
        <v>3</v>
      </c>
      <c r="D34514">
        <v>0</v>
      </c>
      <c r="E34514">
        <v>1</v>
      </c>
      <c r="F34514">
        <v>2655.72</v>
      </c>
      <c r="G34514">
        <v>2</v>
      </c>
      <c r="H34514">
        <v>0</v>
      </c>
      <c r="I34514">
        <v>0</v>
      </c>
      <c r="J34514">
        <v>2655.72</v>
      </c>
      <c r="K34514">
        <v>54</v>
      </c>
      <c r="L34514">
        <v>1</v>
      </c>
      <c r="M34514">
        <v>128940.61640013814</v>
      </c>
      <c r="N34514">
        <v>18</v>
      </c>
      <c r="O34514">
        <v>69.866215729153708</v>
      </c>
      <c r="P34514" t="str">
        <f t="shared" si="539"/>
        <v>Grad School</v>
      </c>
    </row>
    <row r="34515" spans="1:16">
      <c r="A34515">
        <v>2024</v>
      </c>
      <c r="B34515">
        <v>24096</v>
      </c>
      <c r="C34515">
        <v>3</v>
      </c>
      <c r="D34515">
        <v>0</v>
      </c>
      <c r="E34515">
        <v>1</v>
      </c>
      <c r="F34515">
        <v>2263.9899999999998</v>
      </c>
      <c r="G34515">
        <v>1</v>
      </c>
      <c r="H34515">
        <v>0</v>
      </c>
      <c r="I34515">
        <v>0</v>
      </c>
      <c r="J34515">
        <v>2263.9899999999998</v>
      </c>
      <c r="K34515">
        <v>42</v>
      </c>
      <c r="L34515">
        <v>2</v>
      </c>
      <c r="M34515">
        <v>98124.520352976717</v>
      </c>
      <c r="N34515">
        <v>16</v>
      </c>
      <c r="O34515">
        <v>72.03295220589159</v>
      </c>
      <c r="P34515" t="str">
        <f t="shared" si="539"/>
        <v>College</v>
      </c>
    </row>
    <row r="34516" spans="1:16">
      <c r="A34516">
        <v>2024</v>
      </c>
      <c r="B34516">
        <v>24290</v>
      </c>
      <c r="C34516">
        <v>3</v>
      </c>
      <c r="D34516">
        <v>20231200425300</v>
      </c>
      <c r="E34516">
        <v>1</v>
      </c>
      <c r="F34516">
        <v>4630.51</v>
      </c>
      <c r="G34516">
        <v>1</v>
      </c>
      <c r="H34516">
        <v>20231200425301</v>
      </c>
      <c r="I34516">
        <v>202312004253011</v>
      </c>
      <c r="J34516">
        <v>4630.51</v>
      </c>
      <c r="K34516">
        <v>30</v>
      </c>
      <c r="L34516">
        <v>1</v>
      </c>
      <c r="M34516">
        <v>73282.628257586533</v>
      </c>
      <c r="N34516">
        <v>14</v>
      </c>
      <c r="O34516">
        <v>69.170736211089064</v>
      </c>
      <c r="P34516" t="str">
        <f t="shared" si="539"/>
        <v>College</v>
      </c>
    </row>
    <row r="34517" spans="1:16">
      <c r="A34517">
        <v>2024</v>
      </c>
      <c r="B34517">
        <v>24370</v>
      </c>
      <c r="C34517">
        <v>3</v>
      </c>
      <c r="D34517">
        <v>20230200306500</v>
      </c>
      <c r="E34517">
        <v>1</v>
      </c>
      <c r="F34517">
        <v>2401.64</v>
      </c>
      <c r="G34517">
        <v>1</v>
      </c>
      <c r="H34517">
        <v>20230200306501</v>
      </c>
      <c r="I34517">
        <v>202302003065011</v>
      </c>
      <c r="J34517">
        <v>2401.64</v>
      </c>
      <c r="K34517">
        <v>62</v>
      </c>
      <c r="L34517">
        <v>1</v>
      </c>
      <c r="M34517">
        <v>50862.666974496926</v>
      </c>
      <c r="N34517">
        <v>12</v>
      </c>
      <c r="O34517">
        <v>74.858367778442641</v>
      </c>
      <c r="P34517" t="str">
        <f t="shared" si="539"/>
        <v>High School</v>
      </c>
    </row>
    <row r="34518" spans="1:16">
      <c r="A34518">
        <v>2024</v>
      </c>
      <c r="B34518">
        <v>24409</v>
      </c>
      <c r="C34518">
        <v>3</v>
      </c>
      <c r="D34518">
        <v>20240200311100</v>
      </c>
      <c r="E34518">
        <v>1</v>
      </c>
      <c r="F34518">
        <v>2411.13</v>
      </c>
      <c r="G34518">
        <v>2</v>
      </c>
      <c r="H34518">
        <v>20240200311102</v>
      </c>
      <c r="I34518">
        <v>202402003111021</v>
      </c>
      <c r="J34518">
        <v>2411.13</v>
      </c>
      <c r="K34518">
        <v>46</v>
      </c>
      <c r="L34518">
        <v>2</v>
      </c>
      <c r="M34518">
        <v>101654.41672208953</v>
      </c>
      <c r="N34518">
        <v>16</v>
      </c>
      <c r="O34518">
        <v>70.683936059215895</v>
      </c>
      <c r="P34518" t="str">
        <f t="shared" si="539"/>
        <v>College</v>
      </c>
    </row>
    <row r="34519" spans="1:16">
      <c r="A34519">
        <v>2024</v>
      </c>
      <c r="B34519">
        <v>24429</v>
      </c>
      <c r="C34519">
        <v>3</v>
      </c>
      <c r="D34519">
        <v>20231200306500</v>
      </c>
      <c r="E34519">
        <v>1</v>
      </c>
      <c r="F34519">
        <v>1675.45</v>
      </c>
      <c r="G34519">
        <v>2</v>
      </c>
      <c r="H34519">
        <v>20231200306502</v>
      </c>
      <c r="I34519">
        <v>202312003065021</v>
      </c>
      <c r="J34519">
        <v>1675.45</v>
      </c>
      <c r="K34519">
        <v>48</v>
      </c>
      <c r="L34519">
        <v>1</v>
      </c>
      <c r="M34519">
        <v>75339.395687651719</v>
      </c>
      <c r="N34519">
        <v>14</v>
      </c>
      <c r="O34519">
        <v>70.679254985350411</v>
      </c>
      <c r="P34519" t="str">
        <f t="shared" si="539"/>
        <v>College</v>
      </c>
    </row>
    <row r="34520" spans="1:16">
      <c r="A34520">
        <v>2024</v>
      </c>
      <c r="B34520">
        <v>24603</v>
      </c>
      <c r="C34520">
        <v>3</v>
      </c>
      <c r="D34520">
        <v>20230100309000</v>
      </c>
      <c r="E34520">
        <v>1</v>
      </c>
      <c r="F34520">
        <v>1693.45</v>
      </c>
      <c r="G34520">
        <v>1</v>
      </c>
      <c r="H34520">
        <v>20230100309001</v>
      </c>
      <c r="I34520">
        <v>202301003090012</v>
      </c>
      <c r="J34520">
        <v>1693.45</v>
      </c>
      <c r="K34520">
        <v>46</v>
      </c>
      <c r="L34520">
        <v>1</v>
      </c>
      <c r="M34520">
        <v>72088.879659704777</v>
      </c>
      <c r="N34520">
        <v>14</v>
      </c>
      <c r="O34520">
        <v>71.522746185981845</v>
      </c>
      <c r="P34520" t="str">
        <f t="shared" si="539"/>
        <v>College</v>
      </c>
    </row>
    <row r="34521" spans="1:16">
      <c r="A34521">
        <v>2024</v>
      </c>
      <c r="B34521">
        <v>24639</v>
      </c>
      <c r="C34521">
        <v>3</v>
      </c>
      <c r="D34521">
        <v>20230100307500</v>
      </c>
      <c r="E34521">
        <v>1</v>
      </c>
      <c r="F34521">
        <v>1474.33</v>
      </c>
      <c r="G34521">
        <v>2</v>
      </c>
      <c r="H34521">
        <v>20230100307502</v>
      </c>
      <c r="I34521">
        <v>202301003075021</v>
      </c>
      <c r="J34521">
        <v>1474.33</v>
      </c>
      <c r="K34521">
        <v>45</v>
      </c>
      <c r="L34521">
        <v>1</v>
      </c>
      <c r="M34521">
        <v>121336.37283697905</v>
      </c>
      <c r="N34521">
        <v>18</v>
      </c>
      <c r="O34521">
        <v>66.570483437887205</v>
      </c>
      <c r="P34521" t="str">
        <f t="shared" si="539"/>
        <v>Grad School</v>
      </c>
    </row>
    <row r="34522" spans="1:16">
      <c r="A34522">
        <v>2024</v>
      </c>
      <c r="B34522">
        <v>24707</v>
      </c>
      <c r="C34522">
        <v>3</v>
      </c>
      <c r="D34522">
        <v>20230200306200</v>
      </c>
      <c r="E34522">
        <v>1</v>
      </c>
      <c r="F34522">
        <v>2401.64</v>
      </c>
      <c r="G34522">
        <v>1</v>
      </c>
      <c r="H34522">
        <v>20230200306201</v>
      </c>
      <c r="I34522">
        <v>202302003062011</v>
      </c>
      <c r="J34522">
        <v>2401.64</v>
      </c>
      <c r="K34522">
        <v>54</v>
      </c>
      <c r="L34522">
        <v>1</v>
      </c>
      <c r="M34522">
        <v>83262.851664987465</v>
      </c>
      <c r="N34522">
        <v>14</v>
      </c>
      <c r="O34522">
        <v>70.562598979151673</v>
      </c>
      <c r="P34522" t="str">
        <f t="shared" si="539"/>
        <v>College</v>
      </c>
    </row>
    <row r="34523" spans="1:16">
      <c r="A34523">
        <v>2024</v>
      </c>
      <c r="B34523">
        <v>24996</v>
      </c>
      <c r="C34523">
        <v>3</v>
      </c>
      <c r="D34523">
        <v>0</v>
      </c>
      <c r="E34523">
        <v>1</v>
      </c>
      <c r="F34523">
        <v>1650.06</v>
      </c>
      <c r="G34523">
        <v>1</v>
      </c>
      <c r="H34523">
        <v>0</v>
      </c>
      <c r="I34523">
        <v>0</v>
      </c>
      <c r="J34523">
        <v>1650.06</v>
      </c>
      <c r="K34523">
        <v>46</v>
      </c>
      <c r="L34523">
        <v>1</v>
      </c>
      <c r="M34523">
        <v>96139.241637621642</v>
      </c>
      <c r="N34523">
        <v>16</v>
      </c>
      <c r="O34523">
        <v>66.651745400990549</v>
      </c>
      <c r="P34523" t="str">
        <f t="shared" si="539"/>
        <v>College</v>
      </c>
    </row>
    <row r="34524" spans="1:16">
      <c r="A34524">
        <v>2024</v>
      </c>
      <c r="B34524">
        <v>25219</v>
      </c>
      <c r="C34524">
        <v>3</v>
      </c>
      <c r="D34524">
        <v>20230100452800</v>
      </c>
      <c r="E34524">
        <v>1</v>
      </c>
      <c r="F34524">
        <v>1956.12</v>
      </c>
      <c r="G34524">
        <v>1</v>
      </c>
      <c r="H34524">
        <v>20230100452801</v>
      </c>
      <c r="I34524">
        <v>202301004528011</v>
      </c>
      <c r="J34524">
        <v>1956.12</v>
      </c>
      <c r="K34524">
        <v>32</v>
      </c>
      <c r="L34524">
        <v>1</v>
      </c>
      <c r="M34524">
        <v>111616.61905810723</v>
      </c>
      <c r="N34524">
        <v>18</v>
      </c>
      <c r="O34524">
        <v>68.751145812774084</v>
      </c>
      <c r="P34524" t="str">
        <f t="shared" si="539"/>
        <v>Grad School</v>
      </c>
    </row>
    <row r="34525" spans="1:16">
      <c r="A34525">
        <v>2024</v>
      </c>
      <c r="B34525">
        <v>25575</v>
      </c>
      <c r="C34525">
        <v>3</v>
      </c>
      <c r="D34525">
        <v>0</v>
      </c>
      <c r="E34525">
        <v>1</v>
      </c>
      <c r="F34525">
        <v>3273.58</v>
      </c>
      <c r="G34525">
        <v>2</v>
      </c>
      <c r="H34525">
        <v>0</v>
      </c>
      <c r="I34525">
        <v>0</v>
      </c>
      <c r="J34525">
        <v>3273.58</v>
      </c>
      <c r="K34525">
        <v>33</v>
      </c>
      <c r="L34525">
        <v>1</v>
      </c>
      <c r="M34525">
        <v>68906.62116941718</v>
      </c>
      <c r="N34525">
        <v>14</v>
      </c>
      <c r="O34525">
        <v>72.262575572727954</v>
      </c>
      <c r="P34525" t="str">
        <f t="shared" si="539"/>
        <v>College</v>
      </c>
    </row>
    <row r="34526" spans="1:16">
      <c r="A34526">
        <v>2024</v>
      </c>
      <c r="B34526">
        <v>25650</v>
      </c>
      <c r="C34526">
        <v>3</v>
      </c>
      <c r="D34526">
        <v>20240200456100</v>
      </c>
      <c r="E34526">
        <v>1</v>
      </c>
      <c r="F34526">
        <v>5347.89</v>
      </c>
      <c r="G34526">
        <v>1</v>
      </c>
      <c r="H34526">
        <v>20240200456101</v>
      </c>
      <c r="I34526">
        <v>202402004561011</v>
      </c>
      <c r="J34526">
        <v>5347.89</v>
      </c>
      <c r="K34526">
        <v>56</v>
      </c>
      <c r="L34526">
        <v>2</v>
      </c>
      <c r="M34526">
        <v>94913.389449109382</v>
      </c>
      <c r="N34526">
        <v>16</v>
      </c>
      <c r="O34526">
        <v>69.494423853352956</v>
      </c>
      <c r="P34526" t="str">
        <f t="shared" si="539"/>
        <v>College</v>
      </c>
    </row>
    <row r="34527" spans="1:16">
      <c r="A34527">
        <v>2024</v>
      </c>
      <c r="B34527">
        <v>25853</v>
      </c>
      <c r="C34527">
        <v>3</v>
      </c>
      <c r="D34527">
        <v>20230100456100</v>
      </c>
      <c r="E34527">
        <v>1</v>
      </c>
      <c r="F34527">
        <v>1959.97</v>
      </c>
      <c r="G34527">
        <v>1</v>
      </c>
      <c r="H34527">
        <v>20230100456101</v>
      </c>
      <c r="I34527">
        <v>202301004561011</v>
      </c>
      <c r="J34527">
        <v>1959.97</v>
      </c>
      <c r="K34527">
        <v>52</v>
      </c>
      <c r="L34527">
        <v>1</v>
      </c>
      <c r="M34527">
        <v>87768.788326364927</v>
      </c>
      <c r="N34527">
        <v>16</v>
      </c>
      <c r="O34527">
        <v>69.210978312169473</v>
      </c>
      <c r="P34527" t="str">
        <f t="shared" si="539"/>
        <v>College</v>
      </c>
    </row>
    <row r="34528" spans="1:16">
      <c r="A34528">
        <v>2024</v>
      </c>
      <c r="B34528">
        <v>25997</v>
      </c>
      <c r="C34528">
        <v>3</v>
      </c>
      <c r="D34528">
        <v>0</v>
      </c>
      <c r="E34528">
        <v>1</v>
      </c>
      <c r="F34528">
        <v>1925.37</v>
      </c>
      <c r="G34528">
        <v>2</v>
      </c>
      <c r="H34528">
        <v>0</v>
      </c>
      <c r="I34528">
        <v>0</v>
      </c>
      <c r="J34528">
        <v>1925.37</v>
      </c>
      <c r="K34528">
        <v>44</v>
      </c>
      <c r="L34528">
        <v>2</v>
      </c>
      <c r="M34528">
        <v>97834.781337712193</v>
      </c>
      <c r="N34528">
        <v>16</v>
      </c>
      <c r="O34528">
        <v>69.357401631041526</v>
      </c>
      <c r="P34528" t="str">
        <f t="shared" si="539"/>
        <v>College</v>
      </c>
    </row>
    <row r="34529" spans="1:16">
      <c r="A34529">
        <v>2024</v>
      </c>
      <c r="B34529">
        <v>26072</v>
      </c>
      <c r="C34529">
        <v>3</v>
      </c>
      <c r="D34529">
        <v>20230100458500</v>
      </c>
      <c r="E34529">
        <v>1</v>
      </c>
      <c r="F34529">
        <v>2287.4</v>
      </c>
      <c r="G34529">
        <v>2</v>
      </c>
      <c r="H34529">
        <v>20230100458502</v>
      </c>
      <c r="I34529">
        <v>202301004585021</v>
      </c>
      <c r="J34529">
        <v>2287.4</v>
      </c>
      <c r="K34529">
        <v>49</v>
      </c>
      <c r="L34529">
        <v>2</v>
      </c>
      <c r="M34529">
        <v>96370.252406154148</v>
      </c>
      <c r="N34529">
        <v>16</v>
      </c>
      <c r="O34529">
        <v>69.482533559485731</v>
      </c>
      <c r="P34529" t="str">
        <f t="shared" si="539"/>
        <v>College</v>
      </c>
    </row>
    <row r="34530" spans="1:16">
      <c r="A34530">
        <v>2024</v>
      </c>
      <c r="B34530">
        <v>26137</v>
      </c>
      <c r="C34530">
        <v>3</v>
      </c>
      <c r="D34530">
        <v>20230100458700</v>
      </c>
      <c r="E34530">
        <v>1</v>
      </c>
      <c r="F34530">
        <v>2261.62</v>
      </c>
      <c r="G34530">
        <v>2</v>
      </c>
      <c r="H34530">
        <v>20230100458702</v>
      </c>
      <c r="I34530">
        <v>202301004587021</v>
      </c>
      <c r="J34530">
        <v>2261.62</v>
      </c>
      <c r="K34530">
        <v>34</v>
      </c>
      <c r="L34530">
        <v>2</v>
      </c>
      <c r="M34530">
        <v>94710.819990083197</v>
      </c>
      <c r="N34530">
        <v>16</v>
      </c>
      <c r="O34530">
        <v>68.359909250063893</v>
      </c>
      <c r="P34530" t="str">
        <f t="shared" si="539"/>
        <v>College</v>
      </c>
    </row>
    <row r="34531" spans="1:16">
      <c r="A34531">
        <v>2024</v>
      </c>
      <c r="B34531">
        <v>26759</v>
      </c>
      <c r="C34531">
        <v>3</v>
      </c>
      <c r="D34531">
        <v>20240100612400</v>
      </c>
      <c r="E34531">
        <v>1</v>
      </c>
      <c r="F34531">
        <v>553.20000000000005</v>
      </c>
      <c r="G34531">
        <v>1</v>
      </c>
      <c r="H34531">
        <v>20240100612401</v>
      </c>
      <c r="I34531">
        <v>202401006124011</v>
      </c>
      <c r="J34531">
        <v>553.20000000000005</v>
      </c>
      <c r="K34531">
        <v>41</v>
      </c>
      <c r="L34531">
        <v>1</v>
      </c>
      <c r="M34531">
        <v>59158.156046092845</v>
      </c>
      <c r="N34531">
        <v>12</v>
      </c>
      <c r="O34531">
        <v>68.796726390519524</v>
      </c>
      <c r="P34531" t="str">
        <f t="shared" si="539"/>
        <v>High School</v>
      </c>
    </row>
    <row r="34532" spans="1:16">
      <c r="A34532">
        <v>2024</v>
      </c>
      <c r="B34532">
        <v>26778</v>
      </c>
      <c r="C34532">
        <v>3</v>
      </c>
      <c r="D34532">
        <v>20240200619900</v>
      </c>
      <c r="E34532">
        <v>1</v>
      </c>
      <c r="F34532">
        <v>662.82</v>
      </c>
      <c r="G34532">
        <v>1</v>
      </c>
      <c r="H34532">
        <v>20240200619901</v>
      </c>
      <c r="I34532">
        <v>202402006199011</v>
      </c>
      <c r="J34532">
        <v>662.82</v>
      </c>
      <c r="K34532">
        <v>28</v>
      </c>
      <c r="L34532">
        <v>1</v>
      </c>
      <c r="M34532">
        <v>77610.563223937221</v>
      </c>
      <c r="N34532">
        <v>14</v>
      </c>
      <c r="O34532">
        <v>71.845077289174711</v>
      </c>
      <c r="P34532" t="str">
        <f t="shared" si="539"/>
        <v>College</v>
      </c>
    </row>
    <row r="34533" spans="1:16">
      <c r="A34533">
        <v>2024</v>
      </c>
      <c r="B34533">
        <v>26823</v>
      </c>
      <c r="C34533">
        <v>3</v>
      </c>
      <c r="D34533">
        <v>0</v>
      </c>
      <c r="E34533">
        <v>1</v>
      </c>
      <c r="F34533">
        <v>535.13</v>
      </c>
      <c r="G34533">
        <v>2</v>
      </c>
      <c r="H34533">
        <v>0</v>
      </c>
      <c r="I34533">
        <v>0</v>
      </c>
      <c r="J34533">
        <v>535.13</v>
      </c>
      <c r="K34533">
        <v>35</v>
      </c>
      <c r="L34533">
        <v>1</v>
      </c>
      <c r="M34533">
        <v>94516.279309902035</v>
      </c>
      <c r="N34533">
        <v>16</v>
      </c>
      <c r="O34533">
        <v>65.195755864209559</v>
      </c>
      <c r="P34533" t="str">
        <f t="shared" si="539"/>
        <v>College</v>
      </c>
    </row>
    <row r="34534" spans="1:16">
      <c r="A34534">
        <v>2024</v>
      </c>
      <c r="B34534">
        <v>26849</v>
      </c>
      <c r="C34534">
        <v>3</v>
      </c>
      <c r="D34534">
        <v>20240100606200</v>
      </c>
      <c r="E34534">
        <v>1</v>
      </c>
      <c r="F34534">
        <v>258.91000000000003</v>
      </c>
      <c r="G34534">
        <v>3</v>
      </c>
      <c r="H34534">
        <v>20240100606202</v>
      </c>
      <c r="I34534">
        <v>202401006062021</v>
      </c>
      <c r="J34534">
        <v>398.4</v>
      </c>
      <c r="K34534">
        <v>40</v>
      </c>
      <c r="L34534">
        <v>1</v>
      </c>
      <c r="M34534">
        <v>114918.96493037378</v>
      </c>
      <c r="N34534">
        <v>18</v>
      </c>
      <c r="O34534">
        <v>74.54896513704854</v>
      </c>
      <c r="P34534" t="str">
        <f t="shared" si="539"/>
        <v>Grad School</v>
      </c>
    </row>
    <row r="34535" spans="1:16">
      <c r="A34535">
        <v>2024</v>
      </c>
      <c r="B34535">
        <v>26866</v>
      </c>
      <c r="C34535">
        <v>3</v>
      </c>
      <c r="D34535">
        <v>20240100606600</v>
      </c>
      <c r="E34535">
        <v>1</v>
      </c>
      <c r="F34535">
        <v>258.76</v>
      </c>
      <c r="G34535">
        <v>2</v>
      </c>
      <c r="H34535">
        <v>20240100606602</v>
      </c>
      <c r="I34535">
        <v>202401006066021</v>
      </c>
      <c r="J34535">
        <v>258.76</v>
      </c>
      <c r="K34535">
        <v>50</v>
      </c>
      <c r="L34535">
        <v>1</v>
      </c>
      <c r="M34535">
        <v>51994.030239980078</v>
      </c>
      <c r="N34535">
        <v>12</v>
      </c>
      <c r="O34535">
        <v>71.378160814840342</v>
      </c>
      <c r="P34535" t="str">
        <f t="shared" si="539"/>
        <v>High School</v>
      </c>
    </row>
    <row r="34536" spans="1:16">
      <c r="A34536">
        <v>2024</v>
      </c>
      <c r="B34536">
        <v>27008</v>
      </c>
      <c r="C34536">
        <v>3</v>
      </c>
      <c r="D34536">
        <v>0</v>
      </c>
      <c r="E34536">
        <v>1</v>
      </c>
      <c r="F34536">
        <v>344.46</v>
      </c>
      <c r="G34536">
        <v>1</v>
      </c>
      <c r="H34536">
        <v>0</v>
      </c>
      <c r="I34536">
        <v>0</v>
      </c>
      <c r="J34536">
        <v>344.46</v>
      </c>
      <c r="K34536">
        <v>38</v>
      </c>
      <c r="L34536">
        <v>1</v>
      </c>
      <c r="M34536">
        <v>119989.29753089888</v>
      </c>
      <c r="N34536">
        <v>18</v>
      </c>
      <c r="O34536">
        <v>67.36325798536366</v>
      </c>
      <c r="P34536" t="str">
        <f t="shared" si="539"/>
        <v>Grad School</v>
      </c>
    </row>
    <row r="34537" spans="1:16">
      <c r="A34537">
        <v>2024</v>
      </c>
      <c r="B34537">
        <v>27313</v>
      </c>
      <c r="C34537">
        <v>3</v>
      </c>
      <c r="D34537">
        <v>20230100606500</v>
      </c>
      <c r="E34537">
        <v>1</v>
      </c>
      <c r="F34537">
        <v>516.44000000000005</v>
      </c>
      <c r="G34537">
        <v>1</v>
      </c>
      <c r="H34537">
        <v>20230100606501</v>
      </c>
      <c r="I34537">
        <v>202301006065011</v>
      </c>
      <c r="J34537">
        <v>516.44000000000005</v>
      </c>
      <c r="K34537">
        <v>36</v>
      </c>
      <c r="L34537">
        <v>1</v>
      </c>
      <c r="M34537">
        <v>53000.718381826395</v>
      </c>
      <c r="N34537">
        <v>12</v>
      </c>
      <c r="O34537">
        <v>70.546507011880692</v>
      </c>
      <c r="P34537" t="str">
        <f t="shared" si="539"/>
        <v>High School</v>
      </c>
    </row>
    <row r="34538" spans="1:16">
      <c r="A34538">
        <v>2024</v>
      </c>
      <c r="B34538">
        <v>27422</v>
      </c>
      <c r="C34538">
        <v>3</v>
      </c>
      <c r="D34538">
        <v>20231200621000</v>
      </c>
      <c r="E34538">
        <v>1</v>
      </c>
      <c r="F34538">
        <v>566.07000000000005</v>
      </c>
      <c r="G34538">
        <v>1</v>
      </c>
      <c r="H34538">
        <v>20231200621001</v>
      </c>
      <c r="I34538">
        <v>202312006210011</v>
      </c>
      <c r="J34538">
        <v>566.07000000000005</v>
      </c>
      <c r="K34538">
        <v>27</v>
      </c>
      <c r="L34538">
        <v>1</v>
      </c>
      <c r="M34538">
        <v>96361.226638538894</v>
      </c>
      <c r="N34538">
        <v>16</v>
      </c>
      <c r="O34538">
        <v>70.408551918370222</v>
      </c>
      <c r="P34538" t="str">
        <f t="shared" si="539"/>
        <v>College</v>
      </c>
    </row>
    <row r="34539" spans="1:16">
      <c r="A34539">
        <v>2024</v>
      </c>
      <c r="B34539">
        <v>27450</v>
      </c>
      <c r="C34539">
        <v>3</v>
      </c>
      <c r="D34539">
        <v>0</v>
      </c>
      <c r="E34539">
        <v>1</v>
      </c>
      <c r="F34539">
        <v>251.34</v>
      </c>
      <c r="G34539">
        <v>1</v>
      </c>
      <c r="H34539">
        <v>0</v>
      </c>
      <c r="I34539">
        <v>0</v>
      </c>
      <c r="J34539">
        <v>251.34</v>
      </c>
      <c r="K34539">
        <v>45</v>
      </c>
      <c r="L34539">
        <v>2</v>
      </c>
      <c r="M34539">
        <v>96663.684002412178</v>
      </c>
      <c r="N34539">
        <v>16</v>
      </c>
      <c r="O34539">
        <v>69.569816347669203</v>
      </c>
      <c r="P34539" t="str">
        <f t="shared" si="539"/>
        <v>College</v>
      </c>
    </row>
    <row r="34540" spans="1:16">
      <c r="A34540">
        <v>2024</v>
      </c>
      <c r="B34540">
        <v>27530</v>
      </c>
      <c r="C34540">
        <v>3</v>
      </c>
      <c r="D34540">
        <v>20221204644800</v>
      </c>
      <c r="E34540">
        <v>1</v>
      </c>
      <c r="F34540">
        <v>298.37</v>
      </c>
      <c r="G34540">
        <v>2</v>
      </c>
      <c r="H34540">
        <v>20221204644802</v>
      </c>
      <c r="I34540">
        <v>202212046448021</v>
      </c>
      <c r="J34540">
        <v>298.37</v>
      </c>
      <c r="K34540">
        <v>35</v>
      </c>
      <c r="L34540">
        <v>1</v>
      </c>
      <c r="M34540">
        <v>113494.03229372411</v>
      </c>
      <c r="N34540">
        <v>18</v>
      </c>
      <c r="O34540">
        <v>68.726212926146047</v>
      </c>
      <c r="P34540" t="str">
        <f t="shared" si="539"/>
        <v>Grad School</v>
      </c>
    </row>
    <row r="34541" spans="1:16">
      <c r="A34541">
        <v>2024</v>
      </c>
      <c r="B34541">
        <v>27667</v>
      </c>
      <c r="C34541">
        <v>3</v>
      </c>
      <c r="D34541">
        <v>0</v>
      </c>
      <c r="E34541">
        <v>1</v>
      </c>
      <c r="F34541">
        <v>356.97</v>
      </c>
      <c r="G34541">
        <v>2</v>
      </c>
      <c r="H34541">
        <v>0</v>
      </c>
      <c r="I34541">
        <v>0</v>
      </c>
      <c r="J34541">
        <v>356.97</v>
      </c>
      <c r="K34541">
        <v>45</v>
      </c>
      <c r="L34541">
        <v>1</v>
      </c>
      <c r="M34541">
        <v>54130.858445516511</v>
      </c>
      <c r="N34541">
        <v>12</v>
      </c>
      <c r="O34541">
        <v>69.441198243706864</v>
      </c>
      <c r="P34541" t="str">
        <f t="shared" si="539"/>
        <v>High School</v>
      </c>
    </row>
    <row r="34542" spans="1:16">
      <c r="A34542">
        <v>2024</v>
      </c>
      <c r="B34542">
        <v>27706</v>
      </c>
      <c r="C34542">
        <v>3</v>
      </c>
      <c r="D34542">
        <v>20240100617500</v>
      </c>
      <c r="E34542">
        <v>1</v>
      </c>
      <c r="F34542">
        <v>654.21</v>
      </c>
      <c r="G34542">
        <v>1</v>
      </c>
      <c r="H34542">
        <v>20240100617501</v>
      </c>
      <c r="I34542">
        <v>202401006175011</v>
      </c>
      <c r="J34542">
        <v>654.21</v>
      </c>
      <c r="K34542">
        <v>30</v>
      </c>
      <c r="L34542">
        <v>2</v>
      </c>
      <c r="M34542">
        <v>123571.54471840845</v>
      </c>
      <c r="N34542">
        <v>18</v>
      </c>
      <c r="O34542">
        <v>69.111911445705246</v>
      </c>
      <c r="P34542" t="str">
        <f t="shared" si="539"/>
        <v>Grad School</v>
      </c>
    </row>
    <row r="34543" spans="1:16">
      <c r="A34543">
        <v>2024</v>
      </c>
      <c r="B34543">
        <v>27864</v>
      </c>
      <c r="C34543">
        <v>3</v>
      </c>
      <c r="D34543">
        <v>20231200729400</v>
      </c>
      <c r="E34543">
        <v>1</v>
      </c>
      <c r="F34543">
        <v>1044.54</v>
      </c>
      <c r="G34543">
        <v>2</v>
      </c>
      <c r="H34543">
        <v>20231200729402</v>
      </c>
      <c r="I34543">
        <v>202312007294021</v>
      </c>
      <c r="J34543">
        <v>1044.54</v>
      </c>
      <c r="K34543">
        <v>28</v>
      </c>
      <c r="L34543">
        <v>1</v>
      </c>
      <c r="M34543">
        <v>97702.25831223189</v>
      </c>
      <c r="N34543">
        <v>16</v>
      </c>
      <c r="O34543">
        <v>68.779267288396511</v>
      </c>
      <c r="P34543" t="str">
        <f t="shared" si="539"/>
        <v>College</v>
      </c>
    </row>
    <row r="34544" spans="1:16">
      <c r="A34544">
        <v>2024</v>
      </c>
      <c r="B34544">
        <v>27959</v>
      </c>
      <c r="C34544">
        <v>3</v>
      </c>
      <c r="D34544">
        <v>20230100726900</v>
      </c>
      <c r="E34544">
        <v>1</v>
      </c>
      <c r="F34544">
        <v>897.69</v>
      </c>
      <c r="G34544">
        <v>2</v>
      </c>
      <c r="H34544">
        <v>20230100726902</v>
      </c>
      <c r="I34544">
        <v>202301007269022</v>
      </c>
      <c r="J34544">
        <v>897.69</v>
      </c>
      <c r="K34544">
        <v>27</v>
      </c>
      <c r="L34544">
        <v>1</v>
      </c>
      <c r="M34544">
        <v>95975.173406879461</v>
      </c>
      <c r="N34544">
        <v>16</v>
      </c>
      <c r="O34544">
        <v>69.891862423748179</v>
      </c>
      <c r="P34544" t="str">
        <f t="shared" si="539"/>
        <v>College</v>
      </c>
    </row>
    <row r="34545" spans="1:16">
      <c r="A34545">
        <v>2024</v>
      </c>
      <c r="B34545">
        <v>28074</v>
      </c>
      <c r="C34545">
        <v>3</v>
      </c>
      <c r="D34545">
        <v>20240200727400</v>
      </c>
      <c r="E34545">
        <v>1</v>
      </c>
      <c r="F34545">
        <v>582.70000000000005</v>
      </c>
      <c r="G34545">
        <v>1</v>
      </c>
      <c r="H34545">
        <v>20240200727401</v>
      </c>
      <c r="I34545">
        <v>202402007274011</v>
      </c>
      <c r="J34545">
        <v>582.70000000000005</v>
      </c>
      <c r="K34545">
        <v>57</v>
      </c>
      <c r="L34545">
        <v>1</v>
      </c>
      <c r="M34545">
        <v>44838.969413418359</v>
      </c>
      <c r="N34545">
        <v>12</v>
      </c>
      <c r="O34545">
        <v>72.710250904267696</v>
      </c>
      <c r="P34545" t="str">
        <f t="shared" si="539"/>
        <v>High School</v>
      </c>
    </row>
    <row r="34546" spans="1:16">
      <c r="A34546">
        <v>2024</v>
      </c>
      <c r="B34546">
        <v>28140</v>
      </c>
      <c r="C34546">
        <v>3</v>
      </c>
      <c r="D34546">
        <v>20240200726200</v>
      </c>
      <c r="E34546">
        <v>1</v>
      </c>
      <c r="F34546">
        <v>375.52</v>
      </c>
      <c r="G34546">
        <v>1</v>
      </c>
      <c r="H34546">
        <v>20240200726201</v>
      </c>
      <c r="I34546">
        <v>202402007262011</v>
      </c>
      <c r="J34546">
        <v>375.52</v>
      </c>
      <c r="K34546">
        <v>43</v>
      </c>
      <c r="L34546">
        <v>2</v>
      </c>
      <c r="M34546">
        <v>94282.718645667323</v>
      </c>
      <c r="N34546">
        <v>16</v>
      </c>
      <c r="O34546">
        <v>72.876376127492193</v>
      </c>
      <c r="P34546" t="str">
        <f t="shared" si="539"/>
        <v>College</v>
      </c>
    </row>
    <row r="34547" spans="1:16">
      <c r="A34547">
        <v>2024</v>
      </c>
      <c r="B34547">
        <v>28263</v>
      </c>
      <c r="C34547">
        <v>3</v>
      </c>
      <c r="D34547">
        <v>0</v>
      </c>
      <c r="E34547">
        <v>1</v>
      </c>
      <c r="F34547">
        <v>558.11</v>
      </c>
      <c r="G34547">
        <v>2</v>
      </c>
      <c r="H34547">
        <v>0</v>
      </c>
      <c r="I34547">
        <v>0</v>
      </c>
      <c r="J34547">
        <v>558.11</v>
      </c>
      <c r="K34547">
        <v>31</v>
      </c>
      <c r="L34547">
        <v>1</v>
      </c>
      <c r="M34547">
        <v>115143.97192087279</v>
      </c>
      <c r="N34547">
        <v>18</v>
      </c>
      <c r="O34547">
        <v>72.025935005749005</v>
      </c>
      <c r="P34547" t="str">
        <f t="shared" si="539"/>
        <v>Grad School</v>
      </c>
    </row>
    <row r="34548" spans="1:16">
      <c r="A34548">
        <v>2024</v>
      </c>
      <c r="B34548">
        <v>28336</v>
      </c>
      <c r="C34548">
        <v>3</v>
      </c>
      <c r="D34548">
        <v>20240100727500</v>
      </c>
      <c r="E34548">
        <v>1</v>
      </c>
      <c r="F34548">
        <v>1101.42</v>
      </c>
      <c r="G34548">
        <v>1</v>
      </c>
      <c r="H34548">
        <v>20240100727501</v>
      </c>
      <c r="I34548">
        <v>202401007275011</v>
      </c>
      <c r="J34548">
        <v>1101.42</v>
      </c>
      <c r="K34548">
        <v>37</v>
      </c>
      <c r="L34548">
        <v>1</v>
      </c>
      <c r="M34548">
        <v>72781.444359734392</v>
      </c>
      <c r="N34548">
        <v>14</v>
      </c>
      <c r="O34548">
        <v>72.498925513882838</v>
      </c>
      <c r="P34548" t="str">
        <f t="shared" si="539"/>
        <v>College</v>
      </c>
    </row>
    <row r="34549" spans="1:16">
      <c r="A34549">
        <v>2024</v>
      </c>
      <c r="B34549">
        <v>28437</v>
      </c>
      <c r="C34549">
        <v>3</v>
      </c>
      <c r="D34549">
        <v>20240300736800</v>
      </c>
      <c r="E34549">
        <v>1</v>
      </c>
      <c r="F34549">
        <v>591.14</v>
      </c>
      <c r="G34549">
        <v>2</v>
      </c>
      <c r="H34549">
        <v>20240300736802</v>
      </c>
      <c r="I34549">
        <v>202403007368021</v>
      </c>
      <c r="J34549">
        <v>591.14</v>
      </c>
      <c r="K34549">
        <v>58</v>
      </c>
      <c r="L34549">
        <v>2</v>
      </c>
      <c r="M34549">
        <v>49427.679729103824</v>
      </c>
      <c r="N34549">
        <v>12</v>
      </c>
      <c r="O34549">
        <v>71.57649780948725</v>
      </c>
      <c r="P34549" t="str">
        <f t="shared" si="539"/>
        <v>High School</v>
      </c>
    </row>
    <row r="34550" spans="1:16">
      <c r="A34550">
        <v>2024</v>
      </c>
      <c r="B34550">
        <v>28501</v>
      </c>
      <c r="C34550">
        <v>3</v>
      </c>
      <c r="D34550">
        <v>20221205517500</v>
      </c>
      <c r="E34550">
        <v>1</v>
      </c>
      <c r="F34550">
        <v>557.71</v>
      </c>
      <c r="G34550">
        <v>1</v>
      </c>
      <c r="H34550">
        <v>20221205517501</v>
      </c>
      <c r="I34550">
        <v>202212055175011</v>
      </c>
      <c r="J34550">
        <v>557.71</v>
      </c>
      <c r="K34550">
        <v>47</v>
      </c>
      <c r="L34550">
        <v>2</v>
      </c>
      <c r="M34550">
        <v>47244.517967380998</v>
      </c>
      <c r="N34550">
        <v>12</v>
      </c>
      <c r="O34550">
        <v>70.648049787619257</v>
      </c>
      <c r="P34550" t="str">
        <f t="shared" si="539"/>
        <v>High School</v>
      </c>
    </row>
    <row r="34551" spans="1:16">
      <c r="A34551">
        <v>2024</v>
      </c>
      <c r="B34551">
        <v>28595</v>
      </c>
      <c r="C34551">
        <v>3</v>
      </c>
      <c r="D34551">
        <v>0</v>
      </c>
      <c r="E34551">
        <v>1</v>
      </c>
      <c r="F34551">
        <v>468.63</v>
      </c>
      <c r="G34551">
        <v>1</v>
      </c>
      <c r="H34551">
        <v>0</v>
      </c>
      <c r="I34551">
        <v>0</v>
      </c>
      <c r="J34551">
        <v>468.63</v>
      </c>
      <c r="K34551">
        <v>45</v>
      </c>
      <c r="L34551">
        <v>1</v>
      </c>
      <c r="M34551">
        <v>93803.603522509657</v>
      </c>
      <c r="N34551">
        <v>16</v>
      </c>
      <c r="O34551">
        <v>69.804827747558804</v>
      </c>
      <c r="P34551" t="str">
        <f t="shared" si="539"/>
        <v>College</v>
      </c>
    </row>
    <row r="34552" spans="1:16">
      <c r="A34552">
        <v>2024</v>
      </c>
      <c r="B34552">
        <v>28664</v>
      </c>
      <c r="C34552">
        <v>3</v>
      </c>
      <c r="D34552">
        <v>20231200732600</v>
      </c>
      <c r="E34552">
        <v>1</v>
      </c>
      <c r="F34552">
        <v>811.88</v>
      </c>
      <c r="G34552">
        <v>1</v>
      </c>
      <c r="H34552">
        <v>20231200732601</v>
      </c>
      <c r="I34552">
        <v>202312007326011</v>
      </c>
      <c r="J34552">
        <v>811.88</v>
      </c>
      <c r="K34552">
        <v>59</v>
      </c>
      <c r="L34552">
        <v>1</v>
      </c>
      <c r="M34552">
        <v>97822.186883925868</v>
      </c>
      <c r="N34552">
        <v>16</v>
      </c>
      <c r="O34552">
        <v>68.508066706946494</v>
      </c>
      <c r="P34552" t="str">
        <f t="shared" si="539"/>
        <v>College</v>
      </c>
    </row>
    <row r="34553" spans="1:16">
      <c r="A34553">
        <v>2024</v>
      </c>
      <c r="B34553">
        <v>28807</v>
      </c>
      <c r="C34553">
        <v>3</v>
      </c>
      <c r="D34553">
        <v>20230300480500</v>
      </c>
      <c r="E34553">
        <v>1</v>
      </c>
      <c r="F34553">
        <v>1153.49</v>
      </c>
      <c r="G34553">
        <v>1</v>
      </c>
      <c r="H34553">
        <v>20230300480501</v>
      </c>
      <c r="I34553">
        <v>202303004805011</v>
      </c>
      <c r="J34553">
        <v>1153.49</v>
      </c>
      <c r="K34553">
        <v>41</v>
      </c>
      <c r="L34553">
        <v>2</v>
      </c>
      <c r="M34553">
        <v>94937.353649064506</v>
      </c>
      <c r="N34553">
        <v>16</v>
      </c>
      <c r="O34553">
        <v>70.764610687723348</v>
      </c>
      <c r="P34553" t="str">
        <f t="shared" si="539"/>
        <v>College</v>
      </c>
    </row>
    <row r="34554" spans="1:16">
      <c r="A34554">
        <v>2024</v>
      </c>
      <c r="B34554">
        <v>29011</v>
      </c>
      <c r="C34554">
        <v>3</v>
      </c>
      <c r="D34554">
        <v>20240300486500</v>
      </c>
      <c r="E34554">
        <v>1</v>
      </c>
      <c r="F34554">
        <v>836.63</v>
      </c>
      <c r="G34554">
        <v>1</v>
      </c>
      <c r="H34554">
        <v>20240300486501</v>
      </c>
      <c r="I34554">
        <v>202403004865011</v>
      </c>
      <c r="J34554">
        <v>836.63</v>
      </c>
      <c r="K34554">
        <v>52</v>
      </c>
      <c r="L34554">
        <v>1</v>
      </c>
      <c r="M34554">
        <v>94004.743434174481</v>
      </c>
      <c r="N34554">
        <v>16</v>
      </c>
      <c r="O34554">
        <v>70.335318110520817</v>
      </c>
      <c r="P34554" t="str">
        <f t="shared" si="539"/>
        <v>College</v>
      </c>
    </row>
    <row r="34555" spans="1:16">
      <c r="A34555">
        <v>2024</v>
      </c>
      <c r="B34555">
        <v>29039</v>
      </c>
      <c r="C34555">
        <v>3</v>
      </c>
      <c r="D34555">
        <v>20240200482400</v>
      </c>
      <c r="E34555">
        <v>1</v>
      </c>
      <c r="F34555">
        <v>2062.9699999999998</v>
      </c>
      <c r="G34555">
        <v>1</v>
      </c>
      <c r="H34555">
        <v>20240200482401</v>
      </c>
      <c r="I34555">
        <v>202402004824011</v>
      </c>
      <c r="J34555">
        <v>2062.9699999999998</v>
      </c>
      <c r="K34555">
        <v>26</v>
      </c>
      <c r="L34555">
        <v>1</v>
      </c>
      <c r="M34555">
        <v>94037.731897586549</v>
      </c>
      <c r="N34555">
        <v>16</v>
      </c>
      <c r="O34555">
        <v>67.84561869943721</v>
      </c>
      <c r="P34555" t="str">
        <f t="shared" si="539"/>
        <v>College</v>
      </c>
    </row>
    <row r="34556" spans="1:16">
      <c r="A34556">
        <v>2024</v>
      </c>
      <c r="B34556">
        <v>29131</v>
      </c>
      <c r="C34556">
        <v>3</v>
      </c>
      <c r="D34556">
        <v>20240100482700</v>
      </c>
      <c r="E34556">
        <v>1</v>
      </c>
      <c r="F34556">
        <v>1246.1500000000001</v>
      </c>
      <c r="G34556">
        <v>2</v>
      </c>
      <c r="H34556">
        <v>20240100482702</v>
      </c>
      <c r="I34556">
        <v>202401004827021</v>
      </c>
      <c r="J34556">
        <v>1246.1500000000001</v>
      </c>
      <c r="K34556">
        <v>59</v>
      </c>
      <c r="L34556">
        <v>2</v>
      </c>
      <c r="M34556">
        <v>119782.13908211488</v>
      </c>
      <c r="N34556">
        <v>18</v>
      </c>
      <c r="O34556">
        <v>72.625228468820382</v>
      </c>
      <c r="P34556" t="str">
        <f t="shared" si="539"/>
        <v>Grad School</v>
      </c>
    </row>
    <row r="34557" spans="1:16">
      <c r="A34557">
        <v>2024</v>
      </c>
      <c r="B34557">
        <v>29241</v>
      </c>
      <c r="C34557">
        <v>3</v>
      </c>
      <c r="D34557">
        <v>20230200478100</v>
      </c>
      <c r="E34557">
        <v>1</v>
      </c>
      <c r="F34557">
        <v>790.19</v>
      </c>
      <c r="G34557">
        <v>2</v>
      </c>
      <c r="H34557">
        <v>20230200478102</v>
      </c>
      <c r="I34557">
        <v>202302004781021</v>
      </c>
      <c r="J34557">
        <v>790.19</v>
      </c>
      <c r="K34557">
        <v>53</v>
      </c>
      <c r="L34557">
        <v>1</v>
      </c>
      <c r="M34557">
        <v>56387.176806157302</v>
      </c>
      <c r="N34557">
        <v>12</v>
      </c>
      <c r="O34557">
        <v>70.966075935135791</v>
      </c>
      <c r="P34557" t="str">
        <f t="shared" si="539"/>
        <v>High School</v>
      </c>
    </row>
    <row r="34558" spans="1:16">
      <c r="A34558">
        <v>2024</v>
      </c>
      <c r="B34558">
        <v>29242</v>
      </c>
      <c r="C34558">
        <v>3</v>
      </c>
      <c r="D34558">
        <v>20230100485700</v>
      </c>
      <c r="E34558">
        <v>1</v>
      </c>
      <c r="F34558">
        <v>2129.7199999999998</v>
      </c>
      <c r="G34558">
        <v>2</v>
      </c>
      <c r="H34558">
        <v>20230100485702</v>
      </c>
      <c r="I34558">
        <v>202301004857021</v>
      </c>
      <c r="J34558">
        <v>2129.7199999999998</v>
      </c>
      <c r="K34558">
        <v>44</v>
      </c>
      <c r="L34558">
        <v>1</v>
      </c>
      <c r="M34558">
        <v>96389.573288040803</v>
      </c>
      <c r="N34558">
        <v>16</v>
      </c>
      <c r="O34558">
        <v>65.663399256977755</v>
      </c>
      <c r="P34558" t="str">
        <f t="shared" si="539"/>
        <v>College</v>
      </c>
    </row>
    <row r="34559" spans="1:16">
      <c r="A34559">
        <v>2024</v>
      </c>
      <c r="B34559">
        <v>29391</v>
      </c>
      <c r="C34559">
        <v>3</v>
      </c>
      <c r="D34559">
        <v>20230200484700</v>
      </c>
      <c r="E34559">
        <v>1</v>
      </c>
      <c r="F34559">
        <v>1659.58</v>
      </c>
      <c r="G34559">
        <v>1</v>
      </c>
      <c r="H34559">
        <v>20230200484701</v>
      </c>
      <c r="I34559">
        <v>202302004847011</v>
      </c>
      <c r="J34559">
        <v>1659.58</v>
      </c>
      <c r="K34559">
        <v>33</v>
      </c>
      <c r="L34559">
        <v>1</v>
      </c>
      <c r="M34559">
        <v>72213.953929007112</v>
      </c>
      <c r="N34559">
        <v>14</v>
      </c>
      <c r="O34559">
        <v>70.26412092348005</v>
      </c>
      <c r="P34559" t="str">
        <f t="shared" si="539"/>
        <v>College</v>
      </c>
    </row>
    <row r="34560" spans="1:16">
      <c r="A34560">
        <v>2024</v>
      </c>
      <c r="B34560">
        <v>29403</v>
      </c>
      <c r="C34560">
        <v>3</v>
      </c>
      <c r="D34560">
        <v>20231200483800</v>
      </c>
      <c r="E34560">
        <v>1</v>
      </c>
      <c r="F34560">
        <v>1818.51</v>
      </c>
      <c r="G34560">
        <v>1</v>
      </c>
      <c r="H34560">
        <v>20231200483801</v>
      </c>
      <c r="I34560">
        <v>202312004838011</v>
      </c>
      <c r="J34560">
        <v>1818.51</v>
      </c>
      <c r="K34560">
        <v>25</v>
      </c>
      <c r="L34560">
        <v>2</v>
      </c>
      <c r="M34560">
        <v>88260.906779025376</v>
      </c>
      <c r="N34560">
        <v>16</v>
      </c>
      <c r="O34560">
        <v>67.554599219338286</v>
      </c>
      <c r="P34560" t="str">
        <f t="shared" si="539"/>
        <v>College</v>
      </c>
    </row>
    <row r="34561" spans="1:16">
      <c r="A34561">
        <v>2024</v>
      </c>
      <c r="B34561">
        <v>29492</v>
      </c>
      <c r="C34561">
        <v>3</v>
      </c>
      <c r="D34561">
        <v>20240100486800</v>
      </c>
      <c r="E34561">
        <v>1</v>
      </c>
      <c r="F34561">
        <v>1056.03</v>
      </c>
      <c r="G34561">
        <v>2</v>
      </c>
      <c r="H34561">
        <v>20240100486802</v>
      </c>
      <c r="I34561">
        <v>202401004868021</v>
      </c>
      <c r="J34561">
        <v>1056.03</v>
      </c>
      <c r="K34561">
        <v>40</v>
      </c>
      <c r="L34561">
        <v>1</v>
      </c>
      <c r="M34561">
        <v>115141.86589501663</v>
      </c>
      <c r="N34561">
        <v>18</v>
      </c>
      <c r="O34561">
        <v>69.20564215000509</v>
      </c>
      <c r="P34561" t="str">
        <f t="shared" si="539"/>
        <v>Grad School</v>
      </c>
    </row>
    <row r="34562" spans="1:16">
      <c r="A34562">
        <v>2024</v>
      </c>
      <c r="B34562">
        <v>30296</v>
      </c>
      <c r="C34562">
        <v>3</v>
      </c>
      <c r="D34562">
        <v>20221202406100</v>
      </c>
      <c r="E34562">
        <v>1</v>
      </c>
      <c r="F34562">
        <v>1167.29</v>
      </c>
      <c r="G34562">
        <v>1</v>
      </c>
      <c r="H34562">
        <v>20221202406101</v>
      </c>
      <c r="I34562">
        <v>202212024061011</v>
      </c>
      <c r="J34562">
        <v>1167.29</v>
      </c>
      <c r="K34562">
        <v>47</v>
      </c>
      <c r="L34562">
        <v>1</v>
      </c>
      <c r="M34562">
        <v>69873.580549891252</v>
      </c>
      <c r="N34562">
        <v>14</v>
      </c>
      <c r="O34562">
        <v>71.098242604667917</v>
      </c>
      <c r="P34562" t="str">
        <f t="shared" si="539"/>
        <v>College</v>
      </c>
    </row>
    <row r="34563" spans="1:16">
      <c r="A34563">
        <v>2024</v>
      </c>
      <c r="B34563">
        <v>30304</v>
      </c>
      <c r="C34563">
        <v>3</v>
      </c>
      <c r="D34563">
        <v>20240100321300</v>
      </c>
      <c r="E34563">
        <v>1</v>
      </c>
      <c r="F34563">
        <v>2792.65</v>
      </c>
      <c r="G34563">
        <v>2</v>
      </c>
      <c r="H34563">
        <v>20240100321302</v>
      </c>
      <c r="I34563">
        <v>202401003213021</v>
      </c>
      <c r="J34563">
        <v>2792.65</v>
      </c>
      <c r="K34563">
        <v>31</v>
      </c>
      <c r="L34563">
        <v>1</v>
      </c>
      <c r="M34563">
        <v>93076.393533775015</v>
      </c>
      <c r="N34563">
        <v>16</v>
      </c>
      <c r="O34563">
        <v>72.253776392563992</v>
      </c>
      <c r="P34563" t="str">
        <f t="shared" ref="P34563:P34626" si="540">IF(N34563&lt;=12,"High School",IF(N34563&lt;=16,"College","Grad School"))</f>
        <v>College</v>
      </c>
    </row>
    <row r="34564" spans="1:16">
      <c r="A34564">
        <v>2024</v>
      </c>
      <c r="B34564">
        <v>30604</v>
      </c>
      <c r="C34564">
        <v>3</v>
      </c>
      <c r="D34564">
        <v>20230100315300</v>
      </c>
      <c r="E34564">
        <v>1</v>
      </c>
      <c r="F34564">
        <v>1213.3800000000001</v>
      </c>
      <c r="G34564">
        <v>1</v>
      </c>
      <c r="H34564">
        <v>20230100315301</v>
      </c>
      <c r="I34564">
        <v>202301003153011</v>
      </c>
      <c r="J34564">
        <v>1213.3800000000001</v>
      </c>
      <c r="K34564">
        <v>53</v>
      </c>
      <c r="L34564">
        <v>1</v>
      </c>
      <c r="M34564">
        <v>91145.007239817089</v>
      </c>
      <c r="N34564">
        <v>16</v>
      </c>
      <c r="O34564">
        <v>70.469293845051084</v>
      </c>
      <c r="P34564" t="str">
        <f t="shared" si="540"/>
        <v>College</v>
      </c>
    </row>
    <row r="34565" spans="1:16">
      <c r="A34565">
        <v>2024</v>
      </c>
      <c r="B34565">
        <v>30617</v>
      </c>
      <c r="C34565">
        <v>3</v>
      </c>
      <c r="D34565">
        <v>0</v>
      </c>
      <c r="E34565">
        <v>1</v>
      </c>
      <c r="F34565">
        <v>2122.5700000000002</v>
      </c>
      <c r="G34565">
        <v>1</v>
      </c>
      <c r="H34565">
        <v>0</v>
      </c>
      <c r="I34565">
        <v>0</v>
      </c>
      <c r="J34565">
        <v>2122.5700000000002</v>
      </c>
      <c r="K34565">
        <v>54</v>
      </c>
      <c r="L34565">
        <v>2</v>
      </c>
      <c r="M34565">
        <v>76765.072584037451</v>
      </c>
      <c r="N34565">
        <v>14</v>
      </c>
      <c r="O34565">
        <v>76.565950377790728</v>
      </c>
      <c r="P34565" t="str">
        <f t="shared" si="540"/>
        <v>College</v>
      </c>
    </row>
    <row r="34566" spans="1:16">
      <c r="A34566">
        <v>2024</v>
      </c>
      <c r="B34566">
        <v>30705</v>
      </c>
      <c r="C34566">
        <v>3</v>
      </c>
      <c r="D34566">
        <v>20230300324200</v>
      </c>
      <c r="E34566">
        <v>1</v>
      </c>
      <c r="F34566">
        <v>2209.7800000000002</v>
      </c>
      <c r="G34566">
        <v>1</v>
      </c>
      <c r="H34566">
        <v>20230300324201</v>
      </c>
      <c r="I34566">
        <v>202303003242011</v>
      </c>
      <c r="J34566">
        <v>2209.7800000000002</v>
      </c>
      <c r="K34566">
        <v>54</v>
      </c>
      <c r="L34566">
        <v>2</v>
      </c>
      <c r="M34566">
        <v>95388.076973914562</v>
      </c>
      <c r="N34566">
        <v>16</v>
      </c>
      <c r="O34566">
        <v>70.125893081952512</v>
      </c>
      <c r="P34566" t="str">
        <f t="shared" si="540"/>
        <v>College</v>
      </c>
    </row>
    <row r="34567" spans="1:16">
      <c r="A34567">
        <v>2024</v>
      </c>
      <c r="B34567">
        <v>30806</v>
      </c>
      <c r="C34567">
        <v>3</v>
      </c>
      <c r="D34567">
        <v>0</v>
      </c>
      <c r="E34567">
        <v>1</v>
      </c>
      <c r="F34567">
        <v>1642.07</v>
      </c>
      <c r="G34567">
        <v>2</v>
      </c>
      <c r="H34567">
        <v>0</v>
      </c>
      <c r="I34567">
        <v>0</v>
      </c>
      <c r="J34567">
        <v>1642.07</v>
      </c>
      <c r="K34567">
        <v>33</v>
      </c>
      <c r="L34567">
        <v>2</v>
      </c>
      <c r="M34567">
        <v>92708.431464851834</v>
      </c>
      <c r="N34567">
        <v>16</v>
      </c>
      <c r="O34567">
        <v>66.170625199643766</v>
      </c>
      <c r="P34567" t="str">
        <f t="shared" si="540"/>
        <v>College</v>
      </c>
    </row>
    <row r="34568" spans="1:16">
      <c r="A34568">
        <v>2024</v>
      </c>
      <c r="B34568">
        <v>30814</v>
      </c>
      <c r="C34568">
        <v>3</v>
      </c>
      <c r="D34568">
        <v>0</v>
      </c>
      <c r="E34568">
        <v>1</v>
      </c>
      <c r="F34568">
        <v>1351.95</v>
      </c>
      <c r="G34568">
        <v>1</v>
      </c>
      <c r="H34568">
        <v>0</v>
      </c>
      <c r="I34568">
        <v>0</v>
      </c>
      <c r="J34568">
        <v>1351.95</v>
      </c>
      <c r="K34568">
        <v>51</v>
      </c>
      <c r="L34568">
        <v>1</v>
      </c>
      <c r="M34568">
        <v>54864.345638114835</v>
      </c>
      <c r="N34568">
        <v>12</v>
      </c>
      <c r="O34568">
        <v>71.281365623121857</v>
      </c>
      <c r="P34568" t="str">
        <f t="shared" si="540"/>
        <v>High School</v>
      </c>
    </row>
    <row r="34569" spans="1:16">
      <c r="A34569">
        <v>2024</v>
      </c>
      <c r="B34569">
        <v>30818</v>
      </c>
      <c r="C34569">
        <v>3</v>
      </c>
      <c r="D34569">
        <v>0</v>
      </c>
      <c r="E34569">
        <v>1</v>
      </c>
      <c r="F34569">
        <v>1434.79</v>
      </c>
      <c r="G34569">
        <v>2</v>
      </c>
      <c r="H34569">
        <v>0</v>
      </c>
      <c r="I34569">
        <v>0</v>
      </c>
      <c r="J34569">
        <v>1434.79</v>
      </c>
      <c r="K34569">
        <v>28</v>
      </c>
      <c r="L34569">
        <v>1</v>
      </c>
      <c r="M34569">
        <v>51932.051131983542</v>
      </c>
      <c r="N34569">
        <v>12</v>
      </c>
      <c r="O34569">
        <v>71.997082165445903</v>
      </c>
      <c r="P34569" t="str">
        <f t="shared" si="540"/>
        <v>High School</v>
      </c>
    </row>
    <row r="34570" spans="1:16">
      <c r="A34570">
        <v>2024</v>
      </c>
      <c r="B34570">
        <v>30853</v>
      </c>
      <c r="C34570">
        <v>3</v>
      </c>
      <c r="D34570">
        <v>20230100147900</v>
      </c>
      <c r="E34570">
        <v>1</v>
      </c>
      <c r="F34570">
        <v>549.42999999999995</v>
      </c>
      <c r="G34570">
        <v>1</v>
      </c>
      <c r="H34570">
        <v>20230100147901</v>
      </c>
      <c r="I34570">
        <v>202301001479011</v>
      </c>
      <c r="J34570">
        <v>549.42999999999995</v>
      </c>
      <c r="K34570">
        <v>37</v>
      </c>
      <c r="L34570">
        <v>1</v>
      </c>
      <c r="M34570">
        <v>92030.780227301322</v>
      </c>
      <c r="N34570">
        <v>16</v>
      </c>
      <c r="O34570">
        <v>68.574700243407349</v>
      </c>
      <c r="P34570" t="str">
        <f t="shared" si="540"/>
        <v>College</v>
      </c>
    </row>
    <row r="34571" spans="1:16">
      <c r="A34571">
        <v>2024</v>
      </c>
      <c r="B34571">
        <v>31089</v>
      </c>
      <c r="C34571">
        <v>3</v>
      </c>
      <c r="D34571">
        <v>20221201128000</v>
      </c>
      <c r="E34571">
        <v>1</v>
      </c>
      <c r="F34571">
        <v>394.04</v>
      </c>
      <c r="G34571">
        <v>1</v>
      </c>
      <c r="H34571">
        <v>20221201128001</v>
      </c>
      <c r="I34571">
        <v>202212011280011</v>
      </c>
      <c r="J34571">
        <v>394.04</v>
      </c>
      <c r="K34571">
        <v>39</v>
      </c>
      <c r="L34571">
        <v>1</v>
      </c>
      <c r="M34571">
        <v>104657.35810173258</v>
      </c>
      <c r="N34571">
        <v>16</v>
      </c>
      <c r="O34571">
        <v>71.135134430098702</v>
      </c>
      <c r="P34571" t="str">
        <f t="shared" si="540"/>
        <v>College</v>
      </c>
    </row>
    <row r="34572" spans="1:16">
      <c r="A34572">
        <v>2024</v>
      </c>
      <c r="B34572">
        <v>31155</v>
      </c>
      <c r="C34572">
        <v>3</v>
      </c>
      <c r="D34572">
        <v>20221201165700</v>
      </c>
      <c r="E34572">
        <v>1</v>
      </c>
      <c r="F34572">
        <v>923.52</v>
      </c>
      <c r="G34572">
        <v>2</v>
      </c>
      <c r="H34572">
        <v>20221201165702</v>
      </c>
      <c r="I34572">
        <v>202212011657021</v>
      </c>
      <c r="J34572">
        <v>923.52</v>
      </c>
      <c r="K34572">
        <v>55</v>
      </c>
      <c r="L34572">
        <v>2</v>
      </c>
      <c r="M34572">
        <v>117269.59463212958</v>
      </c>
      <c r="N34572">
        <v>18</v>
      </c>
      <c r="O34572">
        <v>68.354014822939021</v>
      </c>
      <c r="P34572" t="str">
        <f t="shared" si="540"/>
        <v>Grad School</v>
      </c>
    </row>
    <row r="34573" spans="1:16">
      <c r="A34573">
        <v>2024</v>
      </c>
      <c r="B34573">
        <v>31255</v>
      </c>
      <c r="C34573">
        <v>3</v>
      </c>
      <c r="D34573">
        <v>20230100153800</v>
      </c>
      <c r="E34573">
        <v>1</v>
      </c>
      <c r="F34573">
        <v>441.89</v>
      </c>
      <c r="G34573">
        <v>1</v>
      </c>
      <c r="H34573">
        <v>20230100153801</v>
      </c>
      <c r="I34573">
        <v>202301001538011</v>
      </c>
      <c r="J34573">
        <v>441.89</v>
      </c>
      <c r="K34573">
        <v>61</v>
      </c>
      <c r="L34573">
        <v>2</v>
      </c>
      <c r="M34573">
        <v>100863.38073409625</v>
      </c>
      <c r="N34573">
        <v>16</v>
      </c>
      <c r="O34573">
        <v>73.241393458651572</v>
      </c>
      <c r="P34573" t="str">
        <f t="shared" si="540"/>
        <v>College</v>
      </c>
    </row>
    <row r="34574" spans="1:16">
      <c r="A34574">
        <v>2024</v>
      </c>
      <c r="B34574">
        <v>31255</v>
      </c>
      <c r="C34574">
        <v>3</v>
      </c>
      <c r="D34574">
        <v>20230100153800</v>
      </c>
      <c r="E34574">
        <v>1</v>
      </c>
      <c r="F34574">
        <v>441.89</v>
      </c>
      <c r="G34574">
        <v>2</v>
      </c>
      <c r="H34574">
        <v>20230100153802</v>
      </c>
      <c r="I34574">
        <v>202301001538021</v>
      </c>
      <c r="J34574">
        <v>518.08000000000004</v>
      </c>
      <c r="K34574">
        <v>33</v>
      </c>
      <c r="L34574">
        <v>2</v>
      </c>
      <c r="M34574">
        <v>117708.07514533031</v>
      </c>
      <c r="N34574">
        <v>18</v>
      </c>
      <c r="O34574">
        <v>71.411975732392051</v>
      </c>
      <c r="P34574" t="str">
        <f t="shared" si="540"/>
        <v>Grad School</v>
      </c>
    </row>
    <row r="34575" spans="1:16">
      <c r="A34575">
        <v>2024</v>
      </c>
      <c r="B34575">
        <v>31546</v>
      </c>
      <c r="C34575">
        <v>3</v>
      </c>
      <c r="D34575">
        <v>0</v>
      </c>
      <c r="E34575">
        <v>1</v>
      </c>
      <c r="F34575">
        <v>495.48</v>
      </c>
      <c r="G34575">
        <v>2</v>
      </c>
      <c r="H34575">
        <v>0</v>
      </c>
      <c r="I34575">
        <v>0</v>
      </c>
      <c r="J34575">
        <v>612.86</v>
      </c>
      <c r="K34575">
        <v>31</v>
      </c>
      <c r="L34575">
        <v>1</v>
      </c>
      <c r="M34575">
        <v>41172.985725922488</v>
      </c>
      <c r="N34575">
        <v>11</v>
      </c>
      <c r="O34575">
        <v>67.433233154988358</v>
      </c>
      <c r="P34575" t="str">
        <f t="shared" si="540"/>
        <v>High School</v>
      </c>
    </row>
    <row r="34576" spans="1:16">
      <c r="A34576">
        <v>2024</v>
      </c>
      <c r="B34576">
        <v>32002</v>
      </c>
      <c r="C34576">
        <v>3</v>
      </c>
      <c r="D34576">
        <v>20240100370900</v>
      </c>
      <c r="E34576">
        <v>1</v>
      </c>
      <c r="F34576">
        <v>2498.0500000000002</v>
      </c>
      <c r="G34576">
        <v>2</v>
      </c>
      <c r="H34576">
        <v>20240100370902</v>
      </c>
      <c r="I34576">
        <v>202401003709021</v>
      </c>
      <c r="J34576">
        <v>2498.0500000000002</v>
      </c>
      <c r="K34576">
        <v>38</v>
      </c>
      <c r="L34576">
        <v>2</v>
      </c>
      <c r="M34576">
        <v>116777.79316129452</v>
      </c>
      <c r="N34576">
        <v>18</v>
      </c>
      <c r="O34576">
        <v>71.490515140860637</v>
      </c>
      <c r="P34576" t="str">
        <f t="shared" si="540"/>
        <v>Grad School</v>
      </c>
    </row>
    <row r="34577" spans="1:16">
      <c r="A34577">
        <v>2024</v>
      </c>
      <c r="B34577">
        <v>32041</v>
      </c>
      <c r="C34577">
        <v>3</v>
      </c>
      <c r="D34577">
        <v>20240300378600</v>
      </c>
      <c r="E34577">
        <v>1</v>
      </c>
      <c r="F34577">
        <v>1672.67</v>
      </c>
      <c r="G34577">
        <v>1</v>
      </c>
      <c r="H34577">
        <v>20240300378601</v>
      </c>
      <c r="I34577">
        <v>202403003786011</v>
      </c>
      <c r="J34577">
        <v>1672.67</v>
      </c>
      <c r="K34577">
        <v>35</v>
      </c>
      <c r="L34577">
        <v>1</v>
      </c>
      <c r="M34577">
        <v>76035.803749563347</v>
      </c>
      <c r="N34577">
        <v>14</v>
      </c>
      <c r="O34577">
        <v>69.787156816048338</v>
      </c>
      <c r="P34577" t="str">
        <f t="shared" si="540"/>
        <v>College</v>
      </c>
    </row>
    <row r="34578" spans="1:16">
      <c r="A34578">
        <v>2024</v>
      </c>
      <c r="B34578">
        <v>32259</v>
      </c>
      <c r="C34578">
        <v>3</v>
      </c>
      <c r="D34578">
        <v>20240200374500</v>
      </c>
      <c r="E34578">
        <v>1</v>
      </c>
      <c r="F34578">
        <v>4383.79</v>
      </c>
      <c r="G34578">
        <v>1</v>
      </c>
      <c r="H34578">
        <v>20240200374501</v>
      </c>
      <c r="I34578">
        <v>202402003745011</v>
      </c>
      <c r="J34578">
        <v>4383.79</v>
      </c>
      <c r="K34578">
        <v>59</v>
      </c>
      <c r="L34578">
        <v>1</v>
      </c>
      <c r="M34578">
        <v>70971.826063456683</v>
      </c>
      <c r="N34578">
        <v>14</v>
      </c>
      <c r="O34578">
        <v>67.137876034623673</v>
      </c>
      <c r="P34578" t="str">
        <f t="shared" si="540"/>
        <v>College</v>
      </c>
    </row>
    <row r="34579" spans="1:16">
      <c r="A34579">
        <v>2024</v>
      </c>
      <c r="B34579">
        <v>32395</v>
      </c>
      <c r="C34579">
        <v>3</v>
      </c>
      <c r="D34579">
        <v>20240100375400</v>
      </c>
      <c r="E34579">
        <v>1</v>
      </c>
      <c r="F34579">
        <v>2864.98</v>
      </c>
      <c r="G34579">
        <v>1</v>
      </c>
      <c r="H34579">
        <v>20240100375401</v>
      </c>
      <c r="I34579">
        <v>202401003754011</v>
      </c>
      <c r="J34579">
        <v>2864.98</v>
      </c>
      <c r="K34579">
        <v>58</v>
      </c>
      <c r="L34579">
        <v>1</v>
      </c>
      <c r="M34579">
        <v>96345.540298039268</v>
      </c>
      <c r="N34579">
        <v>16</v>
      </c>
      <c r="O34579">
        <v>70.876735001172946</v>
      </c>
      <c r="P34579" t="str">
        <f t="shared" si="540"/>
        <v>College</v>
      </c>
    </row>
    <row r="34580" spans="1:16">
      <c r="A34580">
        <v>2024</v>
      </c>
      <c r="B34580">
        <v>32511</v>
      </c>
      <c r="C34580">
        <v>3</v>
      </c>
      <c r="D34580">
        <v>20221202856300</v>
      </c>
      <c r="E34580">
        <v>1</v>
      </c>
      <c r="F34580">
        <v>8062.14</v>
      </c>
      <c r="G34580">
        <v>2</v>
      </c>
      <c r="H34580">
        <v>20221202856302</v>
      </c>
      <c r="I34580">
        <v>202212028563021</v>
      </c>
      <c r="J34580">
        <v>8062.14</v>
      </c>
      <c r="K34580">
        <v>25</v>
      </c>
      <c r="L34580">
        <v>1</v>
      </c>
      <c r="M34580">
        <v>72202.554580065684</v>
      </c>
      <c r="N34580">
        <v>14</v>
      </c>
      <c r="O34580">
        <v>71.997477759390563</v>
      </c>
      <c r="P34580" t="str">
        <f t="shared" si="540"/>
        <v>College</v>
      </c>
    </row>
    <row r="34581" spans="1:16">
      <c r="A34581">
        <v>2024</v>
      </c>
      <c r="B34581">
        <v>32546</v>
      </c>
      <c r="C34581">
        <v>3</v>
      </c>
      <c r="D34581">
        <v>20240200380500</v>
      </c>
      <c r="E34581">
        <v>1</v>
      </c>
      <c r="F34581">
        <v>5580.94</v>
      </c>
      <c r="G34581">
        <v>1</v>
      </c>
      <c r="H34581">
        <v>20240200380501</v>
      </c>
      <c r="I34581">
        <v>202402003805011</v>
      </c>
      <c r="J34581">
        <v>5580.94</v>
      </c>
      <c r="K34581">
        <v>32</v>
      </c>
      <c r="L34581">
        <v>1</v>
      </c>
      <c r="M34581">
        <v>94980.871294501572</v>
      </c>
      <c r="N34581">
        <v>16</v>
      </c>
      <c r="O34581">
        <v>71.744802902438622</v>
      </c>
      <c r="P34581" t="str">
        <f t="shared" si="540"/>
        <v>College</v>
      </c>
    </row>
    <row r="34582" spans="1:16">
      <c r="A34582">
        <v>2024</v>
      </c>
      <c r="B34582">
        <v>32694</v>
      </c>
      <c r="C34582">
        <v>3</v>
      </c>
      <c r="D34582">
        <v>0</v>
      </c>
      <c r="E34582">
        <v>1</v>
      </c>
      <c r="F34582">
        <v>4026.34</v>
      </c>
      <c r="G34582">
        <v>1</v>
      </c>
      <c r="H34582">
        <v>0</v>
      </c>
      <c r="I34582">
        <v>0</v>
      </c>
      <c r="J34582">
        <v>4026.34</v>
      </c>
      <c r="K34582">
        <v>35</v>
      </c>
      <c r="L34582">
        <v>1</v>
      </c>
      <c r="M34582">
        <v>118215.60095379567</v>
      </c>
      <c r="N34582">
        <v>18</v>
      </c>
      <c r="O34582">
        <v>66.150874625215792</v>
      </c>
      <c r="P34582" t="str">
        <f t="shared" si="540"/>
        <v>Grad School</v>
      </c>
    </row>
    <row r="34583" spans="1:16">
      <c r="A34583">
        <v>2024</v>
      </c>
      <c r="B34583">
        <v>32950</v>
      </c>
      <c r="C34583">
        <v>3</v>
      </c>
      <c r="D34583">
        <v>20240300383600</v>
      </c>
      <c r="E34583">
        <v>1</v>
      </c>
      <c r="F34583">
        <v>2575.1999999999998</v>
      </c>
      <c r="G34583">
        <v>1</v>
      </c>
      <c r="H34583">
        <v>20240300383601</v>
      </c>
      <c r="I34583">
        <v>202403003836011</v>
      </c>
      <c r="J34583">
        <v>2575.1999999999998</v>
      </c>
      <c r="K34583">
        <v>59</v>
      </c>
      <c r="L34583">
        <v>1</v>
      </c>
      <c r="M34583">
        <v>57619.495662557791</v>
      </c>
      <c r="N34583">
        <v>12</v>
      </c>
      <c r="O34583">
        <v>69.04095713326241</v>
      </c>
      <c r="P34583" t="str">
        <f t="shared" si="540"/>
        <v>High School</v>
      </c>
    </row>
    <row r="34584" spans="1:16">
      <c r="A34584">
        <v>2024</v>
      </c>
      <c r="B34584">
        <v>33111</v>
      </c>
      <c r="C34584">
        <v>3</v>
      </c>
      <c r="D34584">
        <v>20240300158600</v>
      </c>
      <c r="E34584">
        <v>1</v>
      </c>
      <c r="F34584">
        <v>290.92</v>
      </c>
      <c r="G34584">
        <v>2</v>
      </c>
      <c r="H34584">
        <v>20240300158602</v>
      </c>
      <c r="I34584">
        <v>202403001586021</v>
      </c>
      <c r="J34584">
        <v>290.92</v>
      </c>
      <c r="K34584">
        <v>45</v>
      </c>
      <c r="L34584">
        <v>2</v>
      </c>
      <c r="M34584">
        <v>92853.056785124107</v>
      </c>
      <c r="N34584">
        <v>16</v>
      </c>
      <c r="O34584">
        <v>74.438481724387074</v>
      </c>
      <c r="P34584" t="str">
        <f t="shared" si="540"/>
        <v>College</v>
      </c>
    </row>
    <row r="34585" spans="1:16">
      <c r="A34585">
        <v>2024</v>
      </c>
      <c r="B34585">
        <v>33570</v>
      </c>
      <c r="C34585">
        <v>3</v>
      </c>
      <c r="D34585">
        <v>20231200159600</v>
      </c>
      <c r="E34585">
        <v>1</v>
      </c>
      <c r="F34585">
        <v>448.35</v>
      </c>
      <c r="G34585">
        <v>1</v>
      </c>
      <c r="H34585">
        <v>20231200159601</v>
      </c>
      <c r="I34585">
        <v>202312001596011</v>
      </c>
      <c r="J34585">
        <v>448.35</v>
      </c>
      <c r="K34585">
        <v>28</v>
      </c>
      <c r="L34585">
        <v>1</v>
      </c>
      <c r="M34585">
        <v>96817.809883127091</v>
      </c>
      <c r="N34585">
        <v>16</v>
      </c>
      <c r="O34585">
        <v>69.779698044845375</v>
      </c>
      <c r="P34585" t="str">
        <f t="shared" si="540"/>
        <v>College</v>
      </c>
    </row>
    <row r="34586" spans="1:16">
      <c r="A34586">
        <v>2024</v>
      </c>
      <c r="B34586">
        <v>33581</v>
      </c>
      <c r="C34586">
        <v>3</v>
      </c>
      <c r="D34586">
        <v>20240200164500</v>
      </c>
      <c r="E34586">
        <v>1</v>
      </c>
      <c r="F34586">
        <v>554.54</v>
      </c>
      <c r="G34586">
        <v>1</v>
      </c>
      <c r="H34586">
        <v>20240200164501</v>
      </c>
      <c r="I34586">
        <v>202402001645011</v>
      </c>
      <c r="J34586">
        <v>554.54</v>
      </c>
      <c r="K34586">
        <v>57</v>
      </c>
      <c r="L34586">
        <v>2</v>
      </c>
      <c r="M34586">
        <v>121955.12456618014</v>
      </c>
      <c r="N34586">
        <v>18</v>
      </c>
      <c r="O34586">
        <v>71.019496330650313</v>
      </c>
      <c r="P34586" t="str">
        <f t="shared" si="540"/>
        <v>Grad School</v>
      </c>
    </row>
    <row r="34587" spans="1:16">
      <c r="A34587">
        <v>2024</v>
      </c>
      <c r="B34587">
        <v>33667</v>
      </c>
      <c r="C34587">
        <v>3</v>
      </c>
      <c r="D34587">
        <v>20221201333900</v>
      </c>
      <c r="E34587">
        <v>1</v>
      </c>
      <c r="F34587">
        <v>232.68</v>
      </c>
      <c r="G34587">
        <v>1</v>
      </c>
      <c r="H34587">
        <v>20221201333901</v>
      </c>
      <c r="I34587">
        <v>202212013339011</v>
      </c>
      <c r="J34587">
        <v>232.68</v>
      </c>
      <c r="K34587">
        <v>49</v>
      </c>
      <c r="L34587">
        <v>2</v>
      </c>
      <c r="M34587">
        <v>101321.11637374127</v>
      </c>
      <c r="N34587">
        <v>16</v>
      </c>
      <c r="O34587">
        <v>71.849850967849093</v>
      </c>
      <c r="P34587" t="str">
        <f t="shared" si="540"/>
        <v>College</v>
      </c>
    </row>
    <row r="34588" spans="1:16">
      <c r="A34588">
        <v>2024</v>
      </c>
      <c r="B34588">
        <v>33740</v>
      </c>
      <c r="C34588">
        <v>3</v>
      </c>
      <c r="D34588">
        <v>20230300177300</v>
      </c>
      <c r="E34588">
        <v>1</v>
      </c>
      <c r="F34588">
        <v>426.04</v>
      </c>
      <c r="G34588">
        <v>3</v>
      </c>
      <c r="H34588">
        <v>20230300177302</v>
      </c>
      <c r="I34588">
        <v>202303001773021</v>
      </c>
      <c r="J34588">
        <v>426.04</v>
      </c>
      <c r="K34588">
        <v>30</v>
      </c>
      <c r="L34588">
        <v>2</v>
      </c>
      <c r="M34588">
        <v>97689.335914130716</v>
      </c>
      <c r="N34588">
        <v>16</v>
      </c>
      <c r="O34588">
        <v>70.07296179477045</v>
      </c>
      <c r="P34588" t="str">
        <f t="shared" si="540"/>
        <v>College</v>
      </c>
    </row>
    <row r="34589" spans="1:16">
      <c r="A34589">
        <v>2024</v>
      </c>
      <c r="B34589">
        <v>33951</v>
      </c>
      <c r="C34589">
        <v>3</v>
      </c>
      <c r="D34589">
        <v>20230200157600</v>
      </c>
      <c r="E34589">
        <v>1</v>
      </c>
      <c r="F34589">
        <v>165.84</v>
      </c>
      <c r="G34589">
        <v>1</v>
      </c>
      <c r="H34589">
        <v>20230200157601</v>
      </c>
      <c r="I34589">
        <v>202302001576011</v>
      </c>
      <c r="J34589">
        <v>165.84</v>
      </c>
      <c r="K34589">
        <v>39</v>
      </c>
      <c r="L34589">
        <v>1</v>
      </c>
      <c r="M34589">
        <v>137829.13169740976</v>
      </c>
      <c r="N34589">
        <v>20</v>
      </c>
      <c r="O34589">
        <v>72.392393211019709</v>
      </c>
      <c r="P34589" t="str">
        <f t="shared" si="540"/>
        <v>Grad School</v>
      </c>
    </row>
    <row r="34590" spans="1:16">
      <c r="A34590">
        <v>2024</v>
      </c>
      <c r="B34590">
        <v>34008</v>
      </c>
      <c r="C34590">
        <v>3</v>
      </c>
      <c r="D34590">
        <v>20230100176300</v>
      </c>
      <c r="E34590">
        <v>1</v>
      </c>
      <c r="F34590">
        <v>244.6</v>
      </c>
      <c r="G34590">
        <v>4</v>
      </c>
      <c r="H34590">
        <v>20230100176302</v>
      </c>
      <c r="I34590">
        <v>202301001763022</v>
      </c>
      <c r="J34590">
        <v>229.09</v>
      </c>
      <c r="K34590">
        <v>28</v>
      </c>
      <c r="L34590">
        <v>1</v>
      </c>
      <c r="M34590">
        <v>117807.78801861819</v>
      </c>
      <c r="N34590">
        <v>18</v>
      </c>
      <c r="O34590">
        <v>69.899394062828449</v>
      </c>
      <c r="P34590" t="str">
        <f t="shared" si="540"/>
        <v>Grad School</v>
      </c>
    </row>
    <row r="34591" spans="1:16">
      <c r="A34591">
        <v>2024</v>
      </c>
      <c r="B34591">
        <v>34295</v>
      </c>
      <c r="C34591">
        <v>3</v>
      </c>
      <c r="D34591">
        <v>20221201300500</v>
      </c>
      <c r="E34591">
        <v>1</v>
      </c>
      <c r="F34591">
        <v>480.02</v>
      </c>
      <c r="G34591">
        <v>2</v>
      </c>
      <c r="H34591">
        <v>20221201300503</v>
      </c>
      <c r="I34591">
        <v>202212013005031</v>
      </c>
      <c r="J34591">
        <v>479.75</v>
      </c>
      <c r="K34591">
        <v>31</v>
      </c>
      <c r="L34591">
        <v>2</v>
      </c>
      <c r="M34591">
        <v>94083.568170059109</v>
      </c>
      <c r="N34591">
        <v>16</v>
      </c>
      <c r="O34591">
        <v>70.094202204059442</v>
      </c>
      <c r="P34591" t="str">
        <f t="shared" si="540"/>
        <v>College</v>
      </c>
    </row>
    <row r="34592" spans="1:16">
      <c r="A34592">
        <v>2024</v>
      </c>
      <c r="B34592">
        <v>34387</v>
      </c>
      <c r="C34592">
        <v>3</v>
      </c>
      <c r="D34592">
        <v>20240300174700</v>
      </c>
      <c r="E34592">
        <v>1</v>
      </c>
      <c r="F34592">
        <v>429.95</v>
      </c>
      <c r="G34592">
        <v>1</v>
      </c>
      <c r="H34592">
        <v>20240300174701</v>
      </c>
      <c r="I34592">
        <v>202403001747011</v>
      </c>
      <c r="J34592">
        <v>429.95</v>
      </c>
      <c r="K34592">
        <v>29</v>
      </c>
      <c r="L34592">
        <v>2</v>
      </c>
      <c r="M34592">
        <v>97354.026186734351</v>
      </c>
      <c r="N34592">
        <v>16</v>
      </c>
      <c r="O34592">
        <v>73.597513444840601</v>
      </c>
      <c r="P34592" t="str">
        <f t="shared" si="540"/>
        <v>College</v>
      </c>
    </row>
    <row r="34593" spans="1:16">
      <c r="A34593">
        <v>2024</v>
      </c>
      <c r="B34593">
        <v>34982</v>
      </c>
      <c r="C34593">
        <v>3</v>
      </c>
      <c r="D34593">
        <v>0</v>
      </c>
      <c r="E34593">
        <v>1</v>
      </c>
      <c r="F34593">
        <v>217.02</v>
      </c>
      <c r="G34593">
        <v>2</v>
      </c>
      <c r="H34593">
        <v>0</v>
      </c>
      <c r="I34593">
        <v>0</v>
      </c>
      <c r="J34593">
        <v>217.02</v>
      </c>
      <c r="K34593">
        <v>47</v>
      </c>
      <c r="L34593">
        <v>2</v>
      </c>
      <c r="M34593">
        <v>119560.76300063207</v>
      </c>
      <c r="N34593">
        <v>18</v>
      </c>
      <c r="O34593">
        <v>70.76899886482758</v>
      </c>
      <c r="P34593" t="str">
        <f t="shared" si="540"/>
        <v>Grad School</v>
      </c>
    </row>
    <row r="34594" spans="1:16">
      <c r="A34594">
        <v>2024</v>
      </c>
      <c r="B34594">
        <v>35281</v>
      </c>
      <c r="C34594">
        <v>3</v>
      </c>
      <c r="D34594">
        <v>20230300830500</v>
      </c>
      <c r="E34594">
        <v>1</v>
      </c>
      <c r="F34594">
        <v>5116.1099999999997</v>
      </c>
      <c r="G34594">
        <v>2</v>
      </c>
      <c r="H34594">
        <v>20230300830502</v>
      </c>
      <c r="I34594">
        <v>202303008305021</v>
      </c>
      <c r="J34594">
        <v>5116.1099999999997</v>
      </c>
      <c r="K34594">
        <v>53</v>
      </c>
      <c r="L34594">
        <v>2</v>
      </c>
      <c r="M34594">
        <v>96517.990305882835</v>
      </c>
      <c r="N34594">
        <v>16</v>
      </c>
      <c r="O34594">
        <v>68.702363886013387</v>
      </c>
      <c r="P34594" t="str">
        <f t="shared" si="540"/>
        <v>College</v>
      </c>
    </row>
    <row r="34595" spans="1:16">
      <c r="A34595">
        <v>2024</v>
      </c>
      <c r="B34595">
        <v>35328</v>
      </c>
      <c r="C34595">
        <v>3</v>
      </c>
      <c r="D34595">
        <v>0</v>
      </c>
      <c r="E34595">
        <v>1</v>
      </c>
      <c r="F34595">
        <v>3665.65</v>
      </c>
      <c r="G34595">
        <v>2</v>
      </c>
      <c r="H34595">
        <v>0</v>
      </c>
      <c r="I34595">
        <v>0</v>
      </c>
      <c r="J34595">
        <v>3665.65</v>
      </c>
      <c r="K34595">
        <v>27</v>
      </c>
      <c r="L34595">
        <v>1</v>
      </c>
      <c r="M34595">
        <v>73294.179380180067</v>
      </c>
      <c r="N34595">
        <v>14</v>
      </c>
      <c r="O34595">
        <v>70.009628894705344</v>
      </c>
      <c r="P34595" t="str">
        <f t="shared" si="540"/>
        <v>College</v>
      </c>
    </row>
    <row r="34596" spans="1:16">
      <c r="A34596">
        <v>2024</v>
      </c>
      <c r="B34596">
        <v>35352</v>
      </c>
      <c r="C34596">
        <v>3</v>
      </c>
      <c r="D34596">
        <v>20240100836200</v>
      </c>
      <c r="E34596">
        <v>1</v>
      </c>
      <c r="F34596">
        <v>2289.21</v>
      </c>
      <c r="G34596">
        <v>2</v>
      </c>
      <c r="H34596">
        <v>20240100836202</v>
      </c>
      <c r="I34596">
        <v>202401008362021</v>
      </c>
      <c r="J34596">
        <v>2289.21</v>
      </c>
      <c r="K34596">
        <v>50</v>
      </c>
      <c r="L34596">
        <v>2</v>
      </c>
      <c r="M34596">
        <v>118799.55017643518</v>
      </c>
      <c r="N34596">
        <v>18</v>
      </c>
      <c r="O34596">
        <v>72.648717305450603</v>
      </c>
      <c r="P34596" t="str">
        <f t="shared" si="540"/>
        <v>Grad School</v>
      </c>
    </row>
    <row r="34597" spans="1:16">
      <c r="A34597">
        <v>2024</v>
      </c>
      <c r="B34597">
        <v>35473</v>
      </c>
      <c r="C34597">
        <v>3</v>
      </c>
      <c r="D34597">
        <v>20240205215000</v>
      </c>
      <c r="E34597">
        <v>1</v>
      </c>
      <c r="F34597">
        <v>4156.8999999999996</v>
      </c>
      <c r="G34597">
        <v>1</v>
      </c>
      <c r="H34597">
        <v>20240205215001</v>
      </c>
      <c r="I34597">
        <v>202402052150011</v>
      </c>
      <c r="J34597">
        <v>4156.8999999999996</v>
      </c>
      <c r="K34597">
        <v>61</v>
      </c>
      <c r="L34597">
        <v>2</v>
      </c>
      <c r="M34597">
        <v>93170.489988904752</v>
      </c>
      <c r="N34597">
        <v>16</v>
      </c>
      <c r="O34597">
        <v>71.415442785465586</v>
      </c>
      <c r="P34597" t="str">
        <f t="shared" si="540"/>
        <v>College</v>
      </c>
    </row>
    <row r="34598" spans="1:16">
      <c r="A34598">
        <v>2024</v>
      </c>
      <c r="B34598">
        <v>35537</v>
      </c>
      <c r="C34598">
        <v>3</v>
      </c>
      <c r="D34598">
        <v>20221206342600</v>
      </c>
      <c r="E34598">
        <v>1</v>
      </c>
      <c r="F34598">
        <v>2683.99</v>
      </c>
      <c r="G34598">
        <v>2</v>
      </c>
      <c r="H34598">
        <v>20221206342602</v>
      </c>
      <c r="I34598">
        <v>202212063426021</v>
      </c>
      <c r="J34598">
        <v>2683.99</v>
      </c>
      <c r="K34598">
        <v>31</v>
      </c>
      <c r="L34598">
        <v>2</v>
      </c>
      <c r="M34598">
        <v>75729.910864904057</v>
      </c>
      <c r="N34598">
        <v>14</v>
      </c>
      <c r="O34598">
        <v>70.876957317482933</v>
      </c>
      <c r="P34598" t="str">
        <f t="shared" si="540"/>
        <v>College</v>
      </c>
    </row>
    <row r="34599" spans="1:16">
      <c r="A34599">
        <v>2024</v>
      </c>
      <c r="B34599">
        <v>35552</v>
      </c>
      <c r="C34599">
        <v>3</v>
      </c>
      <c r="D34599">
        <v>0</v>
      </c>
      <c r="E34599">
        <v>1</v>
      </c>
      <c r="F34599">
        <v>4207.83</v>
      </c>
      <c r="G34599">
        <v>2</v>
      </c>
      <c r="H34599">
        <v>0</v>
      </c>
      <c r="I34599">
        <v>0</v>
      </c>
      <c r="J34599">
        <v>4207.83</v>
      </c>
      <c r="K34599">
        <v>35</v>
      </c>
      <c r="L34599">
        <v>2</v>
      </c>
      <c r="M34599">
        <v>71598.121647813663</v>
      </c>
      <c r="N34599">
        <v>14</v>
      </c>
      <c r="O34599">
        <v>73.720903624171285</v>
      </c>
      <c r="P34599" t="str">
        <f t="shared" si="540"/>
        <v>College</v>
      </c>
    </row>
    <row r="34600" spans="1:16">
      <c r="A34600">
        <v>2024</v>
      </c>
      <c r="B34600">
        <v>35783</v>
      </c>
      <c r="C34600">
        <v>3</v>
      </c>
      <c r="D34600">
        <v>20230300836300</v>
      </c>
      <c r="E34600">
        <v>1</v>
      </c>
      <c r="F34600">
        <v>1873.47</v>
      </c>
      <c r="G34600">
        <v>1</v>
      </c>
      <c r="H34600">
        <v>20230300836301</v>
      </c>
      <c r="I34600">
        <v>202303008363011</v>
      </c>
      <c r="J34600">
        <v>1873.47</v>
      </c>
      <c r="K34600">
        <v>41</v>
      </c>
      <c r="L34600">
        <v>2</v>
      </c>
      <c r="M34600">
        <v>100202.53184307001</v>
      </c>
      <c r="N34600">
        <v>16</v>
      </c>
      <c r="O34600">
        <v>66.316228051850757</v>
      </c>
      <c r="P34600" t="str">
        <f t="shared" si="540"/>
        <v>College</v>
      </c>
    </row>
    <row r="34601" spans="1:16">
      <c r="A34601">
        <v>2024</v>
      </c>
      <c r="B34601">
        <v>35812</v>
      </c>
      <c r="C34601">
        <v>3</v>
      </c>
      <c r="D34601">
        <v>20230200834700</v>
      </c>
      <c r="E34601">
        <v>1</v>
      </c>
      <c r="F34601">
        <v>2726.22</v>
      </c>
      <c r="G34601">
        <v>2</v>
      </c>
      <c r="H34601">
        <v>20230200834702</v>
      </c>
      <c r="I34601">
        <v>202302008347021</v>
      </c>
      <c r="J34601">
        <v>2726.22</v>
      </c>
      <c r="K34601">
        <v>34</v>
      </c>
      <c r="L34601">
        <v>2</v>
      </c>
      <c r="M34601">
        <v>91737.314608611981</v>
      </c>
      <c r="N34601">
        <v>16</v>
      </c>
      <c r="O34601">
        <v>71.945210164729062</v>
      </c>
      <c r="P34601" t="str">
        <f t="shared" si="540"/>
        <v>College</v>
      </c>
    </row>
    <row r="34602" spans="1:16">
      <c r="A34602">
        <v>2024</v>
      </c>
      <c r="B34602">
        <v>35900</v>
      </c>
      <c r="C34602">
        <v>3</v>
      </c>
      <c r="D34602">
        <v>20221206298000</v>
      </c>
      <c r="E34602">
        <v>1</v>
      </c>
      <c r="F34602">
        <v>3829.7</v>
      </c>
      <c r="G34602">
        <v>2</v>
      </c>
      <c r="H34602">
        <v>20221206298002</v>
      </c>
      <c r="I34602">
        <v>202212062980021</v>
      </c>
      <c r="J34602">
        <v>3829.7</v>
      </c>
      <c r="K34602">
        <v>40</v>
      </c>
      <c r="L34602">
        <v>1</v>
      </c>
      <c r="M34602">
        <v>98620.788282155496</v>
      </c>
      <c r="N34602">
        <v>16</v>
      </c>
      <c r="O34602">
        <v>68.723193782327201</v>
      </c>
      <c r="P34602" t="str">
        <f t="shared" si="540"/>
        <v>College</v>
      </c>
    </row>
    <row r="34603" spans="1:16">
      <c r="A34603">
        <v>2024</v>
      </c>
      <c r="B34603">
        <v>35943</v>
      </c>
      <c r="C34603">
        <v>3</v>
      </c>
      <c r="D34603">
        <v>0</v>
      </c>
      <c r="E34603">
        <v>1</v>
      </c>
      <c r="F34603">
        <v>2599.64</v>
      </c>
      <c r="G34603">
        <v>2</v>
      </c>
      <c r="H34603">
        <v>0</v>
      </c>
      <c r="I34603">
        <v>0</v>
      </c>
      <c r="J34603">
        <v>2599.64</v>
      </c>
      <c r="K34603">
        <v>51</v>
      </c>
      <c r="L34603">
        <v>2</v>
      </c>
      <c r="M34603">
        <v>96919.677154508594</v>
      </c>
      <c r="N34603">
        <v>16</v>
      </c>
      <c r="O34603">
        <v>69.939004690662784</v>
      </c>
      <c r="P34603" t="str">
        <f t="shared" si="540"/>
        <v>College</v>
      </c>
    </row>
    <row r="34604" spans="1:16">
      <c r="A34604">
        <v>2024</v>
      </c>
      <c r="B34604">
        <v>36082</v>
      </c>
      <c r="C34604">
        <v>3</v>
      </c>
      <c r="D34604">
        <v>0</v>
      </c>
      <c r="E34604">
        <v>1</v>
      </c>
      <c r="F34604">
        <v>3628.01</v>
      </c>
      <c r="G34604">
        <v>4</v>
      </c>
      <c r="H34604">
        <v>0</v>
      </c>
      <c r="I34604">
        <v>0</v>
      </c>
      <c r="J34604">
        <v>3628.01</v>
      </c>
      <c r="K34604">
        <v>43</v>
      </c>
      <c r="L34604">
        <v>2</v>
      </c>
      <c r="M34604">
        <v>94736.607724564543</v>
      </c>
      <c r="N34604">
        <v>16</v>
      </c>
      <c r="O34604">
        <v>76.519629856928205</v>
      </c>
      <c r="P34604" t="str">
        <f t="shared" si="540"/>
        <v>College</v>
      </c>
    </row>
    <row r="34605" spans="1:16">
      <c r="A34605">
        <v>2024</v>
      </c>
      <c r="B34605">
        <v>36404</v>
      </c>
      <c r="C34605">
        <v>3</v>
      </c>
      <c r="D34605">
        <v>20240300854400</v>
      </c>
      <c r="E34605">
        <v>1</v>
      </c>
      <c r="F34605">
        <v>6120.77</v>
      </c>
      <c r="G34605">
        <v>2</v>
      </c>
      <c r="H34605">
        <v>20240300854402</v>
      </c>
      <c r="I34605">
        <v>202403008544021</v>
      </c>
      <c r="J34605">
        <v>6120.77</v>
      </c>
      <c r="K34605">
        <v>60</v>
      </c>
      <c r="L34605">
        <v>2</v>
      </c>
      <c r="M34605">
        <v>97623.802997587001</v>
      </c>
      <c r="N34605">
        <v>16</v>
      </c>
      <c r="O34605">
        <v>72.724095412852876</v>
      </c>
      <c r="P34605" t="str">
        <f t="shared" si="540"/>
        <v>College</v>
      </c>
    </row>
    <row r="34606" spans="1:16">
      <c r="A34606">
        <v>2024</v>
      </c>
      <c r="B34606">
        <v>36516</v>
      </c>
      <c r="C34606">
        <v>3</v>
      </c>
      <c r="D34606">
        <v>0</v>
      </c>
      <c r="E34606">
        <v>1</v>
      </c>
      <c r="F34606">
        <v>2199.2399999999998</v>
      </c>
      <c r="G34606">
        <v>1</v>
      </c>
      <c r="H34606">
        <v>0</v>
      </c>
      <c r="I34606">
        <v>0</v>
      </c>
      <c r="J34606">
        <v>2199.2399999999998</v>
      </c>
      <c r="K34606">
        <v>43</v>
      </c>
      <c r="L34606">
        <v>2</v>
      </c>
      <c r="M34606">
        <v>93538.961883294076</v>
      </c>
      <c r="N34606">
        <v>16</v>
      </c>
      <c r="O34606">
        <v>67.355460325690743</v>
      </c>
      <c r="P34606" t="str">
        <f t="shared" si="540"/>
        <v>College</v>
      </c>
    </row>
    <row r="34607" spans="1:16">
      <c r="A34607">
        <v>2024</v>
      </c>
      <c r="B34607">
        <v>36560</v>
      </c>
      <c r="C34607">
        <v>3</v>
      </c>
      <c r="D34607">
        <v>20240205221100</v>
      </c>
      <c r="E34607">
        <v>1</v>
      </c>
      <c r="F34607">
        <v>4702.3</v>
      </c>
      <c r="G34607">
        <v>1</v>
      </c>
      <c r="H34607">
        <v>20240205221101</v>
      </c>
      <c r="I34607">
        <v>202402052211011</v>
      </c>
      <c r="J34607">
        <v>4702.3</v>
      </c>
      <c r="K34607">
        <v>26</v>
      </c>
      <c r="L34607">
        <v>2</v>
      </c>
      <c r="M34607">
        <v>100176.47374990321</v>
      </c>
      <c r="N34607">
        <v>16</v>
      </c>
      <c r="O34607">
        <v>67.346665411072237</v>
      </c>
      <c r="P34607" t="str">
        <f t="shared" si="540"/>
        <v>College</v>
      </c>
    </row>
    <row r="34608" spans="1:16">
      <c r="A34608">
        <v>2024</v>
      </c>
      <c r="B34608">
        <v>36615</v>
      </c>
      <c r="C34608">
        <v>3</v>
      </c>
      <c r="D34608">
        <v>20230100846000</v>
      </c>
      <c r="E34608">
        <v>1</v>
      </c>
      <c r="F34608">
        <v>3231.46</v>
      </c>
      <c r="G34608">
        <v>1</v>
      </c>
      <c r="H34608">
        <v>20230100846001</v>
      </c>
      <c r="I34608">
        <v>202301008460011</v>
      </c>
      <c r="J34608">
        <v>3231.46</v>
      </c>
      <c r="K34608">
        <v>62</v>
      </c>
      <c r="L34608">
        <v>1</v>
      </c>
      <c r="M34608">
        <v>94030.435181355497</v>
      </c>
      <c r="N34608">
        <v>16</v>
      </c>
      <c r="O34608">
        <v>71.357149844376991</v>
      </c>
      <c r="P34608" t="str">
        <f t="shared" si="540"/>
        <v>College</v>
      </c>
    </row>
    <row r="34609" spans="1:16">
      <c r="A34609">
        <v>2024</v>
      </c>
      <c r="B34609">
        <v>36626</v>
      </c>
      <c r="C34609">
        <v>3</v>
      </c>
      <c r="D34609">
        <v>20240300857200</v>
      </c>
      <c r="E34609">
        <v>1</v>
      </c>
      <c r="F34609">
        <v>2284.3200000000002</v>
      </c>
      <c r="G34609">
        <v>1</v>
      </c>
      <c r="H34609">
        <v>20240300857201</v>
      </c>
      <c r="I34609">
        <v>202403008572011</v>
      </c>
      <c r="J34609">
        <v>2284.3200000000002</v>
      </c>
      <c r="K34609">
        <v>36</v>
      </c>
      <c r="L34609">
        <v>1</v>
      </c>
      <c r="M34609">
        <v>55020.543486332361</v>
      </c>
      <c r="N34609">
        <v>12</v>
      </c>
      <c r="O34609">
        <v>73.660179104977715</v>
      </c>
      <c r="P34609" t="str">
        <f t="shared" si="540"/>
        <v>High School</v>
      </c>
    </row>
    <row r="34610" spans="1:16">
      <c r="A34610">
        <v>2024</v>
      </c>
      <c r="B34610">
        <v>36872</v>
      </c>
      <c r="C34610">
        <v>3</v>
      </c>
      <c r="D34610">
        <v>20240300881500</v>
      </c>
      <c r="E34610">
        <v>1</v>
      </c>
      <c r="F34610">
        <v>636.26</v>
      </c>
      <c r="G34610">
        <v>1</v>
      </c>
      <c r="H34610">
        <v>20240300881501</v>
      </c>
      <c r="I34610">
        <v>202403008815011</v>
      </c>
      <c r="J34610">
        <v>636.26</v>
      </c>
      <c r="K34610">
        <v>62</v>
      </c>
      <c r="L34610">
        <v>2</v>
      </c>
      <c r="M34610">
        <v>77418.767636914126</v>
      </c>
      <c r="N34610">
        <v>14</v>
      </c>
      <c r="O34610">
        <v>70.147015846021446</v>
      </c>
      <c r="P34610" t="str">
        <f t="shared" si="540"/>
        <v>College</v>
      </c>
    </row>
    <row r="34611" spans="1:16">
      <c r="A34611">
        <v>2024</v>
      </c>
      <c r="B34611">
        <v>36880</v>
      </c>
      <c r="C34611">
        <v>3</v>
      </c>
      <c r="D34611">
        <v>20240200873900</v>
      </c>
      <c r="E34611">
        <v>1</v>
      </c>
      <c r="F34611">
        <v>630.62</v>
      </c>
      <c r="G34611">
        <v>1</v>
      </c>
      <c r="H34611">
        <v>20240200873901</v>
      </c>
      <c r="I34611">
        <v>202402008739011</v>
      </c>
      <c r="J34611">
        <v>630.62</v>
      </c>
      <c r="K34611">
        <v>33</v>
      </c>
      <c r="L34611">
        <v>1</v>
      </c>
      <c r="M34611">
        <v>49006.894738754294</v>
      </c>
      <c r="N34611">
        <v>12</v>
      </c>
      <c r="O34611">
        <v>68.284119263248712</v>
      </c>
      <c r="P34611" t="str">
        <f t="shared" si="540"/>
        <v>High School</v>
      </c>
    </row>
    <row r="34612" spans="1:16">
      <c r="A34612">
        <v>2024</v>
      </c>
      <c r="B34612">
        <v>37176</v>
      </c>
      <c r="C34612">
        <v>3</v>
      </c>
      <c r="D34612">
        <v>20230100876300</v>
      </c>
      <c r="E34612">
        <v>1</v>
      </c>
      <c r="F34612">
        <v>808.76</v>
      </c>
      <c r="G34612">
        <v>1</v>
      </c>
      <c r="H34612">
        <v>20230100876301</v>
      </c>
      <c r="I34612">
        <v>202301008763011</v>
      </c>
      <c r="J34612">
        <v>808.76</v>
      </c>
      <c r="K34612">
        <v>47</v>
      </c>
      <c r="L34612">
        <v>2</v>
      </c>
      <c r="M34612">
        <v>95769.964986763516</v>
      </c>
      <c r="N34612">
        <v>16</v>
      </c>
      <c r="O34612">
        <v>71.596404183419352</v>
      </c>
      <c r="P34612" t="str">
        <f t="shared" si="540"/>
        <v>College</v>
      </c>
    </row>
    <row r="34613" spans="1:16">
      <c r="A34613">
        <v>2024</v>
      </c>
      <c r="B34613">
        <v>37284</v>
      </c>
      <c r="C34613">
        <v>3</v>
      </c>
      <c r="D34613">
        <v>20231200877500</v>
      </c>
      <c r="E34613">
        <v>1</v>
      </c>
      <c r="F34613">
        <v>796.23</v>
      </c>
      <c r="G34613">
        <v>1</v>
      </c>
      <c r="H34613">
        <v>20231200877501</v>
      </c>
      <c r="I34613">
        <v>202312008775011</v>
      </c>
      <c r="J34613">
        <v>796.23</v>
      </c>
      <c r="K34613">
        <v>55</v>
      </c>
      <c r="L34613">
        <v>2</v>
      </c>
      <c r="M34613">
        <v>53585.358236249056</v>
      </c>
      <c r="N34613">
        <v>12</v>
      </c>
      <c r="O34613">
        <v>64.608799694682034</v>
      </c>
      <c r="P34613" t="str">
        <f t="shared" si="540"/>
        <v>High School</v>
      </c>
    </row>
    <row r="34614" spans="1:16">
      <c r="A34614">
        <v>2024</v>
      </c>
      <c r="B34614">
        <v>37436</v>
      </c>
      <c r="C34614">
        <v>3</v>
      </c>
      <c r="D34614">
        <v>20230300860600</v>
      </c>
      <c r="E34614">
        <v>1</v>
      </c>
      <c r="F34614">
        <v>423.51</v>
      </c>
      <c r="G34614">
        <v>1</v>
      </c>
      <c r="H34614">
        <v>20230300860601</v>
      </c>
      <c r="I34614">
        <v>202303008606011</v>
      </c>
      <c r="J34614">
        <v>423.51</v>
      </c>
      <c r="K34614">
        <v>48</v>
      </c>
      <c r="L34614">
        <v>2</v>
      </c>
      <c r="M34614">
        <v>103127.33830025478</v>
      </c>
      <c r="N34614">
        <v>16</v>
      </c>
      <c r="O34614">
        <v>67.320234268371792</v>
      </c>
      <c r="P34614" t="str">
        <f t="shared" si="540"/>
        <v>College</v>
      </c>
    </row>
    <row r="34615" spans="1:16">
      <c r="A34615">
        <v>2024</v>
      </c>
      <c r="B34615">
        <v>37483</v>
      </c>
      <c r="C34615">
        <v>3</v>
      </c>
      <c r="D34615">
        <v>0</v>
      </c>
      <c r="E34615">
        <v>1</v>
      </c>
      <c r="F34615">
        <v>671.39</v>
      </c>
      <c r="G34615">
        <v>2</v>
      </c>
      <c r="H34615">
        <v>0</v>
      </c>
      <c r="I34615">
        <v>0</v>
      </c>
      <c r="J34615">
        <v>671.39</v>
      </c>
      <c r="K34615">
        <v>37</v>
      </c>
      <c r="L34615">
        <v>1</v>
      </c>
      <c r="M34615">
        <v>70411.269860963002</v>
      </c>
      <c r="N34615">
        <v>14</v>
      </c>
      <c r="O34615">
        <v>66.443509490337533</v>
      </c>
      <c r="P34615" t="str">
        <f t="shared" si="540"/>
        <v>College</v>
      </c>
    </row>
    <row r="34616" spans="1:16">
      <c r="A34616">
        <v>2024</v>
      </c>
      <c r="B34616">
        <v>37792</v>
      </c>
      <c r="C34616">
        <v>3</v>
      </c>
      <c r="D34616">
        <v>20240100879700</v>
      </c>
      <c r="E34616">
        <v>1</v>
      </c>
      <c r="F34616">
        <v>920.45</v>
      </c>
      <c r="G34616">
        <v>2</v>
      </c>
      <c r="H34616">
        <v>20240100879702</v>
      </c>
      <c r="I34616">
        <v>202401008797021</v>
      </c>
      <c r="J34616">
        <v>920.45</v>
      </c>
      <c r="K34616">
        <v>35</v>
      </c>
      <c r="L34616">
        <v>1</v>
      </c>
      <c r="M34616">
        <v>134683.06578007533</v>
      </c>
      <c r="N34616">
        <v>20</v>
      </c>
      <c r="O34616">
        <v>71.3844829116276</v>
      </c>
      <c r="P34616" t="str">
        <f t="shared" si="540"/>
        <v>Grad School</v>
      </c>
    </row>
    <row r="34617" spans="1:16">
      <c r="A34617">
        <v>2024</v>
      </c>
      <c r="B34617">
        <v>37878</v>
      </c>
      <c r="C34617">
        <v>3</v>
      </c>
      <c r="D34617">
        <v>20230300874800</v>
      </c>
      <c r="E34617">
        <v>1</v>
      </c>
      <c r="F34617">
        <v>429.87</v>
      </c>
      <c r="G34617">
        <v>2</v>
      </c>
      <c r="H34617">
        <v>20230300874802</v>
      </c>
      <c r="I34617">
        <v>202303008748021</v>
      </c>
      <c r="J34617">
        <v>429.87</v>
      </c>
      <c r="K34617">
        <v>47</v>
      </c>
      <c r="L34617">
        <v>1</v>
      </c>
      <c r="M34617">
        <v>98216.47674518633</v>
      </c>
      <c r="N34617">
        <v>16</v>
      </c>
      <c r="O34617">
        <v>69.218449512037907</v>
      </c>
      <c r="P34617" t="str">
        <f t="shared" si="540"/>
        <v>College</v>
      </c>
    </row>
    <row r="34618" spans="1:16">
      <c r="A34618">
        <v>2024</v>
      </c>
      <c r="B34618">
        <v>37914</v>
      </c>
      <c r="C34618">
        <v>3</v>
      </c>
      <c r="D34618">
        <v>0</v>
      </c>
      <c r="E34618">
        <v>1</v>
      </c>
      <c r="F34618">
        <v>673.46</v>
      </c>
      <c r="G34618">
        <v>2</v>
      </c>
      <c r="H34618">
        <v>0</v>
      </c>
      <c r="I34618">
        <v>0</v>
      </c>
      <c r="J34618">
        <v>673.46</v>
      </c>
      <c r="K34618">
        <v>29</v>
      </c>
      <c r="L34618">
        <v>1</v>
      </c>
      <c r="M34618">
        <v>94635.434528429367</v>
      </c>
      <c r="N34618">
        <v>16</v>
      </c>
      <c r="O34618">
        <v>73.959240507952558</v>
      </c>
      <c r="P34618" t="str">
        <f t="shared" si="540"/>
        <v>College</v>
      </c>
    </row>
    <row r="34619" spans="1:16">
      <c r="A34619">
        <v>2024</v>
      </c>
      <c r="B34619">
        <v>38104</v>
      </c>
      <c r="C34619">
        <v>3</v>
      </c>
      <c r="D34619">
        <v>0</v>
      </c>
      <c r="E34619">
        <v>1</v>
      </c>
      <c r="F34619">
        <v>518.38</v>
      </c>
      <c r="G34619">
        <v>1</v>
      </c>
      <c r="H34619">
        <v>0</v>
      </c>
      <c r="I34619">
        <v>0</v>
      </c>
      <c r="J34619">
        <v>518.38</v>
      </c>
      <c r="K34619">
        <v>62</v>
      </c>
      <c r="L34619">
        <v>1</v>
      </c>
      <c r="M34619">
        <v>51647.276204731214</v>
      </c>
      <c r="N34619">
        <v>12</v>
      </c>
      <c r="O34619">
        <v>66.866630824548309</v>
      </c>
      <c r="P34619" t="str">
        <f t="shared" si="540"/>
        <v>High School</v>
      </c>
    </row>
    <row r="34620" spans="1:16">
      <c r="A34620">
        <v>2024</v>
      </c>
      <c r="B34620">
        <v>38147</v>
      </c>
      <c r="C34620">
        <v>3</v>
      </c>
      <c r="D34620">
        <v>20240100884700</v>
      </c>
      <c r="E34620">
        <v>1</v>
      </c>
      <c r="F34620">
        <v>1116.31</v>
      </c>
      <c r="G34620">
        <v>2</v>
      </c>
      <c r="H34620">
        <v>20240100884702</v>
      </c>
      <c r="I34620">
        <v>202401008847021</v>
      </c>
      <c r="J34620">
        <v>1116.31</v>
      </c>
      <c r="K34620">
        <v>28</v>
      </c>
      <c r="L34620">
        <v>1</v>
      </c>
      <c r="M34620">
        <v>101606.74376319544</v>
      </c>
      <c r="N34620">
        <v>16</v>
      </c>
      <c r="O34620">
        <v>71.249766209019143</v>
      </c>
      <c r="P34620" t="str">
        <f t="shared" si="540"/>
        <v>College</v>
      </c>
    </row>
    <row r="34621" spans="1:16">
      <c r="A34621">
        <v>2024</v>
      </c>
      <c r="B34621">
        <v>38747</v>
      </c>
      <c r="C34621">
        <v>3</v>
      </c>
      <c r="D34621">
        <v>20230200581800</v>
      </c>
      <c r="E34621">
        <v>1</v>
      </c>
      <c r="F34621">
        <v>4231.2700000000004</v>
      </c>
      <c r="G34621">
        <v>2</v>
      </c>
      <c r="H34621">
        <v>20230200581802</v>
      </c>
      <c r="I34621">
        <v>202302005818021</v>
      </c>
      <c r="J34621">
        <v>4231.2700000000004</v>
      </c>
      <c r="K34621">
        <v>31</v>
      </c>
      <c r="L34621">
        <v>1</v>
      </c>
      <c r="M34621">
        <v>98994.772779934559</v>
      </c>
      <c r="N34621">
        <v>16</v>
      </c>
      <c r="O34621">
        <v>71.630972336708524</v>
      </c>
      <c r="P34621" t="str">
        <f t="shared" si="540"/>
        <v>College</v>
      </c>
    </row>
    <row r="34622" spans="1:16">
      <c r="A34622">
        <v>2024</v>
      </c>
      <c r="B34622">
        <v>38782</v>
      </c>
      <c r="C34622">
        <v>3</v>
      </c>
      <c r="D34622">
        <v>20230200585200</v>
      </c>
      <c r="E34622">
        <v>1</v>
      </c>
      <c r="F34622">
        <v>5278.8</v>
      </c>
      <c r="G34622">
        <v>2</v>
      </c>
      <c r="H34622">
        <v>20230200585202</v>
      </c>
      <c r="I34622">
        <v>202302005852022</v>
      </c>
      <c r="J34622">
        <v>5278.8</v>
      </c>
      <c r="K34622">
        <v>53</v>
      </c>
      <c r="L34622">
        <v>1</v>
      </c>
      <c r="M34622">
        <v>53645.884545070629</v>
      </c>
      <c r="N34622">
        <v>12</v>
      </c>
      <c r="O34622">
        <v>67.146255473480238</v>
      </c>
      <c r="P34622" t="str">
        <f t="shared" si="540"/>
        <v>High School</v>
      </c>
    </row>
    <row r="34623" spans="1:16">
      <c r="A34623">
        <v>2024</v>
      </c>
      <c r="B34623">
        <v>38846</v>
      </c>
      <c r="C34623">
        <v>3</v>
      </c>
      <c r="D34623">
        <v>0</v>
      </c>
      <c r="E34623">
        <v>1</v>
      </c>
      <c r="F34623">
        <v>2090.75</v>
      </c>
      <c r="G34623">
        <v>2</v>
      </c>
      <c r="H34623">
        <v>0</v>
      </c>
      <c r="I34623">
        <v>0</v>
      </c>
      <c r="J34623">
        <v>2090.75</v>
      </c>
      <c r="K34623">
        <v>25</v>
      </c>
      <c r="L34623">
        <v>2</v>
      </c>
      <c r="M34623">
        <v>77616.544048874173</v>
      </c>
      <c r="N34623">
        <v>14</v>
      </c>
      <c r="O34623">
        <v>69.013466510449419</v>
      </c>
      <c r="P34623" t="str">
        <f t="shared" si="540"/>
        <v>College</v>
      </c>
    </row>
    <row r="34624" spans="1:16">
      <c r="A34624">
        <v>2024</v>
      </c>
      <c r="B34624">
        <v>38889</v>
      </c>
      <c r="C34624">
        <v>3</v>
      </c>
      <c r="D34624">
        <v>20230200584600</v>
      </c>
      <c r="E34624">
        <v>1</v>
      </c>
      <c r="F34624">
        <v>4519.47</v>
      </c>
      <c r="G34624">
        <v>2</v>
      </c>
      <c r="H34624">
        <v>20230200584602</v>
      </c>
      <c r="I34624">
        <v>202302005846021</v>
      </c>
      <c r="J34624">
        <v>4519.47</v>
      </c>
      <c r="K34624">
        <v>60</v>
      </c>
      <c r="L34624">
        <v>2</v>
      </c>
      <c r="M34624">
        <v>96647.961815707109</v>
      </c>
      <c r="N34624">
        <v>16</v>
      </c>
      <c r="O34624">
        <v>71.797225711101731</v>
      </c>
      <c r="P34624" t="str">
        <f t="shared" si="540"/>
        <v>College</v>
      </c>
    </row>
    <row r="34625" spans="1:16">
      <c r="A34625">
        <v>2024</v>
      </c>
      <c r="B34625">
        <v>39175</v>
      </c>
      <c r="C34625">
        <v>3</v>
      </c>
      <c r="D34625">
        <v>0</v>
      </c>
      <c r="E34625">
        <v>1</v>
      </c>
      <c r="F34625">
        <v>2428.0500000000002</v>
      </c>
      <c r="G34625">
        <v>1</v>
      </c>
      <c r="H34625">
        <v>0</v>
      </c>
      <c r="I34625">
        <v>0</v>
      </c>
      <c r="J34625">
        <v>2428.0500000000002</v>
      </c>
      <c r="K34625">
        <v>62</v>
      </c>
      <c r="L34625">
        <v>1</v>
      </c>
      <c r="M34625">
        <v>92370.269965657164</v>
      </c>
      <c r="N34625">
        <v>16</v>
      </c>
      <c r="O34625">
        <v>71.787650498567601</v>
      </c>
      <c r="P34625" t="str">
        <f t="shared" si="540"/>
        <v>College</v>
      </c>
    </row>
    <row r="34626" spans="1:16">
      <c r="A34626">
        <v>2024</v>
      </c>
      <c r="B34626">
        <v>39250</v>
      </c>
      <c r="C34626">
        <v>3</v>
      </c>
      <c r="D34626">
        <v>20230300592300</v>
      </c>
      <c r="E34626">
        <v>1</v>
      </c>
      <c r="F34626">
        <v>2243.0500000000002</v>
      </c>
      <c r="G34626">
        <v>1</v>
      </c>
      <c r="H34626">
        <v>20230300592301</v>
      </c>
      <c r="I34626">
        <v>202303005923011</v>
      </c>
      <c r="J34626">
        <v>2243.0500000000002</v>
      </c>
      <c r="K34626">
        <v>33</v>
      </c>
      <c r="L34626">
        <v>2</v>
      </c>
      <c r="M34626">
        <v>119252.19466381481</v>
      </c>
      <c r="N34626">
        <v>18</v>
      </c>
      <c r="O34626">
        <v>65.430854399704074</v>
      </c>
      <c r="P34626" t="str">
        <f t="shared" si="540"/>
        <v>Grad School</v>
      </c>
    </row>
    <row r="34627" spans="1:16">
      <c r="A34627">
        <v>2024</v>
      </c>
      <c r="B34627">
        <v>39290</v>
      </c>
      <c r="C34627">
        <v>3</v>
      </c>
      <c r="D34627">
        <v>20240200595900</v>
      </c>
      <c r="E34627">
        <v>1</v>
      </c>
      <c r="F34627">
        <v>4234.28</v>
      </c>
      <c r="G34627">
        <v>2</v>
      </c>
      <c r="H34627">
        <v>20240200595903</v>
      </c>
      <c r="I34627">
        <v>202402005959031</v>
      </c>
      <c r="J34627">
        <v>4697.45</v>
      </c>
      <c r="K34627">
        <v>28</v>
      </c>
      <c r="L34627">
        <v>2</v>
      </c>
      <c r="M34627">
        <v>93979.9641636046</v>
      </c>
      <c r="N34627">
        <v>16</v>
      </c>
      <c r="O34627">
        <v>70.315010078775586</v>
      </c>
      <c r="P34627" t="str">
        <f t="shared" ref="P34627:P34690" si="541">IF(N34627&lt;=12,"High School",IF(N34627&lt;=16,"College","Grad School"))</f>
        <v>College</v>
      </c>
    </row>
    <row r="34628" spans="1:16">
      <c r="A34628">
        <v>2024</v>
      </c>
      <c r="B34628">
        <v>39311</v>
      </c>
      <c r="C34628">
        <v>3</v>
      </c>
      <c r="D34628">
        <v>20230300589300</v>
      </c>
      <c r="E34628">
        <v>1</v>
      </c>
      <c r="F34628">
        <v>2508.0700000000002</v>
      </c>
      <c r="G34628">
        <v>2</v>
      </c>
      <c r="H34628">
        <v>20230300589302</v>
      </c>
      <c r="I34628">
        <v>202303005893021</v>
      </c>
      <c r="J34628">
        <v>2508.0700000000002</v>
      </c>
      <c r="K34628">
        <v>38</v>
      </c>
      <c r="L34628">
        <v>1</v>
      </c>
      <c r="M34628">
        <v>69942.133946890172</v>
      </c>
      <c r="N34628">
        <v>14</v>
      </c>
      <c r="O34628">
        <v>71.550935441348841</v>
      </c>
      <c r="P34628" t="str">
        <f t="shared" si="541"/>
        <v>College</v>
      </c>
    </row>
    <row r="34629" spans="1:16">
      <c r="A34629">
        <v>2024</v>
      </c>
      <c r="B34629">
        <v>39908</v>
      </c>
      <c r="C34629">
        <v>3</v>
      </c>
      <c r="D34629">
        <v>0</v>
      </c>
      <c r="E34629">
        <v>1</v>
      </c>
      <c r="F34629">
        <v>1993.5</v>
      </c>
      <c r="G34629">
        <v>2</v>
      </c>
      <c r="H34629">
        <v>0</v>
      </c>
      <c r="I34629">
        <v>0</v>
      </c>
      <c r="J34629">
        <v>1781.95</v>
      </c>
      <c r="K34629">
        <v>32</v>
      </c>
      <c r="L34629">
        <v>1</v>
      </c>
      <c r="M34629">
        <v>93651.07160385816</v>
      </c>
      <c r="N34629">
        <v>16</v>
      </c>
      <c r="O34629">
        <v>68.082403877668526</v>
      </c>
      <c r="P34629" t="str">
        <f t="shared" si="541"/>
        <v>College</v>
      </c>
    </row>
    <row r="34630" spans="1:16">
      <c r="A34630">
        <v>2024</v>
      </c>
      <c r="B34630">
        <v>40150</v>
      </c>
      <c r="C34630">
        <v>3</v>
      </c>
      <c r="D34630">
        <v>20231200605800</v>
      </c>
      <c r="E34630">
        <v>1</v>
      </c>
      <c r="F34630">
        <v>4242.66</v>
      </c>
      <c r="G34630">
        <v>2</v>
      </c>
      <c r="H34630">
        <v>20231200605802</v>
      </c>
      <c r="I34630">
        <v>202312006058021</v>
      </c>
      <c r="J34630">
        <v>4242.66</v>
      </c>
      <c r="K34630">
        <v>27</v>
      </c>
      <c r="L34630">
        <v>1</v>
      </c>
      <c r="M34630">
        <v>92951.208486899282</v>
      </c>
      <c r="N34630">
        <v>16</v>
      </c>
      <c r="O34630">
        <v>70.385319880689195</v>
      </c>
      <c r="P34630" t="str">
        <f t="shared" si="541"/>
        <v>College</v>
      </c>
    </row>
    <row r="34631" spans="1:16">
      <c r="A34631">
        <v>2024</v>
      </c>
      <c r="B34631">
        <v>40187</v>
      </c>
      <c r="C34631">
        <v>3</v>
      </c>
      <c r="D34631">
        <v>20240200605800</v>
      </c>
      <c r="E34631">
        <v>1</v>
      </c>
      <c r="F34631">
        <v>4308.7700000000004</v>
      </c>
      <c r="G34631">
        <v>1</v>
      </c>
      <c r="H34631">
        <v>20240200605801</v>
      </c>
      <c r="I34631">
        <v>202402006058011</v>
      </c>
      <c r="J34631">
        <v>4308.7700000000004</v>
      </c>
      <c r="K34631">
        <v>54</v>
      </c>
      <c r="L34631">
        <v>2</v>
      </c>
      <c r="M34631">
        <v>115360.12955251032</v>
      </c>
      <c r="N34631">
        <v>18</v>
      </c>
      <c r="O34631">
        <v>71.483062207493035</v>
      </c>
      <c r="P34631" t="str">
        <f t="shared" si="541"/>
        <v>Grad School</v>
      </c>
    </row>
    <row r="34632" spans="1:16">
      <c r="A34632">
        <v>2024</v>
      </c>
      <c r="B34632">
        <v>40217</v>
      </c>
      <c r="C34632">
        <v>3</v>
      </c>
      <c r="D34632">
        <v>20240200606900</v>
      </c>
      <c r="E34632">
        <v>1</v>
      </c>
      <c r="F34632">
        <v>4313.29</v>
      </c>
      <c r="G34632">
        <v>2</v>
      </c>
      <c r="H34632">
        <v>20240200606902</v>
      </c>
      <c r="I34632">
        <v>202402006069021</v>
      </c>
      <c r="J34632">
        <v>4313.29</v>
      </c>
      <c r="K34632">
        <v>30</v>
      </c>
      <c r="L34632">
        <v>1</v>
      </c>
      <c r="M34632">
        <v>52576.542153020127</v>
      </c>
      <c r="N34632">
        <v>12</v>
      </c>
      <c r="O34632">
        <v>69.384302622116607</v>
      </c>
      <c r="P34632" t="str">
        <f t="shared" si="541"/>
        <v>High School</v>
      </c>
    </row>
    <row r="34633" spans="1:16">
      <c r="A34633">
        <v>2024</v>
      </c>
      <c r="B34633">
        <v>40775</v>
      </c>
      <c r="C34633">
        <v>3</v>
      </c>
      <c r="D34633">
        <v>20221205389600</v>
      </c>
      <c r="E34633">
        <v>1</v>
      </c>
      <c r="F34633">
        <v>1777.06</v>
      </c>
      <c r="G34633">
        <v>1</v>
      </c>
      <c r="H34633">
        <v>20221205389601</v>
      </c>
      <c r="I34633">
        <v>202212053896011</v>
      </c>
      <c r="J34633">
        <v>1777.06</v>
      </c>
      <c r="K34633">
        <v>49</v>
      </c>
      <c r="L34633">
        <v>2</v>
      </c>
      <c r="M34633">
        <v>51076.518349276921</v>
      </c>
      <c r="N34633">
        <v>12</v>
      </c>
      <c r="O34633">
        <v>70.647552677502631</v>
      </c>
      <c r="P34633" t="str">
        <f t="shared" si="541"/>
        <v>High School</v>
      </c>
    </row>
    <row r="34634" spans="1:16">
      <c r="A34634">
        <v>2024</v>
      </c>
      <c r="B34634">
        <v>41152</v>
      </c>
      <c r="C34634">
        <v>3</v>
      </c>
      <c r="D34634">
        <v>20221205387300</v>
      </c>
      <c r="E34634">
        <v>1</v>
      </c>
      <c r="F34634">
        <v>3086.59</v>
      </c>
      <c r="G34634">
        <v>1</v>
      </c>
      <c r="H34634">
        <v>20221205387301</v>
      </c>
      <c r="I34634">
        <v>202212053873011</v>
      </c>
      <c r="J34634">
        <v>3086.59</v>
      </c>
      <c r="K34634">
        <v>28</v>
      </c>
      <c r="L34634">
        <v>1</v>
      </c>
      <c r="M34634">
        <v>47710.900226884594</v>
      </c>
      <c r="N34634">
        <v>12</v>
      </c>
      <c r="O34634">
        <v>71.048845658377289</v>
      </c>
      <c r="P34634" t="str">
        <f t="shared" si="541"/>
        <v>High School</v>
      </c>
    </row>
    <row r="34635" spans="1:16">
      <c r="A34635">
        <v>2024</v>
      </c>
      <c r="B34635">
        <v>41254</v>
      </c>
      <c r="C34635">
        <v>3</v>
      </c>
      <c r="D34635">
        <v>20230300706400</v>
      </c>
      <c r="E34635">
        <v>1</v>
      </c>
      <c r="F34635">
        <v>2489.1</v>
      </c>
      <c r="G34635">
        <v>1</v>
      </c>
      <c r="H34635">
        <v>20230300706401</v>
      </c>
      <c r="I34635">
        <v>202303007064012</v>
      </c>
      <c r="J34635">
        <v>2489.1</v>
      </c>
      <c r="K34635">
        <v>44</v>
      </c>
      <c r="L34635">
        <v>1</v>
      </c>
      <c r="M34635">
        <v>109968.76806501992</v>
      </c>
      <c r="N34635">
        <v>18</v>
      </c>
      <c r="O34635">
        <v>68.594322789406249</v>
      </c>
      <c r="P34635" t="str">
        <f t="shared" si="541"/>
        <v>Grad School</v>
      </c>
    </row>
    <row r="34636" spans="1:16">
      <c r="A34636">
        <v>2024</v>
      </c>
      <c r="B34636">
        <v>41301</v>
      </c>
      <c r="C34636">
        <v>3</v>
      </c>
      <c r="D34636">
        <v>0</v>
      </c>
      <c r="E34636">
        <v>1</v>
      </c>
      <c r="F34636">
        <v>1344.29</v>
      </c>
      <c r="G34636">
        <v>2</v>
      </c>
      <c r="H34636">
        <v>0</v>
      </c>
      <c r="I34636">
        <v>0</v>
      </c>
      <c r="J34636">
        <v>1344.29</v>
      </c>
      <c r="K34636">
        <v>38</v>
      </c>
      <c r="L34636">
        <v>1</v>
      </c>
      <c r="M34636">
        <v>92928.89789625784</v>
      </c>
      <c r="N34636">
        <v>16</v>
      </c>
      <c r="O34636">
        <v>69.541490208848387</v>
      </c>
      <c r="P34636" t="str">
        <f t="shared" si="541"/>
        <v>College</v>
      </c>
    </row>
    <row r="34637" spans="1:16">
      <c r="A34637">
        <v>2024</v>
      </c>
      <c r="B34637">
        <v>41381</v>
      </c>
      <c r="C34637">
        <v>3</v>
      </c>
      <c r="D34637">
        <v>20240300720400</v>
      </c>
      <c r="E34637">
        <v>1</v>
      </c>
      <c r="F34637">
        <v>1474.56</v>
      </c>
      <c r="G34637">
        <v>2</v>
      </c>
      <c r="H34637">
        <v>20240300720402</v>
      </c>
      <c r="I34637">
        <v>202403007204021</v>
      </c>
      <c r="J34637">
        <v>1474.56</v>
      </c>
      <c r="K34637">
        <v>40</v>
      </c>
      <c r="L34637">
        <v>1</v>
      </c>
      <c r="M34637">
        <v>97635.685239991202</v>
      </c>
      <c r="N34637">
        <v>16</v>
      </c>
      <c r="O34637">
        <v>67.95431307501002</v>
      </c>
      <c r="P34637" t="str">
        <f t="shared" si="541"/>
        <v>College</v>
      </c>
    </row>
    <row r="34638" spans="1:16">
      <c r="A34638">
        <v>2024</v>
      </c>
      <c r="B34638">
        <v>41392</v>
      </c>
      <c r="C34638">
        <v>3</v>
      </c>
      <c r="D34638">
        <v>20240300720600</v>
      </c>
      <c r="E34638">
        <v>1</v>
      </c>
      <c r="F34638">
        <v>1447.63</v>
      </c>
      <c r="G34638">
        <v>1</v>
      </c>
      <c r="H34638">
        <v>20240300720601</v>
      </c>
      <c r="I34638">
        <v>202403007206011</v>
      </c>
      <c r="J34638">
        <v>1447.63</v>
      </c>
      <c r="K34638">
        <v>46</v>
      </c>
      <c r="L34638">
        <v>1</v>
      </c>
      <c r="M34638">
        <v>119471.37173482364</v>
      </c>
      <c r="N34638">
        <v>18</v>
      </c>
      <c r="O34638">
        <v>70.953649462358712</v>
      </c>
      <c r="P34638" t="str">
        <f t="shared" si="541"/>
        <v>Grad School</v>
      </c>
    </row>
    <row r="34639" spans="1:16">
      <c r="A34639">
        <v>2024</v>
      </c>
      <c r="B34639">
        <v>41392</v>
      </c>
      <c r="C34639">
        <v>3</v>
      </c>
      <c r="D34639">
        <v>20240300720600</v>
      </c>
      <c r="E34639">
        <v>1</v>
      </c>
      <c r="F34639">
        <v>1447.63</v>
      </c>
      <c r="G34639">
        <v>2</v>
      </c>
      <c r="H34639">
        <v>20240300720602</v>
      </c>
      <c r="I34639">
        <v>202403007206021</v>
      </c>
      <c r="J34639">
        <v>1447.63</v>
      </c>
      <c r="K34639">
        <v>41</v>
      </c>
      <c r="L34639">
        <v>2</v>
      </c>
      <c r="M34639">
        <v>98041.067049212797</v>
      </c>
      <c r="N34639">
        <v>16</v>
      </c>
      <c r="O34639">
        <v>69.118661347777476</v>
      </c>
      <c r="P34639" t="str">
        <f t="shared" si="541"/>
        <v>College</v>
      </c>
    </row>
    <row r="34640" spans="1:16">
      <c r="A34640">
        <v>2024</v>
      </c>
      <c r="B34640">
        <v>41724</v>
      </c>
      <c r="C34640">
        <v>3</v>
      </c>
      <c r="D34640">
        <v>20221205346100</v>
      </c>
      <c r="E34640">
        <v>1</v>
      </c>
      <c r="F34640">
        <v>1645.24</v>
      </c>
      <c r="G34640">
        <v>1</v>
      </c>
      <c r="H34640">
        <v>20221205346101</v>
      </c>
      <c r="I34640">
        <v>202212053461011</v>
      </c>
      <c r="J34640">
        <v>1645.24</v>
      </c>
      <c r="K34640">
        <v>31</v>
      </c>
      <c r="L34640">
        <v>1</v>
      </c>
      <c r="M34640">
        <v>91573.395413471982</v>
      </c>
      <c r="N34640">
        <v>16</v>
      </c>
      <c r="O34640">
        <v>70.897223254524093</v>
      </c>
      <c r="P34640" t="str">
        <f t="shared" si="541"/>
        <v>College</v>
      </c>
    </row>
    <row r="34641" spans="1:16">
      <c r="A34641">
        <v>2024</v>
      </c>
      <c r="B34641">
        <v>41731</v>
      </c>
      <c r="C34641">
        <v>3</v>
      </c>
      <c r="D34641">
        <v>20221205378900</v>
      </c>
      <c r="E34641">
        <v>1</v>
      </c>
      <c r="F34641">
        <v>1856.41</v>
      </c>
      <c r="G34641">
        <v>2</v>
      </c>
      <c r="H34641">
        <v>20221205378902</v>
      </c>
      <c r="I34641">
        <v>202212053789021</v>
      </c>
      <c r="J34641">
        <v>1856.41</v>
      </c>
      <c r="K34641">
        <v>62</v>
      </c>
      <c r="L34641">
        <v>2</v>
      </c>
      <c r="M34641">
        <v>119182.2430426787</v>
      </c>
      <c r="N34641">
        <v>18</v>
      </c>
      <c r="O34641">
        <v>71.852579851555731</v>
      </c>
      <c r="P34641" t="str">
        <f t="shared" si="541"/>
        <v>Grad School</v>
      </c>
    </row>
    <row r="34642" spans="1:16">
      <c r="A34642">
        <v>2024</v>
      </c>
      <c r="B34642">
        <v>41787</v>
      </c>
      <c r="C34642">
        <v>3</v>
      </c>
      <c r="D34642">
        <v>0</v>
      </c>
      <c r="E34642">
        <v>1</v>
      </c>
      <c r="F34642">
        <v>1285.31</v>
      </c>
      <c r="G34642">
        <v>2</v>
      </c>
      <c r="H34642">
        <v>0</v>
      </c>
      <c r="I34642">
        <v>0</v>
      </c>
      <c r="J34642">
        <v>1285.31</v>
      </c>
      <c r="K34642">
        <v>43</v>
      </c>
      <c r="L34642">
        <v>1</v>
      </c>
      <c r="M34642">
        <v>94867.217363031712</v>
      </c>
      <c r="N34642">
        <v>16</v>
      </c>
      <c r="O34642">
        <v>64.719020346572023</v>
      </c>
      <c r="P34642" t="str">
        <f t="shared" si="541"/>
        <v>College</v>
      </c>
    </row>
    <row r="34643" spans="1:16">
      <c r="A34643">
        <v>2024</v>
      </c>
      <c r="B34643">
        <v>42138</v>
      </c>
      <c r="C34643">
        <v>3</v>
      </c>
      <c r="D34643">
        <v>20230300716000</v>
      </c>
      <c r="E34643">
        <v>1</v>
      </c>
      <c r="F34643">
        <v>1406.98</v>
      </c>
      <c r="G34643">
        <v>2</v>
      </c>
      <c r="H34643">
        <v>20230300716002</v>
      </c>
      <c r="I34643">
        <v>202303007160022</v>
      </c>
      <c r="J34643">
        <v>1406.98</v>
      </c>
      <c r="K34643">
        <v>31</v>
      </c>
      <c r="L34643">
        <v>2</v>
      </c>
      <c r="M34643">
        <v>140691.49554931981</v>
      </c>
      <c r="N34643">
        <v>20</v>
      </c>
      <c r="O34643">
        <v>72.902206234416354</v>
      </c>
      <c r="P34643" t="str">
        <f t="shared" si="541"/>
        <v>Grad School</v>
      </c>
    </row>
    <row r="34644" spans="1:16">
      <c r="A34644">
        <v>2024</v>
      </c>
      <c r="B34644">
        <v>42377</v>
      </c>
      <c r="C34644">
        <v>3</v>
      </c>
      <c r="D34644">
        <v>20240200225900</v>
      </c>
      <c r="E34644">
        <v>1</v>
      </c>
      <c r="F34644">
        <v>5982.05</v>
      </c>
      <c r="G34644">
        <v>1</v>
      </c>
      <c r="H34644">
        <v>20240200225901</v>
      </c>
      <c r="I34644">
        <v>202402002259011</v>
      </c>
      <c r="J34644">
        <v>5982.05</v>
      </c>
      <c r="K34644">
        <v>41</v>
      </c>
      <c r="L34644">
        <v>1</v>
      </c>
      <c r="M34644">
        <v>132743.02130334461</v>
      </c>
      <c r="N34644">
        <v>20</v>
      </c>
      <c r="O34644">
        <v>71.461017588799095</v>
      </c>
      <c r="P34644" t="str">
        <f t="shared" si="541"/>
        <v>Grad School</v>
      </c>
    </row>
    <row r="34645" spans="1:16">
      <c r="A34645">
        <v>2024</v>
      </c>
      <c r="B34645">
        <v>42653</v>
      </c>
      <c r="C34645">
        <v>3</v>
      </c>
      <c r="D34645">
        <v>0</v>
      </c>
      <c r="E34645">
        <v>1</v>
      </c>
      <c r="F34645">
        <v>2119.5100000000002</v>
      </c>
      <c r="G34645">
        <v>1</v>
      </c>
      <c r="H34645">
        <v>0</v>
      </c>
      <c r="I34645">
        <v>0</v>
      </c>
      <c r="J34645">
        <v>2119.5100000000002</v>
      </c>
      <c r="K34645">
        <v>34</v>
      </c>
      <c r="L34645">
        <v>1</v>
      </c>
      <c r="M34645">
        <v>95308.570865076705</v>
      </c>
      <c r="N34645">
        <v>16</v>
      </c>
      <c r="O34645">
        <v>69.209665151153217</v>
      </c>
      <c r="P34645" t="str">
        <f t="shared" si="541"/>
        <v>College</v>
      </c>
    </row>
    <row r="34646" spans="1:16">
      <c r="A34646">
        <v>2024</v>
      </c>
      <c r="B34646">
        <v>42666</v>
      </c>
      <c r="C34646">
        <v>3</v>
      </c>
      <c r="D34646">
        <v>0</v>
      </c>
      <c r="E34646">
        <v>1</v>
      </c>
      <c r="F34646">
        <v>2512.23</v>
      </c>
      <c r="G34646">
        <v>4</v>
      </c>
      <c r="H34646">
        <v>0</v>
      </c>
      <c r="I34646">
        <v>0</v>
      </c>
      <c r="J34646">
        <v>2760.37</v>
      </c>
      <c r="K34646">
        <v>57</v>
      </c>
      <c r="L34646">
        <v>2</v>
      </c>
      <c r="M34646">
        <v>29057.940267687332</v>
      </c>
      <c r="N34646">
        <v>10</v>
      </c>
      <c r="O34646">
        <v>69.92809192477722</v>
      </c>
      <c r="P34646" t="str">
        <f t="shared" si="541"/>
        <v>High School</v>
      </c>
    </row>
    <row r="34647" spans="1:16">
      <c r="A34647">
        <v>2024</v>
      </c>
      <c r="B34647">
        <v>42710</v>
      </c>
      <c r="C34647">
        <v>3</v>
      </c>
      <c r="D34647">
        <v>20240100235100</v>
      </c>
      <c r="E34647">
        <v>1</v>
      </c>
      <c r="F34647">
        <v>2991.75</v>
      </c>
      <c r="G34647">
        <v>2</v>
      </c>
      <c r="H34647">
        <v>20240100235102</v>
      </c>
      <c r="I34647">
        <v>202401002351021</v>
      </c>
      <c r="J34647">
        <v>2991.75</v>
      </c>
      <c r="K34647">
        <v>47</v>
      </c>
      <c r="L34647">
        <v>2</v>
      </c>
      <c r="M34647">
        <v>73457.568428773186</v>
      </c>
      <c r="N34647">
        <v>14</v>
      </c>
      <c r="O34647">
        <v>69.937252113573251</v>
      </c>
      <c r="P34647" t="str">
        <f t="shared" si="541"/>
        <v>College</v>
      </c>
    </row>
    <row r="34648" spans="1:16">
      <c r="A34648">
        <v>2024</v>
      </c>
      <c r="B34648">
        <v>42712</v>
      </c>
      <c r="C34648">
        <v>3</v>
      </c>
      <c r="D34648">
        <v>0</v>
      </c>
      <c r="E34648">
        <v>1</v>
      </c>
      <c r="F34648">
        <v>2095.3000000000002</v>
      </c>
      <c r="G34648">
        <v>2</v>
      </c>
      <c r="H34648">
        <v>0</v>
      </c>
      <c r="I34648">
        <v>0</v>
      </c>
      <c r="J34648">
        <v>2095.3000000000002</v>
      </c>
      <c r="K34648">
        <v>47</v>
      </c>
      <c r="L34648">
        <v>1</v>
      </c>
      <c r="M34648">
        <v>137945.86871393005</v>
      </c>
      <c r="N34648">
        <v>20</v>
      </c>
      <c r="O34648">
        <v>72.510037969155903</v>
      </c>
      <c r="P34648" t="str">
        <f t="shared" si="541"/>
        <v>Grad School</v>
      </c>
    </row>
    <row r="34649" spans="1:16">
      <c r="A34649">
        <v>2024</v>
      </c>
      <c r="B34649">
        <v>42783</v>
      </c>
      <c r="C34649">
        <v>3</v>
      </c>
      <c r="D34649">
        <v>0</v>
      </c>
      <c r="E34649">
        <v>1</v>
      </c>
      <c r="F34649">
        <v>3152.64</v>
      </c>
      <c r="G34649">
        <v>3</v>
      </c>
      <c r="H34649">
        <v>0</v>
      </c>
      <c r="I34649">
        <v>0</v>
      </c>
      <c r="J34649">
        <v>3152.64</v>
      </c>
      <c r="K34649">
        <v>49</v>
      </c>
      <c r="L34649">
        <v>1</v>
      </c>
      <c r="M34649">
        <v>112306.06025485313</v>
      </c>
      <c r="N34649">
        <v>18</v>
      </c>
      <c r="O34649">
        <v>71.214280479324614</v>
      </c>
      <c r="P34649" t="str">
        <f t="shared" si="541"/>
        <v>Grad School</v>
      </c>
    </row>
    <row r="34650" spans="1:16">
      <c r="A34650">
        <v>2024</v>
      </c>
      <c r="B34650">
        <v>42844</v>
      </c>
      <c r="C34650">
        <v>3</v>
      </c>
      <c r="D34650">
        <v>20221201731800</v>
      </c>
      <c r="E34650">
        <v>1</v>
      </c>
      <c r="F34650">
        <v>3614.76</v>
      </c>
      <c r="G34650">
        <v>1</v>
      </c>
      <c r="H34650">
        <v>20221201731801</v>
      </c>
      <c r="I34650">
        <v>202212017318011</v>
      </c>
      <c r="J34650">
        <v>3614.76</v>
      </c>
      <c r="K34650">
        <v>37</v>
      </c>
      <c r="L34650">
        <v>2</v>
      </c>
      <c r="M34650">
        <v>120658.09046734267</v>
      </c>
      <c r="N34650">
        <v>18</v>
      </c>
      <c r="O34650">
        <v>68.471603015547615</v>
      </c>
      <c r="P34650" t="str">
        <f t="shared" si="541"/>
        <v>Grad School</v>
      </c>
    </row>
    <row r="34651" spans="1:16">
      <c r="A34651">
        <v>2024</v>
      </c>
      <c r="B34651">
        <v>42878</v>
      </c>
      <c r="C34651">
        <v>3</v>
      </c>
      <c r="D34651">
        <v>20240100229400</v>
      </c>
      <c r="E34651">
        <v>1</v>
      </c>
      <c r="F34651">
        <v>5395.92</v>
      </c>
      <c r="G34651">
        <v>2</v>
      </c>
      <c r="H34651">
        <v>20240100229402</v>
      </c>
      <c r="I34651">
        <v>202401002294021</v>
      </c>
      <c r="J34651">
        <v>5395.92</v>
      </c>
      <c r="K34651">
        <v>60</v>
      </c>
      <c r="L34651">
        <v>1</v>
      </c>
      <c r="M34651">
        <v>116701.82254454696</v>
      </c>
      <c r="N34651">
        <v>18</v>
      </c>
      <c r="O34651">
        <v>71.211060487362033</v>
      </c>
      <c r="P34651" t="str">
        <f t="shared" si="541"/>
        <v>Grad School</v>
      </c>
    </row>
    <row r="34652" spans="1:16">
      <c r="A34652">
        <v>2024</v>
      </c>
      <c r="B34652">
        <v>42955</v>
      </c>
      <c r="C34652">
        <v>3</v>
      </c>
      <c r="D34652">
        <v>0</v>
      </c>
      <c r="E34652">
        <v>1</v>
      </c>
      <c r="F34652">
        <v>3745.1</v>
      </c>
      <c r="G34652">
        <v>1</v>
      </c>
      <c r="H34652">
        <v>0</v>
      </c>
      <c r="I34652">
        <v>0</v>
      </c>
      <c r="J34652">
        <v>3745.1</v>
      </c>
      <c r="K34652">
        <v>62</v>
      </c>
      <c r="L34652">
        <v>2</v>
      </c>
      <c r="M34652">
        <v>98236.306206812136</v>
      </c>
      <c r="N34652">
        <v>16</v>
      </c>
      <c r="O34652">
        <v>68.768516178035242</v>
      </c>
      <c r="P34652" t="str">
        <f t="shared" si="541"/>
        <v>College</v>
      </c>
    </row>
    <row r="34653" spans="1:16">
      <c r="A34653">
        <v>2024</v>
      </c>
      <c r="B34653">
        <v>43033</v>
      </c>
      <c r="C34653">
        <v>3</v>
      </c>
      <c r="D34653">
        <v>20240100229500</v>
      </c>
      <c r="E34653">
        <v>1</v>
      </c>
      <c r="F34653">
        <v>2536.5</v>
      </c>
      <c r="G34653">
        <v>1</v>
      </c>
      <c r="H34653">
        <v>20240100229501</v>
      </c>
      <c r="I34653">
        <v>202401002295011</v>
      </c>
      <c r="J34653">
        <v>2536.5</v>
      </c>
      <c r="K34653">
        <v>34</v>
      </c>
      <c r="L34653">
        <v>1</v>
      </c>
      <c r="M34653">
        <v>91949.176971121517</v>
      </c>
      <c r="N34653">
        <v>16</v>
      </c>
      <c r="O34653">
        <v>69.036273762239801</v>
      </c>
      <c r="P34653" t="str">
        <f t="shared" si="541"/>
        <v>College</v>
      </c>
    </row>
    <row r="34654" spans="1:16">
      <c r="A34654">
        <v>2024</v>
      </c>
      <c r="B34654">
        <v>43158</v>
      </c>
      <c r="C34654">
        <v>3</v>
      </c>
      <c r="D34654">
        <v>20230300229200</v>
      </c>
      <c r="E34654">
        <v>1</v>
      </c>
      <c r="F34654">
        <v>2977.55</v>
      </c>
      <c r="G34654">
        <v>1</v>
      </c>
      <c r="H34654">
        <v>20230300229201</v>
      </c>
      <c r="I34654">
        <v>202303002292011</v>
      </c>
      <c r="J34654">
        <v>2977.55</v>
      </c>
      <c r="K34654">
        <v>53</v>
      </c>
      <c r="L34654">
        <v>1</v>
      </c>
      <c r="M34654">
        <v>72837.254344773377</v>
      </c>
      <c r="N34654">
        <v>14</v>
      </c>
      <c r="O34654">
        <v>69.154142656245753</v>
      </c>
      <c r="P34654" t="str">
        <f t="shared" si="541"/>
        <v>College</v>
      </c>
    </row>
    <row r="34655" spans="1:16">
      <c r="A34655">
        <v>2024</v>
      </c>
      <c r="B34655">
        <v>43958</v>
      </c>
      <c r="C34655">
        <v>3</v>
      </c>
      <c r="D34655">
        <v>20240200243200</v>
      </c>
      <c r="E34655">
        <v>1</v>
      </c>
      <c r="F34655">
        <v>4397.54</v>
      </c>
      <c r="G34655">
        <v>3</v>
      </c>
      <c r="H34655">
        <v>20240200243203</v>
      </c>
      <c r="I34655">
        <v>202402002432031</v>
      </c>
      <c r="J34655">
        <v>6042.11</v>
      </c>
      <c r="K34655">
        <v>26</v>
      </c>
      <c r="L34655">
        <v>2</v>
      </c>
      <c r="M34655">
        <v>75992.280673406058</v>
      </c>
      <c r="N34655">
        <v>14</v>
      </c>
      <c r="O34655">
        <v>72.621305095034415</v>
      </c>
      <c r="P34655" t="str">
        <f t="shared" si="541"/>
        <v>College</v>
      </c>
    </row>
    <row r="34656" spans="1:16">
      <c r="A34656">
        <v>2024</v>
      </c>
      <c r="B34656">
        <v>44046</v>
      </c>
      <c r="C34656">
        <v>3</v>
      </c>
      <c r="D34656">
        <v>0</v>
      </c>
      <c r="E34656">
        <v>1</v>
      </c>
      <c r="F34656">
        <v>2999.86</v>
      </c>
      <c r="G34656">
        <v>1</v>
      </c>
      <c r="H34656">
        <v>0</v>
      </c>
      <c r="I34656">
        <v>0</v>
      </c>
      <c r="J34656">
        <v>2999.86</v>
      </c>
      <c r="K34656">
        <v>53</v>
      </c>
      <c r="L34656">
        <v>2</v>
      </c>
      <c r="M34656">
        <v>96824.182427141364</v>
      </c>
      <c r="N34656">
        <v>16</v>
      </c>
      <c r="O34656">
        <v>68.606380082426583</v>
      </c>
      <c r="P34656" t="str">
        <f t="shared" si="541"/>
        <v>College</v>
      </c>
    </row>
    <row r="34657" spans="1:16">
      <c r="A34657">
        <v>2024</v>
      </c>
      <c r="B34657">
        <v>44083</v>
      </c>
      <c r="C34657">
        <v>3</v>
      </c>
      <c r="D34657">
        <v>20231200238800</v>
      </c>
      <c r="E34657">
        <v>1</v>
      </c>
      <c r="F34657">
        <v>2052.7399999999998</v>
      </c>
      <c r="G34657">
        <v>1</v>
      </c>
      <c r="H34657">
        <v>20231200238801</v>
      </c>
      <c r="I34657">
        <v>202312002388011</v>
      </c>
      <c r="J34657">
        <v>2052.7399999999998</v>
      </c>
      <c r="K34657">
        <v>37</v>
      </c>
      <c r="L34657">
        <v>1</v>
      </c>
      <c r="M34657">
        <v>52445.00657477403</v>
      </c>
      <c r="N34657">
        <v>12</v>
      </c>
      <c r="O34657">
        <v>70.758832193053948</v>
      </c>
      <c r="P34657" t="str">
        <f t="shared" si="541"/>
        <v>High School</v>
      </c>
    </row>
    <row r="34658" spans="1:16">
      <c r="A34658">
        <v>2024</v>
      </c>
      <c r="B34658">
        <v>44671</v>
      </c>
      <c r="C34658">
        <v>3</v>
      </c>
      <c r="D34658">
        <v>20221201542100</v>
      </c>
      <c r="E34658">
        <v>1</v>
      </c>
      <c r="F34658">
        <v>3967.51</v>
      </c>
      <c r="G34658">
        <v>1</v>
      </c>
      <c r="H34658">
        <v>20221201542101</v>
      </c>
      <c r="I34658">
        <v>202212015421011</v>
      </c>
      <c r="J34658">
        <v>3967.51</v>
      </c>
      <c r="K34658">
        <v>52</v>
      </c>
      <c r="L34658">
        <v>2</v>
      </c>
      <c r="M34658">
        <v>95393.345288279015</v>
      </c>
      <c r="N34658">
        <v>16</v>
      </c>
      <c r="O34658">
        <v>67.848838044069936</v>
      </c>
      <c r="P34658" t="str">
        <f t="shared" si="541"/>
        <v>College</v>
      </c>
    </row>
    <row r="34659" spans="1:16">
      <c r="A34659">
        <v>2024</v>
      </c>
      <c r="B34659">
        <v>44806</v>
      </c>
      <c r="C34659">
        <v>3</v>
      </c>
      <c r="D34659">
        <v>0</v>
      </c>
      <c r="E34659">
        <v>1</v>
      </c>
      <c r="F34659">
        <v>2774.97</v>
      </c>
      <c r="G34659">
        <v>2</v>
      </c>
      <c r="H34659">
        <v>0</v>
      </c>
      <c r="I34659">
        <v>0</v>
      </c>
      <c r="J34659">
        <v>2774.97</v>
      </c>
      <c r="K34659">
        <v>54</v>
      </c>
      <c r="L34659">
        <v>1</v>
      </c>
      <c r="M34659">
        <v>54213.697254011407</v>
      </c>
      <c r="N34659">
        <v>12</v>
      </c>
      <c r="O34659">
        <v>69.1724118381957</v>
      </c>
      <c r="P34659" t="str">
        <f t="shared" si="541"/>
        <v>High School</v>
      </c>
    </row>
    <row r="34660" spans="1:16">
      <c r="A34660">
        <v>2024</v>
      </c>
      <c r="B34660">
        <v>44963</v>
      </c>
      <c r="C34660">
        <v>3</v>
      </c>
      <c r="D34660">
        <v>20240300189900</v>
      </c>
      <c r="E34660">
        <v>1</v>
      </c>
      <c r="F34660">
        <v>3039</v>
      </c>
      <c r="G34660">
        <v>3</v>
      </c>
      <c r="H34660">
        <v>20240300189903</v>
      </c>
      <c r="I34660">
        <v>202403001899031</v>
      </c>
      <c r="J34660">
        <v>5655.41</v>
      </c>
      <c r="K34660">
        <v>30</v>
      </c>
      <c r="L34660">
        <v>1</v>
      </c>
      <c r="M34660">
        <v>54613.989501138909</v>
      </c>
      <c r="N34660">
        <v>12</v>
      </c>
      <c r="O34660">
        <v>69.679616534225246</v>
      </c>
      <c r="P34660" t="str">
        <f t="shared" si="541"/>
        <v>High School</v>
      </c>
    </row>
    <row r="34661" spans="1:16">
      <c r="A34661">
        <v>2024</v>
      </c>
      <c r="B34661">
        <v>44979</v>
      </c>
      <c r="C34661">
        <v>3</v>
      </c>
      <c r="D34661">
        <v>20240300190500</v>
      </c>
      <c r="E34661">
        <v>1</v>
      </c>
      <c r="F34661">
        <v>2972.98</v>
      </c>
      <c r="G34661">
        <v>2</v>
      </c>
      <c r="H34661">
        <v>20240300190502</v>
      </c>
      <c r="I34661">
        <v>202403001905021</v>
      </c>
      <c r="J34661">
        <v>2972.98</v>
      </c>
      <c r="K34661">
        <v>31</v>
      </c>
      <c r="L34661">
        <v>2</v>
      </c>
      <c r="M34661">
        <v>74371.120744098909</v>
      </c>
      <c r="N34661">
        <v>14</v>
      </c>
      <c r="O34661">
        <v>69.739513737802866</v>
      </c>
      <c r="P34661" t="str">
        <f t="shared" si="541"/>
        <v>College</v>
      </c>
    </row>
    <row r="34662" spans="1:16">
      <c r="A34662">
        <v>2024</v>
      </c>
      <c r="B34662">
        <v>44980</v>
      </c>
      <c r="C34662">
        <v>3</v>
      </c>
      <c r="D34662">
        <v>20240300190600</v>
      </c>
      <c r="E34662">
        <v>1</v>
      </c>
      <c r="F34662">
        <v>4973.38</v>
      </c>
      <c r="G34662">
        <v>1</v>
      </c>
      <c r="H34662">
        <v>20240300190601</v>
      </c>
      <c r="I34662">
        <v>202403001906011</v>
      </c>
      <c r="J34662">
        <v>4973.38</v>
      </c>
      <c r="K34662">
        <v>35</v>
      </c>
      <c r="L34662">
        <v>2</v>
      </c>
      <c r="M34662">
        <v>90695.664403263523</v>
      </c>
      <c r="N34662">
        <v>16</v>
      </c>
      <c r="O34662">
        <v>71.619986303800715</v>
      </c>
      <c r="P34662" t="str">
        <f t="shared" si="541"/>
        <v>College</v>
      </c>
    </row>
    <row r="34663" spans="1:16">
      <c r="A34663">
        <v>2024</v>
      </c>
      <c r="B34663">
        <v>45320</v>
      </c>
      <c r="C34663">
        <v>3</v>
      </c>
      <c r="D34663">
        <v>20240300192700</v>
      </c>
      <c r="E34663">
        <v>1</v>
      </c>
      <c r="F34663">
        <v>5704.93</v>
      </c>
      <c r="G34663">
        <v>1</v>
      </c>
      <c r="H34663">
        <v>20240300192701</v>
      </c>
      <c r="I34663">
        <v>202403001927011</v>
      </c>
      <c r="J34663">
        <v>5704.93</v>
      </c>
      <c r="K34663">
        <v>62</v>
      </c>
      <c r="L34663">
        <v>1</v>
      </c>
      <c r="M34663">
        <v>54419.473558906502</v>
      </c>
      <c r="N34663">
        <v>12</v>
      </c>
      <c r="O34663">
        <v>68.028169058410086</v>
      </c>
      <c r="P34663" t="str">
        <f t="shared" si="541"/>
        <v>High School</v>
      </c>
    </row>
    <row r="34664" spans="1:16">
      <c r="A34664">
        <v>2024</v>
      </c>
      <c r="B34664">
        <v>45426</v>
      </c>
      <c r="C34664">
        <v>3</v>
      </c>
      <c r="D34664">
        <v>20240300195200</v>
      </c>
      <c r="E34664">
        <v>1</v>
      </c>
      <c r="F34664">
        <v>2359.85</v>
      </c>
      <c r="G34664">
        <v>2</v>
      </c>
      <c r="H34664">
        <v>20240300195202</v>
      </c>
      <c r="I34664">
        <v>202403001952021</v>
      </c>
      <c r="J34664">
        <v>2359.85</v>
      </c>
      <c r="K34664">
        <v>38</v>
      </c>
      <c r="L34664">
        <v>1</v>
      </c>
      <c r="M34664">
        <v>91501.637897571301</v>
      </c>
      <c r="N34664">
        <v>16</v>
      </c>
      <c r="O34664">
        <v>71.206906910441987</v>
      </c>
      <c r="P34664" t="str">
        <f t="shared" si="541"/>
        <v>College</v>
      </c>
    </row>
    <row r="34665" spans="1:16">
      <c r="A34665">
        <v>2024</v>
      </c>
      <c r="B34665">
        <v>45427</v>
      </c>
      <c r="C34665">
        <v>3</v>
      </c>
      <c r="D34665">
        <v>20240300195300</v>
      </c>
      <c r="E34665">
        <v>1</v>
      </c>
      <c r="F34665">
        <v>2280.29</v>
      </c>
      <c r="G34665">
        <v>1</v>
      </c>
      <c r="H34665">
        <v>20240300195301</v>
      </c>
      <c r="I34665">
        <v>202403001953011</v>
      </c>
      <c r="J34665">
        <v>2280.29</v>
      </c>
      <c r="K34665">
        <v>38</v>
      </c>
      <c r="L34665">
        <v>2</v>
      </c>
      <c r="M34665">
        <v>70248.799748930003</v>
      </c>
      <c r="N34665">
        <v>14</v>
      </c>
      <c r="O34665">
        <v>72.085105585134713</v>
      </c>
      <c r="P34665" t="str">
        <f t="shared" si="541"/>
        <v>College</v>
      </c>
    </row>
    <row r="34666" spans="1:16">
      <c r="A34666">
        <v>2024</v>
      </c>
      <c r="B34666">
        <v>45494</v>
      </c>
      <c r="C34666">
        <v>3</v>
      </c>
      <c r="D34666">
        <v>20240200195900</v>
      </c>
      <c r="E34666">
        <v>1</v>
      </c>
      <c r="F34666">
        <v>2388.69</v>
      </c>
      <c r="G34666">
        <v>2</v>
      </c>
      <c r="H34666">
        <v>20240200195902</v>
      </c>
      <c r="I34666">
        <v>202402001959021</v>
      </c>
      <c r="J34666">
        <v>2388.69</v>
      </c>
      <c r="K34666">
        <v>34</v>
      </c>
      <c r="L34666">
        <v>2</v>
      </c>
      <c r="M34666">
        <v>99274.976945684233</v>
      </c>
      <c r="N34666">
        <v>16</v>
      </c>
      <c r="O34666">
        <v>73.276159194843174</v>
      </c>
      <c r="P34666" t="str">
        <f t="shared" si="541"/>
        <v>College</v>
      </c>
    </row>
    <row r="34667" spans="1:16">
      <c r="A34667">
        <v>2024</v>
      </c>
      <c r="B34667">
        <v>45604</v>
      </c>
      <c r="C34667">
        <v>3</v>
      </c>
      <c r="D34667">
        <v>0</v>
      </c>
      <c r="E34667">
        <v>1</v>
      </c>
      <c r="F34667">
        <v>2551.52</v>
      </c>
      <c r="G34667">
        <v>2</v>
      </c>
      <c r="H34667">
        <v>0</v>
      </c>
      <c r="I34667">
        <v>0</v>
      </c>
      <c r="J34667">
        <v>2551.52</v>
      </c>
      <c r="K34667">
        <v>60</v>
      </c>
      <c r="L34667">
        <v>1</v>
      </c>
      <c r="M34667">
        <v>90752.836241281053</v>
      </c>
      <c r="N34667">
        <v>16</v>
      </c>
      <c r="O34667">
        <v>72.499283894675216</v>
      </c>
      <c r="P34667" t="str">
        <f t="shared" si="541"/>
        <v>College</v>
      </c>
    </row>
    <row r="34668" spans="1:16">
      <c r="A34668">
        <v>2024</v>
      </c>
      <c r="B34668">
        <v>45732</v>
      </c>
      <c r="C34668">
        <v>3</v>
      </c>
      <c r="D34668">
        <v>20240100195700</v>
      </c>
      <c r="E34668">
        <v>1</v>
      </c>
      <c r="F34668">
        <v>5295.49</v>
      </c>
      <c r="G34668">
        <v>2</v>
      </c>
      <c r="H34668">
        <v>20240100195702</v>
      </c>
      <c r="I34668">
        <v>202401001957021</v>
      </c>
      <c r="J34668">
        <v>5295.49</v>
      </c>
      <c r="K34668">
        <v>32</v>
      </c>
      <c r="L34668">
        <v>1</v>
      </c>
      <c r="M34668">
        <v>91770.960307094923</v>
      </c>
      <c r="N34668">
        <v>16</v>
      </c>
      <c r="O34668">
        <v>67.715812746639671</v>
      </c>
      <c r="P34668" t="str">
        <f t="shared" si="541"/>
        <v>College</v>
      </c>
    </row>
    <row r="34669" spans="1:16">
      <c r="A34669">
        <v>2024</v>
      </c>
      <c r="B34669">
        <v>45880</v>
      </c>
      <c r="C34669">
        <v>3</v>
      </c>
      <c r="D34669">
        <v>20230300194200</v>
      </c>
      <c r="E34669">
        <v>1</v>
      </c>
      <c r="F34669">
        <v>2486.3000000000002</v>
      </c>
      <c r="G34669">
        <v>1</v>
      </c>
      <c r="H34669">
        <v>20230300194201</v>
      </c>
      <c r="I34669">
        <v>202303001942011</v>
      </c>
      <c r="J34669">
        <v>2486.3000000000002</v>
      </c>
      <c r="K34669">
        <v>45</v>
      </c>
      <c r="L34669">
        <v>2</v>
      </c>
      <c r="M34669">
        <v>99475.651783653098</v>
      </c>
      <c r="N34669">
        <v>16</v>
      </c>
      <c r="O34669">
        <v>69.482317448199126</v>
      </c>
      <c r="P34669" t="str">
        <f t="shared" si="541"/>
        <v>College</v>
      </c>
    </row>
    <row r="34670" spans="1:16">
      <c r="A34670">
        <v>2024</v>
      </c>
      <c r="B34670">
        <v>46204</v>
      </c>
      <c r="C34670">
        <v>3</v>
      </c>
      <c r="D34670">
        <v>0</v>
      </c>
      <c r="E34670">
        <v>1</v>
      </c>
      <c r="F34670">
        <v>2833.2</v>
      </c>
      <c r="G34670">
        <v>1</v>
      </c>
      <c r="H34670">
        <v>0</v>
      </c>
      <c r="I34670">
        <v>0</v>
      </c>
      <c r="J34670">
        <v>2833.2</v>
      </c>
      <c r="K34670">
        <v>33</v>
      </c>
      <c r="L34670">
        <v>2</v>
      </c>
      <c r="M34670">
        <v>117510.2461498261</v>
      </c>
      <c r="N34670">
        <v>18</v>
      </c>
      <c r="O34670">
        <v>69.667690779459605</v>
      </c>
      <c r="P34670" t="str">
        <f t="shared" si="541"/>
        <v>Grad School</v>
      </c>
    </row>
    <row r="34671" spans="1:16">
      <c r="A34671">
        <v>2024</v>
      </c>
      <c r="B34671">
        <v>46237</v>
      </c>
      <c r="C34671">
        <v>3</v>
      </c>
      <c r="D34671">
        <v>0</v>
      </c>
      <c r="E34671">
        <v>1</v>
      </c>
      <c r="F34671">
        <v>3477.89</v>
      </c>
      <c r="G34671">
        <v>1</v>
      </c>
      <c r="H34671">
        <v>0</v>
      </c>
      <c r="I34671">
        <v>0</v>
      </c>
      <c r="J34671">
        <v>3477.89</v>
      </c>
      <c r="K34671">
        <v>34</v>
      </c>
      <c r="L34671">
        <v>2</v>
      </c>
      <c r="M34671">
        <v>56825.164497215192</v>
      </c>
      <c r="N34671">
        <v>12</v>
      </c>
      <c r="O34671">
        <v>73.415139318355244</v>
      </c>
      <c r="P34671" t="str">
        <f t="shared" si="541"/>
        <v>High School</v>
      </c>
    </row>
    <row r="34672" spans="1:16">
      <c r="A34672">
        <v>2024</v>
      </c>
      <c r="B34672">
        <v>46273</v>
      </c>
      <c r="C34672">
        <v>3</v>
      </c>
      <c r="D34672">
        <v>0</v>
      </c>
      <c r="E34672">
        <v>1</v>
      </c>
      <c r="F34672">
        <v>2207.73</v>
      </c>
      <c r="G34672">
        <v>2</v>
      </c>
      <c r="H34672">
        <v>0</v>
      </c>
      <c r="I34672">
        <v>0</v>
      </c>
      <c r="J34672">
        <v>2207.73</v>
      </c>
      <c r="K34672">
        <v>36</v>
      </c>
      <c r="L34672">
        <v>2</v>
      </c>
      <c r="M34672">
        <v>90458.082888078672</v>
      </c>
      <c r="N34672">
        <v>16</v>
      </c>
      <c r="O34672">
        <v>70.562325526210117</v>
      </c>
      <c r="P34672" t="str">
        <f t="shared" si="541"/>
        <v>College</v>
      </c>
    </row>
    <row r="34673" spans="1:16">
      <c r="A34673">
        <v>2024</v>
      </c>
      <c r="B34673">
        <v>46415</v>
      </c>
      <c r="C34673">
        <v>3</v>
      </c>
      <c r="D34673">
        <v>20230200190400</v>
      </c>
      <c r="E34673">
        <v>1</v>
      </c>
      <c r="F34673">
        <v>3729.52</v>
      </c>
      <c r="G34673">
        <v>3</v>
      </c>
      <c r="H34673">
        <v>20230200190403</v>
      </c>
      <c r="I34673">
        <v>202302001904031</v>
      </c>
      <c r="J34673">
        <v>4270.55</v>
      </c>
      <c r="K34673">
        <v>34</v>
      </c>
      <c r="L34673">
        <v>2</v>
      </c>
      <c r="M34673">
        <v>116624.36098274936</v>
      </c>
      <c r="N34673">
        <v>18</v>
      </c>
      <c r="O34673">
        <v>67.656377832389907</v>
      </c>
      <c r="P34673" t="str">
        <f t="shared" si="541"/>
        <v>Grad School</v>
      </c>
    </row>
    <row r="34674" spans="1:16">
      <c r="A34674">
        <v>2024</v>
      </c>
      <c r="B34674">
        <v>46787</v>
      </c>
      <c r="C34674">
        <v>3</v>
      </c>
      <c r="D34674">
        <v>20230200202600</v>
      </c>
      <c r="E34674">
        <v>1</v>
      </c>
      <c r="F34674">
        <v>4067.13</v>
      </c>
      <c r="G34674">
        <v>2</v>
      </c>
      <c r="H34674">
        <v>20230200202601</v>
      </c>
      <c r="I34674">
        <v>202302002026011</v>
      </c>
      <c r="J34674">
        <v>4067.13</v>
      </c>
      <c r="K34674">
        <v>53</v>
      </c>
      <c r="L34674">
        <v>1</v>
      </c>
      <c r="M34674">
        <v>95152.917890189026</v>
      </c>
      <c r="N34674">
        <v>16</v>
      </c>
      <c r="O34674">
        <v>70.044382861657169</v>
      </c>
      <c r="P34674" t="str">
        <f t="shared" si="541"/>
        <v>College</v>
      </c>
    </row>
    <row r="34675" spans="1:16">
      <c r="A34675">
        <v>2024</v>
      </c>
      <c r="B34675">
        <v>47085</v>
      </c>
      <c r="C34675">
        <v>3</v>
      </c>
      <c r="D34675">
        <v>20240104629800</v>
      </c>
      <c r="E34675">
        <v>1</v>
      </c>
      <c r="F34675">
        <v>2617.58</v>
      </c>
      <c r="G34675">
        <v>2</v>
      </c>
      <c r="H34675">
        <v>20240104629802</v>
      </c>
      <c r="I34675">
        <v>202401046298021</v>
      </c>
      <c r="J34675">
        <v>2617.58</v>
      </c>
      <c r="K34675">
        <v>49</v>
      </c>
      <c r="L34675">
        <v>1</v>
      </c>
      <c r="M34675">
        <v>50645.90772507908</v>
      </c>
      <c r="N34675">
        <v>12</v>
      </c>
      <c r="O34675">
        <v>67.649886017746724</v>
      </c>
      <c r="P34675" t="str">
        <f t="shared" si="541"/>
        <v>High School</v>
      </c>
    </row>
    <row r="34676" spans="1:16">
      <c r="A34676">
        <v>2024</v>
      </c>
      <c r="B34676">
        <v>47093</v>
      </c>
      <c r="C34676">
        <v>3</v>
      </c>
      <c r="D34676">
        <v>20240303764100</v>
      </c>
      <c r="E34676">
        <v>1</v>
      </c>
      <c r="F34676">
        <v>5927.49</v>
      </c>
      <c r="G34676">
        <v>1</v>
      </c>
      <c r="H34676">
        <v>0</v>
      </c>
      <c r="I34676">
        <v>0</v>
      </c>
      <c r="J34676">
        <v>5927.49</v>
      </c>
      <c r="K34676">
        <v>29</v>
      </c>
      <c r="L34676">
        <v>1</v>
      </c>
      <c r="M34676">
        <v>114683.40597927039</v>
      </c>
      <c r="N34676">
        <v>18</v>
      </c>
      <c r="O34676">
        <v>69.544100122757001</v>
      </c>
      <c r="P34676" t="str">
        <f t="shared" si="541"/>
        <v>Grad School</v>
      </c>
    </row>
    <row r="34677" spans="1:16">
      <c r="A34677">
        <v>2024</v>
      </c>
      <c r="B34677">
        <v>47447</v>
      </c>
      <c r="C34677">
        <v>3</v>
      </c>
      <c r="D34677">
        <v>0</v>
      </c>
      <c r="E34677">
        <v>1</v>
      </c>
      <c r="F34677">
        <v>3138.02</v>
      </c>
      <c r="G34677">
        <v>1</v>
      </c>
      <c r="H34677">
        <v>0</v>
      </c>
      <c r="I34677">
        <v>0</v>
      </c>
      <c r="J34677">
        <v>3138.02</v>
      </c>
      <c r="K34677">
        <v>36</v>
      </c>
      <c r="L34677">
        <v>1</v>
      </c>
      <c r="M34677">
        <v>124297.68316673851</v>
      </c>
      <c r="N34677">
        <v>18</v>
      </c>
      <c r="O34677">
        <v>71.609090060598078</v>
      </c>
      <c r="P34677" t="str">
        <f t="shared" si="541"/>
        <v>Grad School</v>
      </c>
    </row>
    <row r="34678" spans="1:16">
      <c r="A34678">
        <v>2024</v>
      </c>
      <c r="B34678">
        <v>48270</v>
      </c>
      <c r="C34678">
        <v>3</v>
      </c>
      <c r="D34678">
        <v>0</v>
      </c>
      <c r="E34678">
        <v>1</v>
      </c>
      <c r="F34678">
        <v>2175.79</v>
      </c>
      <c r="G34678">
        <v>1</v>
      </c>
      <c r="H34678">
        <v>0</v>
      </c>
      <c r="I34678">
        <v>0</v>
      </c>
      <c r="J34678">
        <v>2175.79</v>
      </c>
      <c r="K34678">
        <v>47</v>
      </c>
      <c r="L34678">
        <v>1</v>
      </c>
      <c r="M34678">
        <v>90584.819204999163</v>
      </c>
      <c r="N34678">
        <v>16</v>
      </c>
      <c r="O34678">
        <v>70.962592660527648</v>
      </c>
      <c r="P34678" t="str">
        <f t="shared" si="541"/>
        <v>College</v>
      </c>
    </row>
    <row r="34679" spans="1:16">
      <c r="A34679">
        <v>2024</v>
      </c>
      <c r="B34679">
        <v>48286</v>
      </c>
      <c r="C34679">
        <v>3</v>
      </c>
      <c r="D34679">
        <v>0</v>
      </c>
      <c r="E34679">
        <v>1</v>
      </c>
      <c r="F34679">
        <v>3295.69</v>
      </c>
      <c r="G34679">
        <v>1</v>
      </c>
      <c r="H34679">
        <v>0</v>
      </c>
      <c r="I34679">
        <v>0</v>
      </c>
      <c r="J34679">
        <v>3295.69</v>
      </c>
      <c r="K34679">
        <v>53</v>
      </c>
      <c r="L34679">
        <v>2</v>
      </c>
      <c r="M34679">
        <v>121863.86996789275</v>
      </c>
      <c r="N34679">
        <v>18</v>
      </c>
      <c r="O34679">
        <v>69.267114663601618</v>
      </c>
      <c r="P34679" t="str">
        <f t="shared" si="541"/>
        <v>Grad School</v>
      </c>
    </row>
    <row r="34680" spans="1:16">
      <c r="A34680">
        <v>2024</v>
      </c>
      <c r="B34680">
        <v>48342</v>
      </c>
      <c r="C34680">
        <v>3</v>
      </c>
      <c r="D34680">
        <v>20240100219900</v>
      </c>
      <c r="E34680">
        <v>1</v>
      </c>
      <c r="F34680">
        <v>4160.8999999999996</v>
      </c>
      <c r="G34680">
        <v>1</v>
      </c>
      <c r="H34680">
        <v>20240100219901</v>
      </c>
      <c r="I34680">
        <v>202401002199011</v>
      </c>
      <c r="J34680">
        <v>4160.8999999999996</v>
      </c>
      <c r="K34680">
        <v>64</v>
      </c>
      <c r="L34680">
        <v>1</v>
      </c>
      <c r="M34680">
        <v>72998.555100210651</v>
      </c>
      <c r="N34680">
        <v>14</v>
      </c>
      <c r="O34680">
        <v>70.830376214572482</v>
      </c>
      <c r="P34680" t="str">
        <f t="shared" si="541"/>
        <v>College</v>
      </c>
    </row>
    <row r="34681" spans="1:16">
      <c r="A34681">
        <v>2024</v>
      </c>
      <c r="B34681">
        <v>48369</v>
      </c>
      <c r="C34681">
        <v>3</v>
      </c>
      <c r="D34681">
        <v>20240300221300</v>
      </c>
      <c r="E34681">
        <v>1</v>
      </c>
      <c r="F34681">
        <v>2370.4699999999998</v>
      </c>
      <c r="G34681">
        <v>1</v>
      </c>
      <c r="H34681">
        <v>20240300221301</v>
      </c>
      <c r="I34681">
        <v>202403002213011</v>
      </c>
      <c r="J34681">
        <v>2370.4699999999998</v>
      </c>
      <c r="K34681">
        <v>34</v>
      </c>
      <c r="L34681">
        <v>1</v>
      </c>
      <c r="M34681">
        <v>117550.59146855456</v>
      </c>
      <c r="N34681">
        <v>18</v>
      </c>
      <c r="O34681">
        <v>70.748889347104551</v>
      </c>
      <c r="P34681" t="str">
        <f t="shared" si="541"/>
        <v>Grad School</v>
      </c>
    </row>
    <row r="34682" spans="1:16">
      <c r="A34682">
        <v>2024</v>
      </c>
      <c r="B34682">
        <v>49005</v>
      </c>
      <c r="C34682">
        <v>3</v>
      </c>
      <c r="D34682">
        <v>0</v>
      </c>
      <c r="E34682">
        <v>1</v>
      </c>
      <c r="F34682">
        <v>1574.41</v>
      </c>
      <c r="G34682">
        <v>1</v>
      </c>
      <c r="H34682">
        <v>0</v>
      </c>
      <c r="I34682">
        <v>0</v>
      </c>
      <c r="J34682">
        <v>1574.41</v>
      </c>
      <c r="K34682">
        <v>40</v>
      </c>
      <c r="L34682">
        <v>1</v>
      </c>
      <c r="M34682">
        <v>94501.899861728321</v>
      </c>
      <c r="N34682">
        <v>16</v>
      </c>
      <c r="O34682">
        <v>67.119482927558096</v>
      </c>
      <c r="P34682" t="str">
        <f t="shared" si="541"/>
        <v>College</v>
      </c>
    </row>
    <row r="34683" spans="1:16">
      <c r="A34683">
        <v>2024</v>
      </c>
      <c r="B34683">
        <v>49148</v>
      </c>
      <c r="C34683">
        <v>3</v>
      </c>
      <c r="D34683">
        <v>0</v>
      </c>
      <c r="E34683">
        <v>1</v>
      </c>
      <c r="F34683">
        <v>2371.65</v>
      </c>
      <c r="G34683">
        <v>1</v>
      </c>
      <c r="H34683">
        <v>0</v>
      </c>
      <c r="I34683">
        <v>0</v>
      </c>
      <c r="J34683">
        <v>2371.65</v>
      </c>
      <c r="K34683">
        <v>39</v>
      </c>
      <c r="L34683">
        <v>1</v>
      </c>
      <c r="M34683">
        <v>34891.172953991118</v>
      </c>
      <c r="N34683">
        <v>10</v>
      </c>
      <c r="O34683">
        <v>69.464470522625547</v>
      </c>
      <c r="P34683" t="str">
        <f t="shared" si="541"/>
        <v>High School</v>
      </c>
    </row>
    <row r="34684" spans="1:16">
      <c r="A34684">
        <v>2024</v>
      </c>
      <c r="B34684">
        <v>49724</v>
      </c>
      <c r="C34684">
        <v>3</v>
      </c>
      <c r="D34684">
        <v>20230300731100</v>
      </c>
      <c r="E34684">
        <v>1</v>
      </c>
      <c r="F34684">
        <v>3320.8</v>
      </c>
      <c r="G34684">
        <v>1</v>
      </c>
      <c r="H34684">
        <v>20230300731101</v>
      </c>
      <c r="I34684">
        <v>202303007311011</v>
      </c>
      <c r="J34684">
        <v>3320.8</v>
      </c>
      <c r="K34684">
        <v>37</v>
      </c>
      <c r="L34684">
        <v>1</v>
      </c>
      <c r="M34684">
        <v>101634.80196781612</v>
      </c>
      <c r="N34684">
        <v>16</v>
      </c>
      <c r="O34684">
        <v>68.072520120538869</v>
      </c>
      <c r="P34684" t="str">
        <f t="shared" si="541"/>
        <v>College</v>
      </c>
    </row>
    <row r="34685" spans="1:16">
      <c r="A34685">
        <v>2024</v>
      </c>
      <c r="B34685">
        <v>49998</v>
      </c>
      <c r="C34685">
        <v>3</v>
      </c>
      <c r="D34685">
        <v>20240300741200</v>
      </c>
      <c r="E34685">
        <v>1</v>
      </c>
      <c r="F34685">
        <v>1719.99</v>
      </c>
      <c r="G34685">
        <v>1</v>
      </c>
      <c r="H34685">
        <v>20240300741201</v>
      </c>
      <c r="I34685">
        <v>202403007412011</v>
      </c>
      <c r="J34685">
        <v>1719.99</v>
      </c>
      <c r="K34685">
        <v>41</v>
      </c>
      <c r="L34685">
        <v>2</v>
      </c>
      <c r="M34685">
        <v>92927.900925829221</v>
      </c>
      <c r="N34685">
        <v>16</v>
      </c>
      <c r="O34685">
        <v>71.92709880009518</v>
      </c>
      <c r="P34685" t="str">
        <f t="shared" si="541"/>
        <v>College</v>
      </c>
    </row>
    <row r="34686" spans="1:16">
      <c r="A34686">
        <v>2024</v>
      </c>
      <c r="B34686">
        <v>50351</v>
      </c>
      <c r="C34686">
        <v>3</v>
      </c>
      <c r="D34686">
        <v>0</v>
      </c>
      <c r="E34686">
        <v>1</v>
      </c>
      <c r="F34686">
        <v>1937.56</v>
      </c>
      <c r="G34686">
        <v>2</v>
      </c>
      <c r="H34686">
        <v>0</v>
      </c>
      <c r="I34686">
        <v>0</v>
      </c>
      <c r="J34686">
        <v>1937.56</v>
      </c>
      <c r="K34686">
        <v>40</v>
      </c>
      <c r="L34686">
        <v>2</v>
      </c>
      <c r="M34686">
        <v>144961.64782125404</v>
      </c>
      <c r="N34686">
        <v>20</v>
      </c>
      <c r="O34686">
        <v>69.351595892603157</v>
      </c>
      <c r="P34686" t="str">
        <f t="shared" si="541"/>
        <v>Grad School</v>
      </c>
    </row>
    <row r="34687" spans="1:16">
      <c r="A34687">
        <v>2024</v>
      </c>
      <c r="B34687">
        <v>50365</v>
      </c>
      <c r="C34687">
        <v>3</v>
      </c>
      <c r="D34687">
        <v>20240300746900</v>
      </c>
      <c r="E34687">
        <v>1</v>
      </c>
      <c r="F34687">
        <v>3046.16</v>
      </c>
      <c r="G34687">
        <v>1</v>
      </c>
      <c r="H34687">
        <v>20240300746901</v>
      </c>
      <c r="I34687">
        <v>202403007469011</v>
      </c>
      <c r="J34687">
        <v>3046.16</v>
      </c>
      <c r="K34687">
        <v>60</v>
      </c>
      <c r="L34687">
        <v>1</v>
      </c>
      <c r="M34687">
        <v>66103.193386211045</v>
      </c>
      <c r="N34687">
        <v>14</v>
      </c>
      <c r="O34687">
        <v>68.253739494754086</v>
      </c>
      <c r="P34687" t="str">
        <f t="shared" si="541"/>
        <v>College</v>
      </c>
    </row>
    <row r="34688" spans="1:16">
      <c r="A34688">
        <v>2024</v>
      </c>
      <c r="B34688">
        <v>51109</v>
      </c>
      <c r="C34688">
        <v>3</v>
      </c>
      <c r="D34688">
        <v>20231200752100</v>
      </c>
      <c r="E34688">
        <v>1</v>
      </c>
      <c r="F34688">
        <v>1993.29</v>
      </c>
      <c r="G34688">
        <v>2</v>
      </c>
      <c r="H34688">
        <v>20231200752102</v>
      </c>
      <c r="I34688">
        <v>202312007521021</v>
      </c>
      <c r="J34688">
        <v>1993.29</v>
      </c>
      <c r="K34688">
        <v>39</v>
      </c>
      <c r="L34688">
        <v>2</v>
      </c>
      <c r="M34688">
        <v>96017.048651933947</v>
      </c>
      <c r="N34688">
        <v>16</v>
      </c>
      <c r="O34688">
        <v>69.06218612396377</v>
      </c>
      <c r="P34688" t="str">
        <f t="shared" si="541"/>
        <v>College</v>
      </c>
    </row>
    <row r="34689" spans="1:16">
      <c r="A34689">
        <v>2024</v>
      </c>
      <c r="B34689">
        <v>51159</v>
      </c>
      <c r="C34689">
        <v>3</v>
      </c>
      <c r="D34689">
        <v>0</v>
      </c>
      <c r="E34689">
        <v>1</v>
      </c>
      <c r="F34689">
        <v>3384.82</v>
      </c>
      <c r="G34689">
        <v>2</v>
      </c>
      <c r="H34689">
        <v>0</v>
      </c>
      <c r="I34689">
        <v>0</v>
      </c>
      <c r="J34689">
        <v>3384.82</v>
      </c>
      <c r="K34689">
        <v>45</v>
      </c>
      <c r="L34689">
        <v>1</v>
      </c>
      <c r="M34689">
        <v>90726.304785703862</v>
      </c>
      <c r="N34689">
        <v>16</v>
      </c>
      <c r="O34689">
        <v>66.38294505289133</v>
      </c>
      <c r="P34689" t="str">
        <f t="shared" si="541"/>
        <v>College</v>
      </c>
    </row>
    <row r="34690" spans="1:16">
      <c r="A34690">
        <v>2024</v>
      </c>
      <c r="B34690">
        <v>51221</v>
      </c>
      <c r="C34690">
        <v>3</v>
      </c>
      <c r="D34690">
        <v>0</v>
      </c>
      <c r="E34690">
        <v>1</v>
      </c>
      <c r="F34690">
        <v>2715.34</v>
      </c>
      <c r="G34690">
        <v>2</v>
      </c>
      <c r="H34690">
        <v>0</v>
      </c>
      <c r="I34690">
        <v>0</v>
      </c>
      <c r="J34690">
        <v>2715.34</v>
      </c>
      <c r="K34690">
        <v>31</v>
      </c>
      <c r="L34690">
        <v>2</v>
      </c>
      <c r="M34690">
        <v>119706.14242119294</v>
      </c>
      <c r="N34690">
        <v>18</v>
      </c>
      <c r="O34690">
        <v>68.258446251498299</v>
      </c>
      <c r="P34690" t="str">
        <f t="shared" si="541"/>
        <v>Grad School</v>
      </c>
    </row>
    <row r="34691" spans="1:16">
      <c r="A34691">
        <v>2024</v>
      </c>
      <c r="B34691">
        <v>51267</v>
      </c>
      <c r="C34691">
        <v>3</v>
      </c>
      <c r="D34691">
        <v>20221205533000</v>
      </c>
      <c r="E34691">
        <v>1</v>
      </c>
      <c r="F34691">
        <v>2113.5500000000002</v>
      </c>
      <c r="G34691">
        <v>1</v>
      </c>
      <c r="H34691">
        <v>20221205533001</v>
      </c>
      <c r="I34691">
        <v>202212055330011</v>
      </c>
      <c r="J34691">
        <v>2113.5500000000002</v>
      </c>
      <c r="K34691">
        <v>42</v>
      </c>
      <c r="L34691">
        <v>1</v>
      </c>
      <c r="M34691">
        <v>73486.64244562792</v>
      </c>
      <c r="N34691">
        <v>14</v>
      </c>
      <c r="O34691">
        <v>68.6088052860364</v>
      </c>
      <c r="P34691" t="str">
        <f t="shared" ref="P34691:P34754" si="542">IF(N34691&lt;=12,"High School",IF(N34691&lt;=16,"College","Grad School"))</f>
        <v>College</v>
      </c>
    </row>
    <row r="34692" spans="1:16">
      <c r="A34692">
        <v>2024</v>
      </c>
      <c r="B34692">
        <v>51456</v>
      </c>
      <c r="C34692">
        <v>3</v>
      </c>
      <c r="D34692">
        <v>0</v>
      </c>
      <c r="E34692">
        <v>1</v>
      </c>
      <c r="F34692">
        <v>2267.54</v>
      </c>
      <c r="G34692">
        <v>2</v>
      </c>
      <c r="H34692">
        <v>0</v>
      </c>
      <c r="I34692">
        <v>0</v>
      </c>
      <c r="J34692">
        <v>2267.54</v>
      </c>
      <c r="K34692">
        <v>28</v>
      </c>
      <c r="L34692">
        <v>2</v>
      </c>
      <c r="M34692">
        <v>96276.926145756908</v>
      </c>
      <c r="N34692">
        <v>16</v>
      </c>
      <c r="O34692">
        <v>71.285230047598162</v>
      </c>
      <c r="P34692" t="str">
        <f t="shared" si="542"/>
        <v>College</v>
      </c>
    </row>
    <row r="34693" spans="1:16">
      <c r="A34693">
        <v>2024</v>
      </c>
      <c r="B34693">
        <v>51772</v>
      </c>
      <c r="C34693">
        <v>3</v>
      </c>
      <c r="D34693">
        <v>20231203566500</v>
      </c>
      <c r="E34693">
        <v>1</v>
      </c>
      <c r="F34693">
        <v>1041.4000000000001</v>
      </c>
      <c r="G34693">
        <v>1</v>
      </c>
      <c r="H34693">
        <v>20231203566501</v>
      </c>
      <c r="I34693">
        <v>202312035665011</v>
      </c>
      <c r="J34693">
        <v>1041.4000000000001</v>
      </c>
      <c r="K34693">
        <v>44</v>
      </c>
      <c r="L34693">
        <v>2</v>
      </c>
      <c r="M34693">
        <v>54268.508825617304</v>
      </c>
      <c r="N34693">
        <v>12</v>
      </c>
      <c r="O34693">
        <v>70.361909787632413</v>
      </c>
      <c r="P34693" t="str">
        <f t="shared" si="542"/>
        <v>High School</v>
      </c>
    </row>
    <row r="34694" spans="1:16">
      <c r="A34694">
        <v>2024</v>
      </c>
      <c r="B34694">
        <v>51970</v>
      </c>
      <c r="C34694">
        <v>3</v>
      </c>
      <c r="D34694">
        <v>20230300005000</v>
      </c>
      <c r="E34694">
        <v>1</v>
      </c>
      <c r="F34694">
        <v>1684.06</v>
      </c>
      <c r="G34694">
        <v>2</v>
      </c>
      <c r="H34694">
        <v>20230300005002</v>
      </c>
      <c r="I34694">
        <v>202303000050021</v>
      </c>
      <c r="J34694">
        <v>1684.06</v>
      </c>
      <c r="K34694">
        <v>47</v>
      </c>
      <c r="L34694">
        <v>2</v>
      </c>
      <c r="M34694">
        <v>48967.941601703271</v>
      </c>
      <c r="N34694">
        <v>12</v>
      </c>
      <c r="O34694">
        <v>69.141437362165476</v>
      </c>
      <c r="P34694" t="str">
        <f t="shared" si="542"/>
        <v>High School</v>
      </c>
    </row>
    <row r="34695" spans="1:16">
      <c r="A34695">
        <v>2024</v>
      </c>
      <c r="B34695">
        <v>51973</v>
      </c>
      <c r="C34695">
        <v>3</v>
      </c>
      <c r="D34695">
        <v>20230100009800</v>
      </c>
      <c r="E34695">
        <v>1</v>
      </c>
      <c r="F34695">
        <v>2155.0700000000002</v>
      </c>
      <c r="G34695">
        <v>1</v>
      </c>
      <c r="H34695">
        <v>20230100009801</v>
      </c>
      <c r="I34695">
        <v>202301000098011</v>
      </c>
      <c r="J34695">
        <v>2155.0700000000002</v>
      </c>
      <c r="K34695">
        <v>59</v>
      </c>
      <c r="L34695">
        <v>1</v>
      </c>
      <c r="M34695">
        <v>99262.027365540474</v>
      </c>
      <c r="N34695">
        <v>16</v>
      </c>
      <c r="O34695">
        <v>70.429580774504458</v>
      </c>
      <c r="P34695" t="str">
        <f t="shared" si="542"/>
        <v>College</v>
      </c>
    </row>
    <row r="34696" spans="1:16">
      <c r="A34696">
        <v>2024</v>
      </c>
      <c r="B34696">
        <v>52008</v>
      </c>
      <c r="C34696">
        <v>3</v>
      </c>
      <c r="D34696">
        <v>0</v>
      </c>
      <c r="E34696">
        <v>1</v>
      </c>
      <c r="F34696">
        <v>937.55</v>
      </c>
      <c r="G34696">
        <v>2</v>
      </c>
      <c r="H34696">
        <v>0</v>
      </c>
      <c r="I34696">
        <v>0</v>
      </c>
      <c r="J34696">
        <v>937.55</v>
      </c>
      <c r="K34696">
        <v>53</v>
      </c>
      <c r="L34696">
        <v>1</v>
      </c>
      <c r="M34696">
        <v>142035.56057981777</v>
      </c>
      <c r="N34696">
        <v>20</v>
      </c>
      <c r="O34696">
        <v>71.707755731413855</v>
      </c>
      <c r="P34696" t="str">
        <f t="shared" si="542"/>
        <v>Grad School</v>
      </c>
    </row>
    <row r="34697" spans="1:16">
      <c r="A34697">
        <v>2024</v>
      </c>
      <c r="B34697">
        <v>52185</v>
      </c>
      <c r="C34697">
        <v>3</v>
      </c>
      <c r="D34697">
        <v>0</v>
      </c>
      <c r="E34697">
        <v>1</v>
      </c>
      <c r="F34697">
        <v>2765</v>
      </c>
      <c r="G34697">
        <v>2</v>
      </c>
      <c r="H34697">
        <v>0</v>
      </c>
      <c r="I34697">
        <v>0</v>
      </c>
      <c r="J34697">
        <v>2509.13</v>
      </c>
      <c r="K34697">
        <v>35</v>
      </c>
      <c r="L34697">
        <v>2</v>
      </c>
      <c r="M34697">
        <v>74105.767371713227</v>
      </c>
      <c r="N34697">
        <v>14</v>
      </c>
      <c r="O34697">
        <v>71.383579814985154</v>
      </c>
      <c r="P34697" t="str">
        <f t="shared" si="542"/>
        <v>College</v>
      </c>
    </row>
    <row r="34698" spans="1:16">
      <c r="A34698">
        <v>2024</v>
      </c>
      <c r="B34698">
        <v>52301</v>
      </c>
      <c r="C34698">
        <v>3</v>
      </c>
      <c r="D34698">
        <v>20230100013800</v>
      </c>
      <c r="E34698">
        <v>1</v>
      </c>
      <c r="F34698">
        <v>3453.17</v>
      </c>
      <c r="G34698">
        <v>3</v>
      </c>
      <c r="H34698">
        <v>20230100013803</v>
      </c>
      <c r="I34698">
        <v>202301000138031</v>
      </c>
      <c r="J34698">
        <v>3234.23</v>
      </c>
      <c r="K34698">
        <v>27</v>
      </c>
      <c r="L34698">
        <v>1</v>
      </c>
      <c r="M34698">
        <v>90234.271950746552</v>
      </c>
      <c r="N34698">
        <v>16</v>
      </c>
      <c r="O34698">
        <v>68.102790047825394</v>
      </c>
      <c r="P34698" t="str">
        <f t="shared" si="542"/>
        <v>College</v>
      </c>
    </row>
    <row r="34699" spans="1:16">
      <c r="A34699">
        <v>2024</v>
      </c>
      <c r="B34699">
        <v>52308</v>
      </c>
      <c r="C34699">
        <v>3</v>
      </c>
      <c r="D34699">
        <v>20231200011200</v>
      </c>
      <c r="E34699">
        <v>1</v>
      </c>
      <c r="F34699">
        <v>1246.82</v>
      </c>
      <c r="G34699">
        <v>2</v>
      </c>
      <c r="H34699">
        <v>20231200011202</v>
      </c>
      <c r="I34699">
        <v>202312000112021</v>
      </c>
      <c r="J34699">
        <v>1246.82</v>
      </c>
      <c r="K34699">
        <v>40</v>
      </c>
      <c r="L34699">
        <v>1</v>
      </c>
      <c r="M34699">
        <v>97813.622207754117</v>
      </c>
      <c r="N34699">
        <v>16</v>
      </c>
      <c r="O34699">
        <v>69.108787653282505</v>
      </c>
      <c r="P34699" t="str">
        <f t="shared" si="542"/>
        <v>College</v>
      </c>
    </row>
    <row r="34700" spans="1:16">
      <c r="A34700">
        <v>2024</v>
      </c>
      <c r="B34700">
        <v>52349</v>
      </c>
      <c r="C34700">
        <v>3</v>
      </c>
      <c r="D34700">
        <v>20230100013700</v>
      </c>
      <c r="E34700">
        <v>1</v>
      </c>
      <c r="F34700">
        <v>1503.58</v>
      </c>
      <c r="G34700">
        <v>2</v>
      </c>
      <c r="H34700">
        <v>20230100013702</v>
      </c>
      <c r="I34700">
        <v>202301000137021</v>
      </c>
      <c r="J34700">
        <v>1503.58</v>
      </c>
      <c r="K34700">
        <v>34</v>
      </c>
      <c r="L34700">
        <v>1</v>
      </c>
      <c r="M34700">
        <v>96518.817347650867</v>
      </c>
      <c r="N34700">
        <v>16</v>
      </c>
      <c r="O34700">
        <v>66.295083930924548</v>
      </c>
      <c r="P34700" t="str">
        <f t="shared" si="542"/>
        <v>College</v>
      </c>
    </row>
    <row r="34701" spans="1:16">
      <c r="A34701">
        <v>2024</v>
      </c>
      <c r="B34701">
        <v>52381</v>
      </c>
      <c r="C34701">
        <v>3</v>
      </c>
      <c r="D34701">
        <v>20230300011900</v>
      </c>
      <c r="E34701">
        <v>1</v>
      </c>
      <c r="F34701">
        <v>2247.83</v>
      </c>
      <c r="G34701">
        <v>1</v>
      </c>
      <c r="H34701">
        <v>20230300011901</v>
      </c>
      <c r="I34701">
        <v>202303000119011</v>
      </c>
      <c r="J34701">
        <v>2247.83</v>
      </c>
      <c r="K34701">
        <v>38</v>
      </c>
      <c r="L34701">
        <v>1</v>
      </c>
      <c r="M34701">
        <v>119014.23892831965</v>
      </c>
      <c r="N34701">
        <v>18</v>
      </c>
      <c r="O34701">
        <v>72.029871055300774</v>
      </c>
      <c r="P34701" t="str">
        <f t="shared" si="542"/>
        <v>Grad School</v>
      </c>
    </row>
    <row r="34702" spans="1:16">
      <c r="A34702">
        <v>2024</v>
      </c>
      <c r="B34702">
        <v>52876</v>
      </c>
      <c r="C34702">
        <v>3</v>
      </c>
      <c r="D34702">
        <v>20240200015100</v>
      </c>
      <c r="E34702">
        <v>1</v>
      </c>
      <c r="F34702">
        <v>1379.44</v>
      </c>
      <c r="G34702">
        <v>2</v>
      </c>
      <c r="H34702">
        <v>20240200015102</v>
      </c>
      <c r="I34702">
        <v>202402000151021</v>
      </c>
      <c r="J34702">
        <v>1379.44</v>
      </c>
      <c r="K34702">
        <v>50</v>
      </c>
      <c r="L34702">
        <v>1</v>
      </c>
      <c r="M34702">
        <v>112929.83279332421</v>
      </c>
      <c r="N34702">
        <v>18</v>
      </c>
      <c r="O34702">
        <v>74.484483782404183</v>
      </c>
      <c r="P34702" t="str">
        <f t="shared" si="542"/>
        <v>Grad School</v>
      </c>
    </row>
    <row r="34703" spans="1:16">
      <c r="A34703">
        <v>2024</v>
      </c>
      <c r="B34703">
        <v>52885</v>
      </c>
      <c r="C34703">
        <v>3</v>
      </c>
      <c r="D34703">
        <v>20240200015400</v>
      </c>
      <c r="E34703">
        <v>1</v>
      </c>
      <c r="F34703">
        <v>2427.69</v>
      </c>
      <c r="G34703">
        <v>1</v>
      </c>
      <c r="H34703">
        <v>20240200015401</v>
      </c>
      <c r="I34703">
        <v>202402000154011</v>
      </c>
      <c r="J34703">
        <v>2427.69</v>
      </c>
      <c r="K34703">
        <v>33</v>
      </c>
      <c r="L34703">
        <v>1</v>
      </c>
      <c r="M34703">
        <v>100608.05121838268</v>
      </c>
      <c r="N34703">
        <v>16</v>
      </c>
      <c r="O34703">
        <v>68.323436715545185</v>
      </c>
      <c r="P34703" t="str">
        <f t="shared" si="542"/>
        <v>College</v>
      </c>
    </row>
    <row r="34704" spans="1:16">
      <c r="A34704">
        <v>2024</v>
      </c>
      <c r="B34704">
        <v>53373</v>
      </c>
      <c r="C34704">
        <v>3</v>
      </c>
      <c r="D34704">
        <v>20231200432600</v>
      </c>
      <c r="E34704">
        <v>1</v>
      </c>
      <c r="F34704">
        <v>1016.86</v>
      </c>
      <c r="G34704">
        <v>1</v>
      </c>
      <c r="H34704">
        <v>20231200432601</v>
      </c>
      <c r="I34704">
        <v>202312004326011</v>
      </c>
      <c r="J34704">
        <v>1016.86</v>
      </c>
      <c r="K34704">
        <v>61</v>
      </c>
      <c r="L34704">
        <v>1</v>
      </c>
      <c r="M34704">
        <v>76637.229130535488</v>
      </c>
      <c r="N34704">
        <v>14</v>
      </c>
      <c r="O34704">
        <v>71.404706672699987</v>
      </c>
      <c r="P34704" t="str">
        <f t="shared" si="542"/>
        <v>College</v>
      </c>
    </row>
    <row r="34705" spans="1:16">
      <c r="A34705">
        <v>2024</v>
      </c>
      <c r="B34705">
        <v>53617</v>
      </c>
      <c r="C34705">
        <v>3</v>
      </c>
      <c r="D34705">
        <v>20230200431300</v>
      </c>
      <c r="E34705">
        <v>1</v>
      </c>
      <c r="F34705">
        <v>981.05</v>
      </c>
      <c r="G34705">
        <v>2</v>
      </c>
      <c r="H34705">
        <v>20230200431302</v>
      </c>
      <c r="I34705">
        <v>202302004313021</v>
      </c>
      <c r="J34705">
        <v>981.05</v>
      </c>
      <c r="K34705">
        <v>38</v>
      </c>
      <c r="L34705">
        <v>2</v>
      </c>
      <c r="M34705">
        <v>70293.03412675143</v>
      </c>
      <c r="N34705">
        <v>14</v>
      </c>
      <c r="O34705">
        <v>70.164361492834288</v>
      </c>
      <c r="P34705" t="str">
        <f t="shared" si="542"/>
        <v>College</v>
      </c>
    </row>
    <row r="34706" spans="1:16">
      <c r="A34706">
        <v>2024</v>
      </c>
      <c r="B34706">
        <v>54009</v>
      </c>
      <c r="C34706">
        <v>3</v>
      </c>
      <c r="D34706">
        <v>0</v>
      </c>
      <c r="E34706">
        <v>1</v>
      </c>
      <c r="F34706">
        <v>1026.83</v>
      </c>
      <c r="G34706">
        <v>1</v>
      </c>
      <c r="H34706">
        <v>0</v>
      </c>
      <c r="I34706">
        <v>0</v>
      </c>
      <c r="J34706">
        <v>1026.83</v>
      </c>
      <c r="K34706">
        <v>38</v>
      </c>
      <c r="L34706">
        <v>2</v>
      </c>
      <c r="M34706">
        <v>119331.41370188619</v>
      </c>
      <c r="N34706">
        <v>18</v>
      </c>
      <c r="O34706">
        <v>70.434786311373614</v>
      </c>
      <c r="P34706" t="str">
        <f t="shared" si="542"/>
        <v>Grad School</v>
      </c>
    </row>
    <row r="34707" spans="1:16">
      <c r="A34707">
        <v>2024</v>
      </c>
      <c r="B34707">
        <v>54148</v>
      </c>
      <c r="C34707">
        <v>3</v>
      </c>
      <c r="D34707">
        <v>20240300442100</v>
      </c>
      <c r="E34707">
        <v>1</v>
      </c>
      <c r="F34707">
        <v>987.61</v>
      </c>
      <c r="G34707">
        <v>1</v>
      </c>
      <c r="H34707">
        <v>20240300442101</v>
      </c>
      <c r="I34707">
        <v>202403004421011</v>
      </c>
      <c r="J34707">
        <v>987.61</v>
      </c>
      <c r="K34707">
        <v>42</v>
      </c>
      <c r="L34707">
        <v>2</v>
      </c>
      <c r="M34707">
        <v>66382.895077182839</v>
      </c>
      <c r="N34707">
        <v>14</v>
      </c>
      <c r="O34707">
        <v>68.294390703228714</v>
      </c>
      <c r="P34707" t="str">
        <f t="shared" si="542"/>
        <v>College</v>
      </c>
    </row>
    <row r="34708" spans="1:16">
      <c r="A34708">
        <v>2024</v>
      </c>
      <c r="B34708">
        <v>54226</v>
      </c>
      <c r="C34708">
        <v>3</v>
      </c>
      <c r="D34708">
        <v>0</v>
      </c>
      <c r="E34708">
        <v>1</v>
      </c>
      <c r="F34708">
        <v>1357.71</v>
      </c>
      <c r="G34708">
        <v>1</v>
      </c>
      <c r="H34708">
        <v>0</v>
      </c>
      <c r="I34708">
        <v>0</v>
      </c>
      <c r="J34708">
        <v>1357.71</v>
      </c>
      <c r="K34708">
        <v>28</v>
      </c>
      <c r="L34708">
        <v>2</v>
      </c>
      <c r="M34708">
        <v>118592.24231799753</v>
      </c>
      <c r="N34708">
        <v>18</v>
      </c>
      <c r="O34708">
        <v>69.075855935508741</v>
      </c>
      <c r="P34708" t="str">
        <f t="shared" si="542"/>
        <v>Grad School</v>
      </c>
    </row>
    <row r="34709" spans="1:16">
      <c r="A34709">
        <v>2024</v>
      </c>
      <c r="B34709">
        <v>54415</v>
      </c>
      <c r="C34709">
        <v>3</v>
      </c>
      <c r="D34709">
        <v>20240300439300</v>
      </c>
      <c r="E34709">
        <v>1</v>
      </c>
      <c r="F34709">
        <v>1013.15</v>
      </c>
      <c r="G34709">
        <v>1</v>
      </c>
      <c r="H34709">
        <v>20240300439301</v>
      </c>
      <c r="I34709">
        <v>202403004393011</v>
      </c>
      <c r="J34709">
        <v>1013.15</v>
      </c>
      <c r="K34709">
        <v>41</v>
      </c>
      <c r="L34709">
        <v>1</v>
      </c>
      <c r="M34709">
        <v>53993.509231340868</v>
      </c>
      <c r="N34709">
        <v>12</v>
      </c>
      <c r="O34709">
        <v>73.697543924137605</v>
      </c>
      <c r="P34709" t="str">
        <f t="shared" si="542"/>
        <v>High School</v>
      </c>
    </row>
    <row r="34710" spans="1:16">
      <c r="A34710">
        <v>2024</v>
      </c>
      <c r="B34710">
        <v>54529</v>
      </c>
      <c r="C34710">
        <v>3</v>
      </c>
      <c r="D34710">
        <v>0</v>
      </c>
      <c r="E34710">
        <v>1</v>
      </c>
      <c r="F34710">
        <v>1059.23</v>
      </c>
      <c r="G34710">
        <v>1</v>
      </c>
      <c r="H34710">
        <v>0</v>
      </c>
      <c r="I34710">
        <v>0</v>
      </c>
      <c r="J34710">
        <v>1059.23</v>
      </c>
      <c r="K34710">
        <v>39</v>
      </c>
      <c r="L34710">
        <v>1</v>
      </c>
      <c r="M34710">
        <v>95609.770802141691</v>
      </c>
      <c r="N34710">
        <v>16</v>
      </c>
      <c r="O34710">
        <v>69.778085536200919</v>
      </c>
      <c r="P34710" t="str">
        <f t="shared" si="542"/>
        <v>College</v>
      </c>
    </row>
    <row r="34711" spans="1:16">
      <c r="A34711">
        <v>2024</v>
      </c>
      <c r="B34711">
        <v>55135</v>
      </c>
      <c r="C34711">
        <v>3</v>
      </c>
      <c r="D34711">
        <v>0</v>
      </c>
      <c r="E34711">
        <v>1</v>
      </c>
      <c r="F34711">
        <v>714.26</v>
      </c>
      <c r="G34711">
        <v>2</v>
      </c>
      <c r="H34711">
        <v>0</v>
      </c>
      <c r="I34711">
        <v>0</v>
      </c>
      <c r="J34711">
        <v>714.26</v>
      </c>
      <c r="K34711">
        <v>46</v>
      </c>
      <c r="L34711">
        <v>1</v>
      </c>
      <c r="M34711">
        <v>49990.5025465254</v>
      </c>
      <c r="N34711">
        <v>12</v>
      </c>
      <c r="O34711">
        <v>71.733763849064687</v>
      </c>
      <c r="P34711" t="str">
        <f t="shared" si="542"/>
        <v>High School</v>
      </c>
    </row>
    <row r="34712" spans="1:16">
      <c r="A34712">
        <v>2024</v>
      </c>
      <c r="B34712">
        <v>55331</v>
      </c>
      <c r="C34712">
        <v>3</v>
      </c>
      <c r="D34712">
        <v>20240200050300</v>
      </c>
      <c r="E34712">
        <v>1</v>
      </c>
      <c r="F34712">
        <v>736.03</v>
      </c>
      <c r="G34712">
        <v>2</v>
      </c>
      <c r="H34712">
        <v>20240200050302</v>
      </c>
      <c r="I34712">
        <v>202402000503021</v>
      </c>
      <c r="J34712">
        <v>736.03</v>
      </c>
      <c r="K34712">
        <v>42</v>
      </c>
      <c r="L34712">
        <v>1</v>
      </c>
      <c r="M34712">
        <v>121875.89738321613</v>
      </c>
      <c r="N34712">
        <v>18</v>
      </c>
      <c r="O34712">
        <v>71.695291824939247</v>
      </c>
      <c r="P34712" t="str">
        <f t="shared" si="542"/>
        <v>Grad School</v>
      </c>
    </row>
    <row r="34713" spans="1:16">
      <c r="A34713">
        <v>2024</v>
      </c>
      <c r="B34713">
        <v>55602</v>
      </c>
      <c r="C34713">
        <v>3</v>
      </c>
      <c r="D34713">
        <v>20240100052100</v>
      </c>
      <c r="E34713">
        <v>1</v>
      </c>
      <c r="F34713">
        <v>1470.87</v>
      </c>
      <c r="G34713">
        <v>1</v>
      </c>
      <c r="H34713">
        <v>20240100052101</v>
      </c>
      <c r="I34713">
        <v>202401000521011</v>
      </c>
      <c r="J34713">
        <v>1470.87</v>
      </c>
      <c r="K34713">
        <v>64</v>
      </c>
      <c r="L34713">
        <v>1</v>
      </c>
      <c r="M34713">
        <v>50888.763746539793</v>
      </c>
      <c r="N34713">
        <v>12</v>
      </c>
      <c r="O34713">
        <v>67.55833516832422</v>
      </c>
      <c r="P34713" t="str">
        <f t="shared" si="542"/>
        <v>High School</v>
      </c>
    </row>
    <row r="34714" spans="1:16">
      <c r="A34714">
        <v>2024</v>
      </c>
      <c r="B34714">
        <v>55613</v>
      </c>
      <c r="C34714">
        <v>3</v>
      </c>
      <c r="D34714">
        <v>20240300050300</v>
      </c>
      <c r="E34714">
        <v>1</v>
      </c>
      <c r="F34714">
        <v>852.82</v>
      </c>
      <c r="G34714">
        <v>1</v>
      </c>
      <c r="H34714">
        <v>20240300050301</v>
      </c>
      <c r="I34714">
        <v>202403000503011</v>
      </c>
      <c r="J34714">
        <v>852.82</v>
      </c>
      <c r="K34714">
        <v>57</v>
      </c>
      <c r="L34714">
        <v>1</v>
      </c>
      <c r="M34714">
        <v>72404.907732969863</v>
      </c>
      <c r="N34714">
        <v>14</v>
      </c>
      <c r="O34714">
        <v>68.41975099583496</v>
      </c>
      <c r="P34714" t="str">
        <f t="shared" si="542"/>
        <v>College</v>
      </c>
    </row>
    <row r="34715" spans="1:16">
      <c r="A34715">
        <v>2024</v>
      </c>
      <c r="B34715">
        <v>55715</v>
      </c>
      <c r="C34715">
        <v>3</v>
      </c>
      <c r="D34715">
        <v>20230200054400</v>
      </c>
      <c r="E34715">
        <v>1</v>
      </c>
      <c r="F34715">
        <v>812.3</v>
      </c>
      <c r="G34715">
        <v>1</v>
      </c>
      <c r="H34715">
        <v>20230200054401</v>
      </c>
      <c r="I34715">
        <v>202302000544011</v>
      </c>
      <c r="J34715">
        <v>812.3</v>
      </c>
      <c r="K34715">
        <v>37</v>
      </c>
      <c r="L34715">
        <v>2</v>
      </c>
      <c r="M34715">
        <v>98750.805240024929</v>
      </c>
      <c r="N34715">
        <v>16</v>
      </c>
      <c r="O34715">
        <v>71.167299596745153</v>
      </c>
      <c r="P34715" t="str">
        <f t="shared" si="542"/>
        <v>College</v>
      </c>
    </row>
    <row r="34716" spans="1:16">
      <c r="A34716">
        <v>2024</v>
      </c>
      <c r="B34716">
        <v>55752</v>
      </c>
      <c r="C34716">
        <v>3</v>
      </c>
      <c r="D34716">
        <v>20240303613800</v>
      </c>
      <c r="E34716">
        <v>1</v>
      </c>
      <c r="F34716">
        <v>1076.9100000000001</v>
      </c>
      <c r="G34716">
        <v>2</v>
      </c>
      <c r="H34716">
        <v>20240303613801</v>
      </c>
      <c r="I34716">
        <v>202403036138011</v>
      </c>
      <c r="J34716">
        <v>1076.9100000000001</v>
      </c>
      <c r="K34716">
        <v>41</v>
      </c>
      <c r="L34716">
        <v>1</v>
      </c>
      <c r="M34716">
        <v>72007.702720999601</v>
      </c>
      <c r="N34716">
        <v>14</v>
      </c>
      <c r="O34716">
        <v>68.81223368257173</v>
      </c>
      <c r="P34716" t="str">
        <f t="shared" si="542"/>
        <v>College</v>
      </c>
    </row>
    <row r="34717" spans="1:16">
      <c r="A34717">
        <v>2024</v>
      </c>
      <c r="B34717">
        <v>55885</v>
      </c>
      <c r="C34717">
        <v>3</v>
      </c>
      <c r="D34717">
        <v>20221200386800</v>
      </c>
      <c r="E34717">
        <v>1</v>
      </c>
      <c r="F34717">
        <v>974.93</v>
      </c>
      <c r="G34717">
        <v>2</v>
      </c>
      <c r="H34717">
        <v>20221200386802</v>
      </c>
      <c r="I34717">
        <v>202212003868021</v>
      </c>
      <c r="J34717">
        <v>974.93</v>
      </c>
      <c r="K34717">
        <v>43</v>
      </c>
      <c r="L34717">
        <v>2</v>
      </c>
      <c r="M34717">
        <v>114929.68704442118</v>
      </c>
      <c r="N34717">
        <v>18</v>
      </c>
      <c r="O34717">
        <v>70.114492979187887</v>
      </c>
      <c r="P34717" t="str">
        <f t="shared" si="542"/>
        <v>Grad School</v>
      </c>
    </row>
    <row r="34718" spans="1:16">
      <c r="A34718">
        <v>2024</v>
      </c>
      <c r="B34718">
        <v>56119</v>
      </c>
      <c r="C34718">
        <v>3</v>
      </c>
      <c r="D34718">
        <v>20240100060400</v>
      </c>
      <c r="E34718">
        <v>1</v>
      </c>
      <c r="F34718">
        <v>1578.1</v>
      </c>
      <c r="G34718">
        <v>1</v>
      </c>
      <c r="H34718">
        <v>20240100060401</v>
      </c>
      <c r="I34718">
        <v>202401000604011</v>
      </c>
      <c r="J34718">
        <v>1578.1</v>
      </c>
      <c r="K34718">
        <v>62</v>
      </c>
      <c r="L34718">
        <v>1</v>
      </c>
      <c r="M34718">
        <v>72325.066020013372</v>
      </c>
      <c r="N34718">
        <v>14</v>
      </c>
      <c r="O34718">
        <v>70.129364186203773</v>
      </c>
      <c r="P34718" t="str">
        <f t="shared" si="542"/>
        <v>College</v>
      </c>
    </row>
    <row r="34719" spans="1:16">
      <c r="A34719">
        <v>2024</v>
      </c>
      <c r="B34719">
        <v>56173</v>
      </c>
      <c r="C34719">
        <v>3</v>
      </c>
      <c r="D34719">
        <v>20230300059700</v>
      </c>
      <c r="E34719">
        <v>1</v>
      </c>
      <c r="F34719">
        <v>784.58</v>
      </c>
      <c r="G34719">
        <v>2</v>
      </c>
      <c r="H34719">
        <v>20230300059702</v>
      </c>
      <c r="I34719">
        <v>202303000597021</v>
      </c>
      <c r="J34719">
        <v>784.58</v>
      </c>
      <c r="K34719">
        <v>51</v>
      </c>
      <c r="L34719">
        <v>1</v>
      </c>
      <c r="M34719">
        <v>52569.25764815302</v>
      </c>
      <c r="N34719">
        <v>12</v>
      </c>
      <c r="O34719">
        <v>72.879811338868365</v>
      </c>
      <c r="P34719" t="str">
        <f t="shared" si="542"/>
        <v>High School</v>
      </c>
    </row>
    <row r="34720" spans="1:16">
      <c r="A34720">
        <v>2024</v>
      </c>
      <c r="B34720">
        <v>56279</v>
      </c>
      <c r="C34720">
        <v>3</v>
      </c>
      <c r="D34720">
        <v>20231200058100</v>
      </c>
      <c r="E34720">
        <v>1</v>
      </c>
      <c r="F34720">
        <v>892.53</v>
      </c>
      <c r="G34720">
        <v>2</v>
      </c>
      <c r="H34720">
        <v>20231200058102</v>
      </c>
      <c r="I34720">
        <v>202312000581021</v>
      </c>
      <c r="J34720">
        <v>892.53</v>
      </c>
      <c r="K34720">
        <v>53</v>
      </c>
      <c r="L34720">
        <v>1</v>
      </c>
      <c r="M34720">
        <v>100554.77259981338</v>
      </c>
      <c r="N34720">
        <v>16</v>
      </c>
      <c r="O34720">
        <v>73.133687541872888</v>
      </c>
      <c r="P34720" t="str">
        <f t="shared" si="542"/>
        <v>College</v>
      </c>
    </row>
    <row r="34721" spans="1:16">
      <c r="A34721">
        <v>2024</v>
      </c>
      <c r="B34721">
        <v>56703</v>
      </c>
      <c r="C34721">
        <v>3</v>
      </c>
      <c r="D34721">
        <v>0</v>
      </c>
      <c r="E34721">
        <v>1</v>
      </c>
      <c r="F34721">
        <v>1052.78</v>
      </c>
      <c r="G34721">
        <v>2</v>
      </c>
      <c r="H34721">
        <v>0</v>
      </c>
      <c r="I34721">
        <v>0</v>
      </c>
      <c r="J34721">
        <v>1052.78</v>
      </c>
      <c r="K34721">
        <v>29</v>
      </c>
      <c r="L34721">
        <v>1</v>
      </c>
      <c r="M34721">
        <v>65526.120259355346</v>
      </c>
      <c r="N34721">
        <v>14</v>
      </c>
      <c r="O34721">
        <v>69.538404597597477</v>
      </c>
      <c r="P34721" t="str">
        <f t="shared" si="542"/>
        <v>College</v>
      </c>
    </row>
    <row r="34722" spans="1:16">
      <c r="A34722">
        <v>2024</v>
      </c>
      <c r="B34722">
        <v>56765</v>
      </c>
      <c r="C34722">
        <v>3</v>
      </c>
      <c r="D34722">
        <v>20230200339300</v>
      </c>
      <c r="E34722">
        <v>1</v>
      </c>
      <c r="F34722">
        <v>1374.32</v>
      </c>
      <c r="G34722">
        <v>2</v>
      </c>
      <c r="H34722">
        <v>20230200339302</v>
      </c>
      <c r="I34722">
        <v>202302003393021</v>
      </c>
      <c r="J34722">
        <v>1374.32</v>
      </c>
      <c r="K34722">
        <v>52</v>
      </c>
      <c r="L34722">
        <v>1</v>
      </c>
      <c r="M34722">
        <v>52673.717756690399</v>
      </c>
      <c r="N34722">
        <v>12</v>
      </c>
      <c r="O34722">
        <v>70.778787305176593</v>
      </c>
      <c r="P34722" t="str">
        <f t="shared" si="542"/>
        <v>High School</v>
      </c>
    </row>
    <row r="34723" spans="1:16">
      <c r="A34723">
        <v>2024</v>
      </c>
      <c r="B34723">
        <v>56878</v>
      </c>
      <c r="C34723">
        <v>3</v>
      </c>
      <c r="D34723">
        <v>20240200344800</v>
      </c>
      <c r="E34723">
        <v>1</v>
      </c>
      <c r="F34723">
        <v>1104.3900000000001</v>
      </c>
      <c r="G34723">
        <v>2</v>
      </c>
      <c r="H34723">
        <v>20240200344802</v>
      </c>
      <c r="I34723">
        <v>202402003448021</v>
      </c>
      <c r="J34723">
        <v>1104.3900000000001</v>
      </c>
      <c r="K34723">
        <v>45</v>
      </c>
      <c r="L34723">
        <v>2</v>
      </c>
      <c r="M34723">
        <v>116177.22621744529</v>
      </c>
      <c r="N34723">
        <v>18</v>
      </c>
      <c r="O34723">
        <v>70.679479021119505</v>
      </c>
      <c r="P34723" t="str">
        <f t="shared" si="542"/>
        <v>Grad School</v>
      </c>
    </row>
    <row r="34724" spans="1:16">
      <c r="A34724">
        <v>2024</v>
      </c>
      <c r="B34724">
        <v>57496</v>
      </c>
      <c r="C34724">
        <v>3</v>
      </c>
      <c r="D34724">
        <v>0</v>
      </c>
      <c r="E34724">
        <v>1</v>
      </c>
      <c r="F34724">
        <v>1166.81</v>
      </c>
      <c r="G34724">
        <v>2</v>
      </c>
      <c r="H34724">
        <v>0</v>
      </c>
      <c r="I34724">
        <v>0</v>
      </c>
      <c r="J34724">
        <v>1166.81</v>
      </c>
      <c r="K34724">
        <v>47</v>
      </c>
      <c r="L34724">
        <v>1</v>
      </c>
      <c r="M34724">
        <v>55786.087163548647</v>
      </c>
      <c r="N34724">
        <v>12</v>
      </c>
      <c r="O34724">
        <v>70.774524677465394</v>
      </c>
      <c r="P34724" t="str">
        <f t="shared" si="542"/>
        <v>High School</v>
      </c>
    </row>
    <row r="34725" spans="1:16">
      <c r="A34725">
        <v>2024</v>
      </c>
      <c r="B34725">
        <v>57631</v>
      </c>
      <c r="C34725">
        <v>3</v>
      </c>
      <c r="D34725">
        <v>20231200347800</v>
      </c>
      <c r="E34725">
        <v>1</v>
      </c>
      <c r="F34725">
        <v>934.61</v>
      </c>
      <c r="G34725">
        <v>1</v>
      </c>
      <c r="H34725">
        <v>20231200347801</v>
      </c>
      <c r="I34725">
        <v>202312003478011</v>
      </c>
      <c r="J34725">
        <v>934.61</v>
      </c>
      <c r="K34725">
        <v>40</v>
      </c>
      <c r="L34725">
        <v>1</v>
      </c>
      <c r="M34725">
        <v>96090.635888941528</v>
      </c>
      <c r="N34725">
        <v>16</v>
      </c>
      <c r="O34725">
        <v>74.124173856556467</v>
      </c>
      <c r="P34725" t="str">
        <f t="shared" si="542"/>
        <v>College</v>
      </c>
    </row>
    <row r="34726" spans="1:16">
      <c r="A34726">
        <v>2024</v>
      </c>
      <c r="B34726">
        <v>57637</v>
      </c>
      <c r="C34726">
        <v>3</v>
      </c>
      <c r="D34726">
        <v>20240200352100</v>
      </c>
      <c r="E34726">
        <v>1</v>
      </c>
      <c r="F34726">
        <v>1340.96</v>
      </c>
      <c r="G34726">
        <v>5</v>
      </c>
      <c r="H34726">
        <v>20240200352102</v>
      </c>
      <c r="I34726">
        <v>202402003521021</v>
      </c>
      <c r="J34726">
        <v>1340.96</v>
      </c>
      <c r="K34726">
        <v>35</v>
      </c>
      <c r="L34726">
        <v>1</v>
      </c>
      <c r="M34726">
        <v>94864.197688105851</v>
      </c>
      <c r="N34726">
        <v>16</v>
      </c>
      <c r="O34726">
        <v>71.434496518160273</v>
      </c>
      <c r="P34726" t="str">
        <f t="shared" si="542"/>
        <v>College</v>
      </c>
    </row>
    <row r="34727" spans="1:16">
      <c r="A34727">
        <v>2024</v>
      </c>
      <c r="B34727">
        <v>57969</v>
      </c>
      <c r="C34727">
        <v>3</v>
      </c>
      <c r="D34727">
        <v>20240203901500</v>
      </c>
      <c r="E34727">
        <v>1</v>
      </c>
      <c r="F34727">
        <v>1943.3</v>
      </c>
      <c r="G34727">
        <v>4</v>
      </c>
      <c r="H34727">
        <v>20240203901501</v>
      </c>
      <c r="I34727">
        <v>202402039015011</v>
      </c>
      <c r="J34727">
        <v>1943.3</v>
      </c>
      <c r="K34727">
        <v>30</v>
      </c>
      <c r="L34727">
        <v>1</v>
      </c>
      <c r="M34727">
        <v>48843.366208642023</v>
      </c>
      <c r="N34727">
        <v>12</v>
      </c>
      <c r="O34727">
        <v>69.870246252265943</v>
      </c>
      <c r="P34727" t="str">
        <f t="shared" si="542"/>
        <v>High School</v>
      </c>
    </row>
    <row r="34728" spans="1:16">
      <c r="A34728">
        <v>2024</v>
      </c>
      <c r="B34728">
        <v>58043</v>
      </c>
      <c r="C34728">
        <v>3</v>
      </c>
      <c r="D34728">
        <v>20230300350600</v>
      </c>
      <c r="E34728">
        <v>1</v>
      </c>
      <c r="F34728">
        <v>2218.4899999999998</v>
      </c>
      <c r="G34728">
        <v>1</v>
      </c>
      <c r="H34728">
        <v>20230300350601</v>
      </c>
      <c r="I34728">
        <v>202303003506011</v>
      </c>
      <c r="J34728">
        <v>2218.4899999999998</v>
      </c>
      <c r="K34728">
        <v>29</v>
      </c>
      <c r="L34728">
        <v>1</v>
      </c>
      <c r="M34728">
        <v>98218.21231133258</v>
      </c>
      <c r="N34728">
        <v>16</v>
      </c>
      <c r="O34728">
        <v>71.748467701624648</v>
      </c>
      <c r="P34728" t="str">
        <f t="shared" si="542"/>
        <v>College</v>
      </c>
    </row>
    <row r="34729" spans="1:16">
      <c r="A34729">
        <v>2024</v>
      </c>
      <c r="B34729">
        <v>58358</v>
      </c>
      <c r="C34729">
        <v>3</v>
      </c>
      <c r="D34729">
        <v>0</v>
      </c>
      <c r="E34729">
        <v>1</v>
      </c>
      <c r="F34729">
        <v>1261.99</v>
      </c>
      <c r="G34729">
        <v>3</v>
      </c>
      <c r="H34729">
        <v>0</v>
      </c>
      <c r="I34729">
        <v>0</v>
      </c>
      <c r="J34729">
        <v>1726.6</v>
      </c>
      <c r="K34729">
        <v>57</v>
      </c>
      <c r="L34729">
        <v>2</v>
      </c>
      <c r="M34729">
        <v>74402.536307497299</v>
      </c>
      <c r="N34729">
        <v>14</v>
      </c>
      <c r="O34729">
        <v>69.5416280984699</v>
      </c>
      <c r="P34729" t="str">
        <f t="shared" si="542"/>
        <v>College</v>
      </c>
    </row>
    <row r="34730" spans="1:16">
      <c r="A34730">
        <v>2024</v>
      </c>
      <c r="B34730">
        <v>58496</v>
      </c>
      <c r="C34730">
        <v>3</v>
      </c>
      <c r="D34730">
        <v>0</v>
      </c>
      <c r="E34730">
        <v>1</v>
      </c>
      <c r="F34730">
        <v>1151.04</v>
      </c>
      <c r="G34730">
        <v>1</v>
      </c>
      <c r="H34730">
        <v>0</v>
      </c>
      <c r="I34730">
        <v>0</v>
      </c>
      <c r="J34730">
        <v>1151.04</v>
      </c>
      <c r="K34730">
        <v>56</v>
      </c>
      <c r="L34730">
        <v>1</v>
      </c>
      <c r="M34730">
        <v>77451.259462127273</v>
      </c>
      <c r="N34730">
        <v>14</v>
      </c>
      <c r="O34730">
        <v>68.621387390211495</v>
      </c>
      <c r="P34730" t="str">
        <f t="shared" si="542"/>
        <v>College</v>
      </c>
    </row>
    <row r="34731" spans="1:16">
      <c r="A34731">
        <v>2024</v>
      </c>
      <c r="B34731">
        <v>58518</v>
      </c>
      <c r="C34731">
        <v>3</v>
      </c>
      <c r="D34731">
        <v>20240100357500</v>
      </c>
      <c r="E34731">
        <v>1</v>
      </c>
      <c r="F34731">
        <v>897.83</v>
      </c>
      <c r="G34731">
        <v>3</v>
      </c>
      <c r="H34731">
        <v>20240100357503</v>
      </c>
      <c r="I34731">
        <v>202401003575031</v>
      </c>
      <c r="J34731">
        <v>1610.25</v>
      </c>
      <c r="K34731">
        <v>40</v>
      </c>
      <c r="L34731">
        <v>1</v>
      </c>
      <c r="M34731">
        <v>94108.542029288641</v>
      </c>
      <c r="N34731">
        <v>16</v>
      </c>
      <c r="O34731">
        <v>69.263973850424364</v>
      </c>
      <c r="P34731" t="str">
        <f t="shared" si="542"/>
        <v>College</v>
      </c>
    </row>
    <row r="34732" spans="1:16">
      <c r="A34732">
        <v>2024</v>
      </c>
      <c r="B34732">
        <v>58533</v>
      </c>
      <c r="C34732">
        <v>3</v>
      </c>
      <c r="D34732">
        <v>20240300363500</v>
      </c>
      <c r="E34732">
        <v>1</v>
      </c>
      <c r="F34732">
        <v>1864.47</v>
      </c>
      <c r="G34732">
        <v>2</v>
      </c>
      <c r="H34732">
        <v>20240300363502</v>
      </c>
      <c r="I34732">
        <v>202403003635021</v>
      </c>
      <c r="J34732">
        <v>1864.47</v>
      </c>
      <c r="K34732">
        <v>62</v>
      </c>
      <c r="L34732">
        <v>1</v>
      </c>
      <c r="M34732">
        <v>73899.347585038951</v>
      </c>
      <c r="N34732">
        <v>14</v>
      </c>
      <c r="O34732">
        <v>71.223831202955282</v>
      </c>
      <c r="P34732" t="str">
        <f t="shared" si="542"/>
        <v>College</v>
      </c>
    </row>
    <row r="34733" spans="1:16">
      <c r="A34733">
        <v>2024</v>
      </c>
      <c r="B34733">
        <v>58590</v>
      </c>
      <c r="C34733">
        <v>3</v>
      </c>
      <c r="D34733">
        <v>20231200356700</v>
      </c>
      <c r="E34733">
        <v>1</v>
      </c>
      <c r="F34733">
        <v>984.85</v>
      </c>
      <c r="G34733">
        <v>1</v>
      </c>
      <c r="H34733">
        <v>20231200356701</v>
      </c>
      <c r="I34733">
        <v>202312003567011</v>
      </c>
      <c r="J34733">
        <v>984.85</v>
      </c>
      <c r="K34733">
        <v>49</v>
      </c>
      <c r="L34733">
        <v>1</v>
      </c>
      <c r="M34733">
        <v>143714.59322463497</v>
      </c>
      <c r="N34733">
        <v>20</v>
      </c>
      <c r="O34733">
        <v>71.28696680959888</v>
      </c>
      <c r="P34733" t="str">
        <f t="shared" si="542"/>
        <v>Grad School</v>
      </c>
    </row>
    <row r="34734" spans="1:16">
      <c r="A34734">
        <v>2024</v>
      </c>
      <c r="B34734">
        <v>58964</v>
      </c>
      <c r="C34734">
        <v>3</v>
      </c>
      <c r="D34734">
        <v>20240305883700</v>
      </c>
      <c r="E34734">
        <v>1</v>
      </c>
      <c r="F34734">
        <v>1199.8699999999999</v>
      </c>
      <c r="G34734">
        <v>2</v>
      </c>
      <c r="H34734">
        <v>20240305883702</v>
      </c>
      <c r="I34734">
        <v>202403058837021</v>
      </c>
      <c r="J34734">
        <v>1199.8699999999999</v>
      </c>
      <c r="K34734">
        <v>26</v>
      </c>
      <c r="L34734">
        <v>1</v>
      </c>
      <c r="M34734">
        <v>83683.551161571537</v>
      </c>
      <c r="N34734">
        <v>14</v>
      </c>
      <c r="O34734">
        <v>69.930791465158265</v>
      </c>
      <c r="P34734" t="str">
        <f t="shared" si="542"/>
        <v>College</v>
      </c>
    </row>
    <row r="34735" spans="1:16">
      <c r="A34735">
        <v>2024</v>
      </c>
      <c r="B34735">
        <v>59155</v>
      </c>
      <c r="C34735">
        <v>3</v>
      </c>
      <c r="D34735">
        <v>20240100647300</v>
      </c>
      <c r="E34735">
        <v>1</v>
      </c>
      <c r="F34735">
        <v>2064.4299999999998</v>
      </c>
      <c r="G34735">
        <v>1</v>
      </c>
      <c r="H34735">
        <v>20240100647301</v>
      </c>
      <c r="I34735">
        <v>202401006473011</v>
      </c>
      <c r="J34735">
        <v>2064.4299999999998</v>
      </c>
      <c r="K34735">
        <v>56</v>
      </c>
      <c r="L34735">
        <v>2</v>
      </c>
      <c r="M34735">
        <v>93469.759437076078</v>
      </c>
      <c r="N34735">
        <v>16</v>
      </c>
      <c r="O34735">
        <v>72.703993687834924</v>
      </c>
      <c r="P34735" t="str">
        <f t="shared" si="542"/>
        <v>College</v>
      </c>
    </row>
    <row r="34736" spans="1:16">
      <c r="A34736">
        <v>2024</v>
      </c>
      <c r="B34736">
        <v>59211</v>
      </c>
      <c r="C34736">
        <v>3</v>
      </c>
      <c r="D34736">
        <v>20240104178200</v>
      </c>
      <c r="E34736">
        <v>1</v>
      </c>
      <c r="F34736">
        <v>2119.08</v>
      </c>
      <c r="G34736">
        <v>2</v>
      </c>
      <c r="H34736">
        <v>20240104178201</v>
      </c>
      <c r="I34736">
        <v>202401041782011</v>
      </c>
      <c r="J34736">
        <v>2119.08</v>
      </c>
      <c r="K34736">
        <v>59</v>
      </c>
      <c r="L34736">
        <v>1</v>
      </c>
      <c r="M34736">
        <v>99990.626269131841</v>
      </c>
      <c r="N34736">
        <v>16</v>
      </c>
      <c r="O34736">
        <v>73.865912980364897</v>
      </c>
      <c r="P34736" t="str">
        <f t="shared" si="542"/>
        <v>College</v>
      </c>
    </row>
    <row r="34737" spans="1:16">
      <c r="A34737">
        <v>2024</v>
      </c>
      <c r="B34737">
        <v>59242</v>
      </c>
      <c r="C34737">
        <v>3</v>
      </c>
      <c r="D34737">
        <v>20230200651000</v>
      </c>
      <c r="E34737">
        <v>1</v>
      </c>
      <c r="F34737">
        <v>1820.56</v>
      </c>
      <c r="G34737">
        <v>1</v>
      </c>
      <c r="H34737">
        <v>20230200651001</v>
      </c>
      <c r="I34737">
        <v>202302006510011</v>
      </c>
      <c r="J34737">
        <v>1820.56</v>
      </c>
      <c r="K34737">
        <v>44</v>
      </c>
      <c r="L34737">
        <v>2</v>
      </c>
      <c r="M34737">
        <v>77593.021076151403</v>
      </c>
      <c r="N34737">
        <v>14</v>
      </c>
      <c r="O34737">
        <v>71.047832867734698</v>
      </c>
      <c r="P34737" t="str">
        <f t="shared" si="542"/>
        <v>College</v>
      </c>
    </row>
    <row r="34738" spans="1:16">
      <c r="A34738">
        <v>2024</v>
      </c>
      <c r="B34738">
        <v>59306</v>
      </c>
      <c r="C34738">
        <v>3</v>
      </c>
      <c r="D34738">
        <v>20230200646300</v>
      </c>
      <c r="E34738">
        <v>1</v>
      </c>
      <c r="F34738">
        <v>1364.97</v>
      </c>
      <c r="G34738">
        <v>2</v>
      </c>
      <c r="H34738">
        <v>20230200646302</v>
      </c>
      <c r="I34738">
        <v>202302006463021</v>
      </c>
      <c r="J34738">
        <v>1364.97</v>
      </c>
      <c r="K34738">
        <v>52</v>
      </c>
      <c r="L34738">
        <v>1</v>
      </c>
      <c r="M34738">
        <v>49882.550100955981</v>
      </c>
      <c r="N34738">
        <v>12</v>
      </c>
      <c r="O34738">
        <v>68.185544318757877</v>
      </c>
      <c r="P34738" t="str">
        <f t="shared" si="542"/>
        <v>High School</v>
      </c>
    </row>
    <row r="34739" spans="1:16">
      <c r="A34739">
        <v>2024</v>
      </c>
      <c r="B34739">
        <v>59444</v>
      </c>
      <c r="C34739">
        <v>3</v>
      </c>
      <c r="D34739">
        <v>20230100655000</v>
      </c>
      <c r="E34739">
        <v>1</v>
      </c>
      <c r="F34739">
        <v>964.34</v>
      </c>
      <c r="G34739">
        <v>2</v>
      </c>
      <c r="H34739">
        <v>20230100655002</v>
      </c>
      <c r="I34739">
        <v>202301006550021</v>
      </c>
      <c r="J34739">
        <v>964.34</v>
      </c>
      <c r="K34739">
        <v>48</v>
      </c>
      <c r="L34739">
        <v>1</v>
      </c>
      <c r="M34739">
        <v>55450.120381230161</v>
      </c>
      <c r="N34739">
        <v>12</v>
      </c>
      <c r="O34739">
        <v>70.783096190525313</v>
      </c>
      <c r="P34739" t="str">
        <f t="shared" si="542"/>
        <v>High School</v>
      </c>
    </row>
    <row r="34740" spans="1:16">
      <c r="A34740">
        <v>2024</v>
      </c>
      <c r="B34740">
        <v>59552</v>
      </c>
      <c r="C34740">
        <v>3</v>
      </c>
      <c r="D34740">
        <v>20240200655200</v>
      </c>
      <c r="E34740">
        <v>1</v>
      </c>
      <c r="F34740">
        <v>1391.26</v>
      </c>
      <c r="G34740">
        <v>2</v>
      </c>
      <c r="H34740">
        <v>20240200655202</v>
      </c>
      <c r="I34740">
        <v>202402006552021</v>
      </c>
      <c r="J34740">
        <v>1391.26</v>
      </c>
      <c r="K34740">
        <v>41</v>
      </c>
      <c r="L34740">
        <v>2</v>
      </c>
      <c r="M34740">
        <v>94966.453993241739</v>
      </c>
      <c r="N34740">
        <v>16</v>
      </c>
      <c r="O34740">
        <v>67.619551255730869</v>
      </c>
      <c r="P34740" t="str">
        <f t="shared" si="542"/>
        <v>College</v>
      </c>
    </row>
    <row r="34741" spans="1:16">
      <c r="A34741">
        <v>2024</v>
      </c>
      <c r="B34741">
        <v>59658</v>
      </c>
      <c r="C34741">
        <v>3</v>
      </c>
      <c r="D34741">
        <v>20240100650800</v>
      </c>
      <c r="E34741">
        <v>1</v>
      </c>
      <c r="F34741">
        <v>1989.13</v>
      </c>
      <c r="G34741">
        <v>2</v>
      </c>
      <c r="H34741">
        <v>20240100650802</v>
      </c>
      <c r="I34741">
        <v>202401006508021</v>
      </c>
      <c r="J34741">
        <v>1989.13</v>
      </c>
      <c r="K34741">
        <v>40</v>
      </c>
      <c r="L34741">
        <v>1</v>
      </c>
      <c r="M34741">
        <v>91029.665849041354</v>
      </c>
      <c r="N34741">
        <v>16</v>
      </c>
      <c r="O34741">
        <v>69.411217777332396</v>
      </c>
      <c r="P34741" t="str">
        <f t="shared" si="542"/>
        <v>College</v>
      </c>
    </row>
    <row r="34742" spans="1:16">
      <c r="A34742">
        <v>2024</v>
      </c>
      <c r="B34742">
        <v>59791</v>
      </c>
      <c r="C34742">
        <v>3</v>
      </c>
      <c r="D34742">
        <v>20230100656400</v>
      </c>
      <c r="E34742">
        <v>1</v>
      </c>
      <c r="F34742">
        <v>2024.11</v>
      </c>
      <c r="G34742">
        <v>1</v>
      </c>
      <c r="H34742">
        <v>20230100656401</v>
      </c>
      <c r="I34742">
        <v>202301006564011</v>
      </c>
      <c r="J34742">
        <v>2024.11</v>
      </c>
      <c r="K34742">
        <v>63</v>
      </c>
      <c r="L34742">
        <v>2</v>
      </c>
      <c r="M34742">
        <v>69101.346258721314</v>
      </c>
      <c r="N34742">
        <v>14</v>
      </c>
      <c r="O34742">
        <v>73.742724197797784</v>
      </c>
      <c r="P34742" t="str">
        <f t="shared" si="542"/>
        <v>College</v>
      </c>
    </row>
    <row r="34743" spans="1:16">
      <c r="A34743">
        <v>2024</v>
      </c>
      <c r="B34743">
        <v>60367</v>
      </c>
      <c r="C34743">
        <v>3</v>
      </c>
      <c r="D34743">
        <v>20240100751200</v>
      </c>
      <c r="E34743">
        <v>1</v>
      </c>
      <c r="F34743">
        <v>2863.33</v>
      </c>
      <c r="G34743">
        <v>2</v>
      </c>
      <c r="H34743">
        <v>20240100751203</v>
      </c>
      <c r="I34743">
        <v>202401007512031</v>
      </c>
      <c r="J34743">
        <v>2834.03</v>
      </c>
      <c r="K34743">
        <v>48</v>
      </c>
      <c r="L34743">
        <v>2</v>
      </c>
      <c r="M34743">
        <v>72560.277966626905</v>
      </c>
      <c r="N34743">
        <v>14</v>
      </c>
      <c r="O34743">
        <v>69.752275705391028</v>
      </c>
      <c r="P34743" t="str">
        <f t="shared" si="542"/>
        <v>College</v>
      </c>
    </row>
    <row r="34744" spans="1:16">
      <c r="A34744">
        <v>2024</v>
      </c>
      <c r="B34744">
        <v>60463</v>
      </c>
      <c r="C34744">
        <v>3</v>
      </c>
      <c r="D34744">
        <v>20240300760000</v>
      </c>
      <c r="E34744">
        <v>1</v>
      </c>
      <c r="F34744">
        <v>4364.3</v>
      </c>
      <c r="G34744">
        <v>1</v>
      </c>
      <c r="H34744">
        <v>20240300760001</v>
      </c>
      <c r="I34744">
        <v>202403007600011</v>
      </c>
      <c r="J34744">
        <v>4364.3</v>
      </c>
      <c r="K34744">
        <v>64</v>
      </c>
      <c r="L34744">
        <v>1</v>
      </c>
      <c r="M34744">
        <v>79793.221026368759</v>
      </c>
      <c r="N34744">
        <v>14</v>
      </c>
      <c r="O34744">
        <v>70.791482167250521</v>
      </c>
      <c r="P34744" t="str">
        <f t="shared" si="542"/>
        <v>College</v>
      </c>
    </row>
    <row r="34745" spans="1:16">
      <c r="A34745">
        <v>2024</v>
      </c>
      <c r="B34745">
        <v>60622</v>
      </c>
      <c r="C34745">
        <v>3</v>
      </c>
      <c r="D34745">
        <v>20230100775100</v>
      </c>
      <c r="E34745">
        <v>1</v>
      </c>
      <c r="F34745">
        <v>2064.96</v>
      </c>
      <c r="G34745">
        <v>1</v>
      </c>
      <c r="H34745">
        <v>20230100775101</v>
      </c>
      <c r="I34745">
        <v>202301007751011</v>
      </c>
      <c r="J34745">
        <v>2064.96</v>
      </c>
      <c r="K34745">
        <v>59</v>
      </c>
      <c r="L34745">
        <v>2</v>
      </c>
      <c r="M34745">
        <v>79692.858410319444</v>
      </c>
      <c r="N34745">
        <v>14</v>
      </c>
      <c r="O34745">
        <v>69.000442536089864</v>
      </c>
      <c r="P34745" t="str">
        <f t="shared" si="542"/>
        <v>College</v>
      </c>
    </row>
    <row r="34746" spans="1:16">
      <c r="A34746">
        <v>2024</v>
      </c>
      <c r="B34746">
        <v>60715</v>
      </c>
      <c r="C34746">
        <v>3</v>
      </c>
      <c r="D34746">
        <v>0</v>
      </c>
      <c r="E34746">
        <v>1</v>
      </c>
      <c r="F34746">
        <v>2963.41</v>
      </c>
      <c r="G34746">
        <v>1</v>
      </c>
      <c r="H34746">
        <v>0</v>
      </c>
      <c r="I34746">
        <v>0</v>
      </c>
      <c r="J34746">
        <v>2963.41</v>
      </c>
      <c r="K34746">
        <v>30</v>
      </c>
      <c r="L34746">
        <v>1</v>
      </c>
      <c r="M34746">
        <v>76016.674948313928</v>
      </c>
      <c r="N34746">
        <v>14</v>
      </c>
      <c r="O34746">
        <v>69.046090603221856</v>
      </c>
      <c r="P34746" t="str">
        <f t="shared" si="542"/>
        <v>College</v>
      </c>
    </row>
    <row r="34747" spans="1:16">
      <c r="A34747">
        <v>2024</v>
      </c>
      <c r="B34747">
        <v>60902</v>
      </c>
      <c r="C34747">
        <v>3</v>
      </c>
      <c r="D34747">
        <v>20230200754800</v>
      </c>
      <c r="E34747">
        <v>1</v>
      </c>
      <c r="F34747">
        <v>2471.9299999999998</v>
      </c>
      <c r="G34747">
        <v>2</v>
      </c>
      <c r="H34747">
        <v>20230200754802</v>
      </c>
      <c r="I34747">
        <v>202302007548021</v>
      </c>
      <c r="J34747">
        <v>2471.9299999999998</v>
      </c>
      <c r="K34747">
        <v>44</v>
      </c>
      <c r="L34747">
        <v>1</v>
      </c>
      <c r="M34747">
        <v>102581.63784123934</v>
      </c>
      <c r="N34747">
        <v>16</v>
      </c>
      <c r="O34747">
        <v>71.185946985146117</v>
      </c>
      <c r="P34747" t="str">
        <f t="shared" si="542"/>
        <v>College</v>
      </c>
    </row>
    <row r="34748" spans="1:16">
      <c r="A34748">
        <v>2024</v>
      </c>
      <c r="B34748">
        <v>60960</v>
      </c>
      <c r="C34748">
        <v>3</v>
      </c>
      <c r="D34748">
        <v>20240200764100</v>
      </c>
      <c r="E34748">
        <v>1</v>
      </c>
      <c r="F34748">
        <v>4892.28</v>
      </c>
      <c r="G34748">
        <v>2</v>
      </c>
      <c r="H34748">
        <v>20240200764102</v>
      </c>
      <c r="I34748">
        <v>202402007641021</v>
      </c>
      <c r="J34748">
        <v>4892.28</v>
      </c>
      <c r="K34748">
        <v>33</v>
      </c>
      <c r="L34748">
        <v>2</v>
      </c>
      <c r="M34748">
        <v>96208.591919691258</v>
      </c>
      <c r="N34748">
        <v>16</v>
      </c>
      <c r="O34748">
        <v>72.518145260896532</v>
      </c>
      <c r="P34748" t="str">
        <f t="shared" si="542"/>
        <v>College</v>
      </c>
    </row>
    <row r="34749" spans="1:16">
      <c r="A34749">
        <v>2024</v>
      </c>
      <c r="B34749">
        <v>61503</v>
      </c>
      <c r="C34749">
        <v>3</v>
      </c>
      <c r="D34749">
        <v>20231200769100</v>
      </c>
      <c r="E34749">
        <v>1</v>
      </c>
      <c r="F34749">
        <v>5441.02</v>
      </c>
      <c r="G34749">
        <v>5</v>
      </c>
      <c r="H34749">
        <v>20231200769102</v>
      </c>
      <c r="I34749">
        <v>202312007691021</v>
      </c>
      <c r="J34749">
        <v>5209.28</v>
      </c>
      <c r="K34749">
        <v>50</v>
      </c>
      <c r="L34749">
        <v>1</v>
      </c>
      <c r="M34749">
        <v>113857.21597465542</v>
      </c>
      <c r="N34749">
        <v>18</v>
      </c>
      <c r="O34749">
        <v>71.405368211224243</v>
      </c>
      <c r="P34749" t="str">
        <f t="shared" si="542"/>
        <v>Grad School</v>
      </c>
    </row>
    <row r="34750" spans="1:16">
      <c r="A34750">
        <v>2024</v>
      </c>
      <c r="B34750">
        <v>61581</v>
      </c>
      <c r="C34750">
        <v>3</v>
      </c>
      <c r="D34750">
        <v>20240300774400</v>
      </c>
      <c r="E34750">
        <v>1</v>
      </c>
      <c r="F34750">
        <v>2154.5500000000002</v>
      </c>
      <c r="G34750">
        <v>1</v>
      </c>
      <c r="H34750">
        <v>20240300774401</v>
      </c>
      <c r="I34750">
        <v>202403007744011</v>
      </c>
      <c r="J34750">
        <v>2154.5500000000002</v>
      </c>
      <c r="K34750">
        <v>53</v>
      </c>
      <c r="L34750">
        <v>2</v>
      </c>
      <c r="M34750">
        <v>94141.413192465945</v>
      </c>
      <c r="N34750">
        <v>16</v>
      </c>
      <c r="O34750">
        <v>68.897574448040658</v>
      </c>
      <c r="P34750" t="str">
        <f t="shared" si="542"/>
        <v>College</v>
      </c>
    </row>
    <row r="34751" spans="1:16">
      <c r="A34751">
        <v>2024</v>
      </c>
      <c r="B34751">
        <v>61649</v>
      </c>
      <c r="C34751">
        <v>3</v>
      </c>
      <c r="D34751">
        <v>20240300774500</v>
      </c>
      <c r="E34751">
        <v>1</v>
      </c>
      <c r="F34751">
        <v>2029</v>
      </c>
      <c r="G34751">
        <v>2</v>
      </c>
      <c r="H34751">
        <v>20240300774502</v>
      </c>
      <c r="I34751">
        <v>202403007745021</v>
      </c>
      <c r="J34751">
        <v>2029</v>
      </c>
      <c r="K34751">
        <v>51</v>
      </c>
      <c r="L34751">
        <v>2</v>
      </c>
      <c r="M34751">
        <v>119329.60260141597</v>
      </c>
      <c r="N34751">
        <v>18</v>
      </c>
      <c r="O34751">
        <v>71.515329542898613</v>
      </c>
      <c r="P34751" t="str">
        <f t="shared" si="542"/>
        <v>Grad School</v>
      </c>
    </row>
    <row r="34752" spans="1:16">
      <c r="A34752">
        <v>2024</v>
      </c>
      <c r="B34752">
        <v>61672</v>
      </c>
      <c r="C34752">
        <v>3</v>
      </c>
      <c r="D34752">
        <v>20240100769700</v>
      </c>
      <c r="E34752">
        <v>1</v>
      </c>
      <c r="F34752">
        <v>1769.73</v>
      </c>
      <c r="G34752">
        <v>2</v>
      </c>
      <c r="H34752">
        <v>20240100769702</v>
      </c>
      <c r="I34752">
        <v>202401007697021</v>
      </c>
      <c r="J34752">
        <v>1769.73</v>
      </c>
      <c r="K34752">
        <v>41</v>
      </c>
      <c r="L34752">
        <v>1</v>
      </c>
      <c r="M34752">
        <v>52768.003599957985</v>
      </c>
      <c r="N34752">
        <v>12</v>
      </c>
      <c r="O34752">
        <v>69.701486001860815</v>
      </c>
      <c r="P34752" t="str">
        <f t="shared" si="542"/>
        <v>High School</v>
      </c>
    </row>
    <row r="34753" spans="1:16">
      <c r="A34753">
        <v>2024</v>
      </c>
      <c r="B34753">
        <v>61694</v>
      </c>
      <c r="C34753">
        <v>3</v>
      </c>
      <c r="D34753">
        <v>20231200770600</v>
      </c>
      <c r="E34753">
        <v>1</v>
      </c>
      <c r="F34753">
        <v>5116.3599999999997</v>
      </c>
      <c r="G34753">
        <v>1</v>
      </c>
      <c r="H34753">
        <v>20231200770601</v>
      </c>
      <c r="I34753">
        <v>202312007706011</v>
      </c>
      <c r="J34753">
        <v>5116.3599999999997</v>
      </c>
      <c r="K34753">
        <v>26</v>
      </c>
      <c r="L34753">
        <v>1</v>
      </c>
      <c r="M34753">
        <v>97295.116846042467</v>
      </c>
      <c r="N34753">
        <v>16</v>
      </c>
      <c r="O34753">
        <v>66.799403229427526</v>
      </c>
      <c r="P34753" t="str">
        <f t="shared" si="542"/>
        <v>College</v>
      </c>
    </row>
    <row r="34754" spans="1:16">
      <c r="A34754">
        <v>2024</v>
      </c>
      <c r="B34754">
        <v>61749</v>
      </c>
      <c r="C34754">
        <v>3</v>
      </c>
      <c r="D34754">
        <v>0</v>
      </c>
      <c r="E34754">
        <v>1</v>
      </c>
      <c r="F34754">
        <v>2559.83</v>
      </c>
      <c r="G34754">
        <v>1</v>
      </c>
      <c r="H34754">
        <v>0</v>
      </c>
      <c r="I34754">
        <v>0</v>
      </c>
      <c r="J34754">
        <v>2559.83</v>
      </c>
      <c r="K34754">
        <v>38</v>
      </c>
      <c r="L34754">
        <v>1</v>
      </c>
      <c r="M34754">
        <v>98512.208194328065</v>
      </c>
      <c r="N34754">
        <v>16</v>
      </c>
      <c r="O34754">
        <v>69.590088443515214</v>
      </c>
      <c r="P34754" t="str">
        <f t="shared" si="542"/>
        <v>College</v>
      </c>
    </row>
    <row r="34755" spans="1:16">
      <c r="A34755">
        <v>2024</v>
      </c>
      <c r="B34755">
        <v>61753</v>
      </c>
      <c r="C34755">
        <v>3</v>
      </c>
      <c r="D34755">
        <v>0</v>
      </c>
      <c r="E34755">
        <v>1</v>
      </c>
      <c r="F34755">
        <v>2341.5700000000002</v>
      </c>
      <c r="G34755">
        <v>1</v>
      </c>
      <c r="H34755">
        <v>0</v>
      </c>
      <c r="I34755">
        <v>0</v>
      </c>
      <c r="J34755">
        <v>2341.5700000000002</v>
      </c>
      <c r="K34755">
        <v>39</v>
      </c>
      <c r="L34755">
        <v>1</v>
      </c>
      <c r="M34755">
        <v>117765.68435188977</v>
      </c>
      <c r="N34755">
        <v>18</v>
      </c>
      <c r="O34755">
        <v>71.811756916347392</v>
      </c>
      <c r="P34755" t="str">
        <f t="shared" ref="P34755:P34818" si="543">IF(N34755&lt;=12,"High School",IF(N34755&lt;=16,"College","Grad School"))</f>
        <v>Grad School</v>
      </c>
    </row>
    <row r="34756" spans="1:16">
      <c r="A34756">
        <v>2024</v>
      </c>
      <c r="B34756">
        <v>61904</v>
      </c>
      <c r="C34756">
        <v>3</v>
      </c>
      <c r="D34756">
        <v>20221205974500</v>
      </c>
      <c r="E34756">
        <v>1</v>
      </c>
      <c r="F34756">
        <v>2262.1799999999998</v>
      </c>
      <c r="G34756">
        <v>1</v>
      </c>
      <c r="H34756">
        <v>20221205974501</v>
      </c>
      <c r="I34756">
        <v>202212059745011</v>
      </c>
      <c r="J34756">
        <v>2262.1799999999998</v>
      </c>
      <c r="K34756">
        <v>33</v>
      </c>
      <c r="L34756">
        <v>1</v>
      </c>
      <c r="M34756">
        <v>99706.846597596828</v>
      </c>
      <c r="N34756">
        <v>16</v>
      </c>
      <c r="O34756">
        <v>69.48423681587704</v>
      </c>
      <c r="P34756" t="str">
        <f t="shared" si="543"/>
        <v>College</v>
      </c>
    </row>
    <row r="34757" spans="1:16">
      <c r="A34757">
        <v>2024</v>
      </c>
      <c r="B34757">
        <v>61918</v>
      </c>
      <c r="C34757">
        <v>3</v>
      </c>
      <c r="D34757">
        <v>20231200770700</v>
      </c>
      <c r="E34757">
        <v>1</v>
      </c>
      <c r="F34757">
        <v>5254.38</v>
      </c>
      <c r="G34757">
        <v>1</v>
      </c>
      <c r="H34757">
        <v>20231200770701</v>
      </c>
      <c r="I34757">
        <v>202312007707011</v>
      </c>
      <c r="J34757">
        <v>5254.38</v>
      </c>
      <c r="K34757">
        <v>34</v>
      </c>
      <c r="L34757">
        <v>2</v>
      </c>
      <c r="M34757">
        <v>92958.877383240528</v>
      </c>
      <c r="N34757">
        <v>16</v>
      </c>
      <c r="O34757">
        <v>70.22276681385685</v>
      </c>
      <c r="P34757" t="str">
        <f t="shared" si="543"/>
        <v>College</v>
      </c>
    </row>
    <row r="34758" spans="1:16">
      <c r="A34758">
        <v>2024</v>
      </c>
      <c r="B34758">
        <v>61944</v>
      </c>
      <c r="C34758">
        <v>3</v>
      </c>
      <c r="D34758">
        <v>20240300776600</v>
      </c>
      <c r="E34758">
        <v>1</v>
      </c>
      <c r="F34758">
        <v>2855.34</v>
      </c>
      <c r="G34758">
        <v>1</v>
      </c>
      <c r="H34758">
        <v>20240300776601</v>
      </c>
      <c r="I34758">
        <v>202403007766011</v>
      </c>
      <c r="J34758">
        <v>2855.34</v>
      </c>
      <c r="K34758">
        <v>42</v>
      </c>
      <c r="L34758">
        <v>1</v>
      </c>
      <c r="M34758">
        <v>97156.996945037186</v>
      </c>
      <c r="N34758">
        <v>16</v>
      </c>
      <c r="O34758">
        <v>70.494981522351324</v>
      </c>
      <c r="P34758" t="str">
        <f t="shared" si="543"/>
        <v>College</v>
      </c>
    </row>
    <row r="34759" spans="1:16">
      <c r="A34759">
        <v>2024</v>
      </c>
      <c r="B34759">
        <v>62146</v>
      </c>
      <c r="C34759">
        <v>3</v>
      </c>
      <c r="D34759">
        <v>0</v>
      </c>
      <c r="E34759">
        <v>1</v>
      </c>
      <c r="F34759">
        <v>2285.9899999999998</v>
      </c>
      <c r="G34759">
        <v>1</v>
      </c>
      <c r="H34759">
        <v>0</v>
      </c>
      <c r="I34759">
        <v>0</v>
      </c>
      <c r="J34759">
        <v>2285.9899999999998</v>
      </c>
      <c r="K34759">
        <v>42</v>
      </c>
      <c r="L34759">
        <v>1</v>
      </c>
      <c r="M34759">
        <v>44215.276580551414</v>
      </c>
      <c r="N34759">
        <v>12</v>
      </c>
      <c r="O34759">
        <v>69.935524934413692</v>
      </c>
      <c r="P34759" t="str">
        <f t="shared" si="543"/>
        <v>High School</v>
      </c>
    </row>
    <row r="34760" spans="1:16">
      <c r="A34760">
        <v>2024</v>
      </c>
      <c r="B34760">
        <v>62213</v>
      </c>
      <c r="C34760">
        <v>3</v>
      </c>
      <c r="D34760">
        <v>0</v>
      </c>
      <c r="E34760">
        <v>1</v>
      </c>
      <c r="F34760">
        <v>2511.2399999999998</v>
      </c>
      <c r="G34760">
        <v>1</v>
      </c>
      <c r="H34760">
        <v>0</v>
      </c>
      <c r="I34760">
        <v>0</v>
      </c>
      <c r="J34760">
        <v>2511.2399999999998</v>
      </c>
      <c r="K34760">
        <v>45</v>
      </c>
      <c r="L34760">
        <v>1</v>
      </c>
      <c r="M34760">
        <v>57309.607196342142</v>
      </c>
      <c r="N34760">
        <v>12</v>
      </c>
      <c r="O34760">
        <v>71.631858214241618</v>
      </c>
      <c r="P34760" t="str">
        <f t="shared" si="543"/>
        <v>High School</v>
      </c>
    </row>
    <row r="34761" spans="1:16">
      <c r="A34761">
        <v>2024</v>
      </c>
      <c r="B34761">
        <v>62348</v>
      </c>
      <c r="C34761">
        <v>3</v>
      </c>
      <c r="D34761">
        <v>20221205739800</v>
      </c>
      <c r="E34761">
        <v>1</v>
      </c>
      <c r="F34761">
        <v>5200.21</v>
      </c>
      <c r="G34761">
        <v>3</v>
      </c>
      <c r="H34761">
        <v>20221205739802</v>
      </c>
      <c r="I34761">
        <v>202212057398022</v>
      </c>
      <c r="J34761">
        <v>4870.49</v>
      </c>
      <c r="K34761">
        <v>26</v>
      </c>
      <c r="L34761">
        <v>1</v>
      </c>
      <c r="M34761">
        <v>92963.894604891713</v>
      </c>
      <c r="N34761">
        <v>16</v>
      </c>
      <c r="O34761">
        <v>70.898954352293529</v>
      </c>
      <c r="P34761" t="str">
        <f t="shared" si="543"/>
        <v>College</v>
      </c>
    </row>
    <row r="34762" spans="1:16">
      <c r="A34762">
        <v>2024</v>
      </c>
      <c r="B34762">
        <v>62502</v>
      </c>
      <c r="C34762">
        <v>3</v>
      </c>
      <c r="D34762">
        <v>0</v>
      </c>
      <c r="E34762">
        <v>1</v>
      </c>
      <c r="F34762">
        <v>2870.92</v>
      </c>
      <c r="G34762">
        <v>1</v>
      </c>
      <c r="H34762">
        <v>0</v>
      </c>
      <c r="I34762">
        <v>0</v>
      </c>
      <c r="J34762">
        <v>2870.92</v>
      </c>
      <c r="K34762">
        <v>31</v>
      </c>
      <c r="L34762">
        <v>1</v>
      </c>
      <c r="M34762">
        <v>50990.978501583304</v>
      </c>
      <c r="N34762">
        <v>12</v>
      </c>
      <c r="O34762">
        <v>72.238606076917279</v>
      </c>
      <c r="P34762" t="str">
        <f t="shared" si="543"/>
        <v>High School</v>
      </c>
    </row>
    <row r="34763" spans="1:16">
      <c r="A34763">
        <v>2024</v>
      </c>
      <c r="B34763">
        <v>62505</v>
      </c>
      <c r="C34763">
        <v>3</v>
      </c>
      <c r="D34763">
        <v>0</v>
      </c>
      <c r="E34763">
        <v>1</v>
      </c>
      <c r="F34763">
        <v>2284.14</v>
      </c>
      <c r="G34763">
        <v>1</v>
      </c>
      <c r="H34763">
        <v>0</v>
      </c>
      <c r="I34763">
        <v>0</v>
      </c>
      <c r="J34763">
        <v>2284.14</v>
      </c>
      <c r="K34763">
        <v>33</v>
      </c>
      <c r="L34763">
        <v>2</v>
      </c>
      <c r="M34763">
        <v>113684.48464947837</v>
      </c>
      <c r="N34763">
        <v>18</v>
      </c>
      <c r="O34763">
        <v>71.318589113185624</v>
      </c>
      <c r="P34763" t="str">
        <f t="shared" si="543"/>
        <v>Grad School</v>
      </c>
    </row>
    <row r="34764" spans="1:16">
      <c r="A34764">
        <v>2024</v>
      </c>
      <c r="B34764">
        <v>62529</v>
      </c>
      <c r="C34764">
        <v>3</v>
      </c>
      <c r="D34764">
        <v>20231200779800</v>
      </c>
      <c r="E34764">
        <v>1</v>
      </c>
      <c r="F34764">
        <v>2297.41</v>
      </c>
      <c r="G34764">
        <v>2</v>
      </c>
      <c r="H34764">
        <v>20231200779802</v>
      </c>
      <c r="I34764">
        <v>202312007798021</v>
      </c>
      <c r="J34764">
        <v>2297.41</v>
      </c>
      <c r="K34764">
        <v>42</v>
      </c>
      <c r="L34764">
        <v>1</v>
      </c>
      <c r="M34764">
        <v>53826.674590111972</v>
      </c>
      <c r="N34764">
        <v>12</v>
      </c>
      <c r="O34764">
        <v>70.21284825092296</v>
      </c>
      <c r="P34764" t="str">
        <f t="shared" si="543"/>
        <v>High School</v>
      </c>
    </row>
    <row r="34765" spans="1:16">
      <c r="A34765">
        <v>2024</v>
      </c>
      <c r="B34765">
        <v>62655</v>
      </c>
      <c r="C34765">
        <v>3</v>
      </c>
      <c r="D34765">
        <v>20231200780400</v>
      </c>
      <c r="E34765">
        <v>1</v>
      </c>
      <c r="F34765">
        <v>3353.48</v>
      </c>
      <c r="G34765">
        <v>1</v>
      </c>
      <c r="H34765">
        <v>20231200780401</v>
      </c>
      <c r="I34765">
        <v>202312007804011</v>
      </c>
      <c r="J34765">
        <v>3353.48</v>
      </c>
      <c r="K34765">
        <v>54</v>
      </c>
      <c r="L34765">
        <v>1</v>
      </c>
      <c r="M34765">
        <v>95843.606613410157</v>
      </c>
      <c r="N34765">
        <v>16</v>
      </c>
      <c r="O34765">
        <v>69.463965340986931</v>
      </c>
      <c r="P34765" t="str">
        <f t="shared" si="543"/>
        <v>College</v>
      </c>
    </row>
    <row r="34766" spans="1:16">
      <c r="A34766">
        <v>2024</v>
      </c>
      <c r="B34766">
        <v>62753</v>
      </c>
      <c r="C34766">
        <v>3</v>
      </c>
      <c r="D34766">
        <v>20231200772000</v>
      </c>
      <c r="E34766">
        <v>1</v>
      </c>
      <c r="F34766">
        <v>1995.53</v>
      </c>
      <c r="G34766">
        <v>4</v>
      </c>
      <c r="H34766">
        <v>20231200772003</v>
      </c>
      <c r="I34766">
        <v>202312007720031</v>
      </c>
      <c r="J34766">
        <v>2033</v>
      </c>
      <c r="K34766">
        <v>29</v>
      </c>
      <c r="L34766">
        <v>1</v>
      </c>
      <c r="M34766">
        <v>52275.574354648918</v>
      </c>
      <c r="N34766">
        <v>12</v>
      </c>
      <c r="O34766">
        <v>70.615892412157663</v>
      </c>
      <c r="P34766" t="str">
        <f t="shared" si="543"/>
        <v>High School</v>
      </c>
    </row>
    <row r="34767" spans="1:16">
      <c r="A34767">
        <v>2024</v>
      </c>
      <c r="B34767">
        <v>63203</v>
      </c>
      <c r="C34767">
        <v>3</v>
      </c>
      <c r="D34767">
        <v>0</v>
      </c>
      <c r="E34767">
        <v>1</v>
      </c>
      <c r="F34767">
        <v>2492.4499999999998</v>
      </c>
      <c r="G34767">
        <v>1</v>
      </c>
      <c r="H34767">
        <v>0</v>
      </c>
      <c r="I34767">
        <v>0</v>
      </c>
      <c r="J34767">
        <v>2492.4499999999998</v>
      </c>
      <c r="K34767">
        <v>57</v>
      </c>
      <c r="L34767">
        <v>1</v>
      </c>
      <c r="M34767">
        <v>58539.702025636463</v>
      </c>
      <c r="N34767">
        <v>12</v>
      </c>
      <c r="O34767">
        <v>70.267722427595871</v>
      </c>
      <c r="P34767" t="str">
        <f t="shared" si="543"/>
        <v>High School</v>
      </c>
    </row>
    <row r="34768" spans="1:16">
      <c r="A34768">
        <v>2024</v>
      </c>
      <c r="B34768">
        <v>63274</v>
      </c>
      <c r="C34768">
        <v>3</v>
      </c>
      <c r="D34768">
        <v>20230300781600</v>
      </c>
      <c r="E34768">
        <v>1</v>
      </c>
      <c r="F34768">
        <v>2596.3200000000002</v>
      </c>
      <c r="G34768">
        <v>1</v>
      </c>
      <c r="H34768">
        <v>20230300781601</v>
      </c>
      <c r="I34768">
        <v>202303007816011</v>
      </c>
      <c r="J34768">
        <v>2596.3200000000002</v>
      </c>
      <c r="K34768">
        <v>47</v>
      </c>
      <c r="L34768">
        <v>1</v>
      </c>
      <c r="M34768">
        <v>117003.27898596003</v>
      </c>
      <c r="N34768">
        <v>18</v>
      </c>
      <c r="O34768">
        <v>73.688881308140466</v>
      </c>
      <c r="P34768" t="str">
        <f t="shared" si="543"/>
        <v>Grad School</v>
      </c>
    </row>
    <row r="34769" spans="1:16">
      <c r="A34769">
        <v>2024</v>
      </c>
      <c r="B34769">
        <v>63406</v>
      </c>
      <c r="C34769">
        <v>3</v>
      </c>
      <c r="D34769">
        <v>20240200787800</v>
      </c>
      <c r="E34769">
        <v>1</v>
      </c>
      <c r="F34769">
        <v>3515.71</v>
      </c>
      <c r="G34769">
        <v>3</v>
      </c>
      <c r="H34769">
        <v>20240200787802</v>
      </c>
      <c r="I34769">
        <v>202402007878021</v>
      </c>
      <c r="J34769">
        <v>3515.71</v>
      </c>
      <c r="K34769">
        <v>49</v>
      </c>
      <c r="L34769">
        <v>2</v>
      </c>
      <c r="M34769">
        <v>75583.060715640328</v>
      </c>
      <c r="N34769">
        <v>14</v>
      </c>
      <c r="O34769">
        <v>71.774748264532505</v>
      </c>
      <c r="P34769" t="str">
        <f t="shared" si="543"/>
        <v>College</v>
      </c>
    </row>
    <row r="34770" spans="1:16">
      <c r="A34770">
        <v>2024</v>
      </c>
      <c r="B34770">
        <v>63681</v>
      </c>
      <c r="C34770">
        <v>3</v>
      </c>
      <c r="D34770">
        <v>20240100785700</v>
      </c>
      <c r="E34770">
        <v>1</v>
      </c>
      <c r="F34770">
        <v>2050.73</v>
      </c>
      <c r="G34770">
        <v>2</v>
      </c>
      <c r="H34770">
        <v>20240100785702</v>
      </c>
      <c r="I34770">
        <v>202401007857021</v>
      </c>
      <c r="J34770">
        <v>2050.73</v>
      </c>
      <c r="K34770">
        <v>57</v>
      </c>
      <c r="L34770">
        <v>1</v>
      </c>
      <c r="M34770">
        <v>73292.874705060705</v>
      </c>
      <c r="N34770">
        <v>14</v>
      </c>
      <c r="O34770">
        <v>65.256290407815641</v>
      </c>
      <c r="P34770" t="str">
        <f t="shared" si="543"/>
        <v>College</v>
      </c>
    </row>
    <row r="34771" spans="1:16">
      <c r="A34771">
        <v>2024</v>
      </c>
      <c r="B34771">
        <v>63747</v>
      </c>
      <c r="C34771">
        <v>3</v>
      </c>
      <c r="D34771">
        <v>20230300784100</v>
      </c>
      <c r="E34771">
        <v>1</v>
      </c>
      <c r="F34771">
        <v>2602.4</v>
      </c>
      <c r="G34771">
        <v>1</v>
      </c>
      <c r="H34771">
        <v>20230300784101</v>
      </c>
      <c r="I34771">
        <v>202303007841011</v>
      </c>
      <c r="J34771">
        <v>2602.4</v>
      </c>
      <c r="K34771">
        <v>26</v>
      </c>
      <c r="L34771">
        <v>1</v>
      </c>
      <c r="M34771">
        <v>96694.038276386607</v>
      </c>
      <c r="N34771">
        <v>16</v>
      </c>
      <c r="O34771">
        <v>67.535269099254251</v>
      </c>
      <c r="P34771" t="str">
        <f t="shared" si="543"/>
        <v>College</v>
      </c>
    </row>
    <row r="34772" spans="1:16">
      <c r="A34772">
        <v>2024</v>
      </c>
      <c r="B34772">
        <v>64322</v>
      </c>
      <c r="C34772">
        <v>3</v>
      </c>
      <c r="D34772">
        <v>0</v>
      </c>
      <c r="E34772">
        <v>1</v>
      </c>
      <c r="F34772">
        <v>3269.96</v>
      </c>
      <c r="G34772">
        <v>1</v>
      </c>
      <c r="H34772">
        <v>0</v>
      </c>
      <c r="I34772">
        <v>0</v>
      </c>
      <c r="J34772">
        <v>3269.96</v>
      </c>
      <c r="K34772">
        <v>57</v>
      </c>
      <c r="L34772">
        <v>1</v>
      </c>
      <c r="M34772">
        <v>120278.01726928311</v>
      </c>
      <c r="N34772">
        <v>18</v>
      </c>
      <c r="O34772">
        <v>69.344449494021887</v>
      </c>
      <c r="P34772" t="str">
        <f t="shared" si="543"/>
        <v>Grad School</v>
      </c>
    </row>
    <row r="34773" spans="1:16">
      <c r="A34773">
        <v>2024</v>
      </c>
      <c r="B34773">
        <v>64404</v>
      </c>
      <c r="C34773">
        <v>3</v>
      </c>
      <c r="D34773">
        <v>0</v>
      </c>
      <c r="E34773">
        <v>1</v>
      </c>
      <c r="F34773">
        <v>1875.89</v>
      </c>
      <c r="G34773">
        <v>1</v>
      </c>
      <c r="H34773">
        <v>0</v>
      </c>
      <c r="I34773">
        <v>0</v>
      </c>
      <c r="J34773">
        <v>1875.89</v>
      </c>
      <c r="K34773">
        <v>42</v>
      </c>
      <c r="L34773">
        <v>2</v>
      </c>
      <c r="M34773">
        <v>101495.19758306885</v>
      </c>
      <c r="N34773">
        <v>16</v>
      </c>
      <c r="O34773">
        <v>66.397920756744512</v>
      </c>
      <c r="P34773" t="str">
        <f t="shared" si="543"/>
        <v>College</v>
      </c>
    </row>
    <row r="34774" spans="1:16">
      <c r="A34774">
        <v>2024</v>
      </c>
      <c r="B34774">
        <v>64430</v>
      </c>
      <c r="C34774">
        <v>3</v>
      </c>
      <c r="D34774">
        <v>0</v>
      </c>
      <c r="E34774">
        <v>1</v>
      </c>
      <c r="F34774">
        <v>3898.66</v>
      </c>
      <c r="G34774">
        <v>1</v>
      </c>
      <c r="H34774">
        <v>0</v>
      </c>
      <c r="I34774">
        <v>0</v>
      </c>
      <c r="J34774">
        <v>3898.66</v>
      </c>
      <c r="K34774">
        <v>44</v>
      </c>
      <c r="L34774">
        <v>2</v>
      </c>
      <c r="M34774">
        <v>111049.93235790092</v>
      </c>
      <c r="N34774">
        <v>18</v>
      </c>
      <c r="O34774">
        <v>67.900676694115418</v>
      </c>
      <c r="P34774" t="str">
        <f t="shared" si="543"/>
        <v>Grad School</v>
      </c>
    </row>
    <row r="34775" spans="1:16">
      <c r="A34775">
        <v>2024</v>
      </c>
      <c r="B34775">
        <v>64500</v>
      </c>
      <c r="C34775">
        <v>3</v>
      </c>
      <c r="D34775">
        <v>20231200793300</v>
      </c>
      <c r="E34775">
        <v>1</v>
      </c>
      <c r="F34775">
        <v>2676.39</v>
      </c>
      <c r="G34775">
        <v>2</v>
      </c>
      <c r="H34775">
        <v>20231200793302</v>
      </c>
      <c r="I34775">
        <v>202312007933021</v>
      </c>
      <c r="J34775">
        <v>2676.39</v>
      </c>
      <c r="K34775">
        <v>58</v>
      </c>
      <c r="L34775">
        <v>1</v>
      </c>
      <c r="M34775">
        <v>93978.989788525068</v>
      </c>
      <c r="N34775">
        <v>16</v>
      </c>
      <c r="O34775">
        <v>76.426890517374858</v>
      </c>
      <c r="P34775" t="str">
        <f t="shared" si="543"/>
        <v>College</v>
      </c>
    </row>
    <row r="34776" spans="1:16">
      <c r="A34776">
        <v>2024</v>
      </c>
      <c r="B34776">
        <v>64514</v>
      </c>
      <c r="C34776">
        <v>3</v>
      </c>
      <c r="D34776">
        <v>20240300796100</v>
      </c>
      <c r="E34776">
        <v>1</v>
      </c>
      <c r="F34776">
        <v>2473.59</v>
      </c>
      <c r="G34776">
        <v>2</v>
      </c>
      <c r="H34776">
        <v>20240300796102</v>
      </c>
      <c r="I34776">
        <v>202403007961021</v>
      </c>
      <c r="J34776">
        <v>2473.59</v>
      </c>
      <c r="K34776">
        <v>46</v>
      </c>
      <c r="L34776">
        <v>1</v>
      </c>
      <c r="M34776">
        <v>141432.61084803406</v>
      </c>
      <c r="N34776">
        <v>20</v>
      </c>
      <c r="O34776">
        <v>70.774466340449067</v>
      </c>
      <c r="P34776" t="str">
        <f t="shared" si="543"/>
        <v>Grad School</v>
      </c>
    </row>
    <row r="34777" spans="1:16">
      <c r="A34777">
        <v>2024</v>
      </c>
      <c r="B34777">
        <v>64554</v>
      </c>
      <c r="C34777">
        <v>3</v>
      </c>
      <c r="D34777">
        <v>0</v>
      </c>
      <c r="E34777">
        <v>1</v>
      </c>
      <c r="F34777">
        <v>4515.41</v>
      </c>
      <c r="G34777">
        <v>1</v>
      </c>
      <c r="H34777">
        <v>0</v>
      </c>
      <c r="I34777">
        <v>0</v>
      </c>
      <c r="J34777">
        <v>4515.41</v>
      </c>
      <c r="K34777">
        <v>46</v>
      </c>
      <c r="L34777">
        <v>1</v>
      </c>
      <c r="M34777">
        <v>114971.79176348766</v>
      </c>
      <c r="N34777">
        <v>18</v>
      </c>
      <c r="O34777">
        <v>67.546966554692048</v>
      </c>
      <c r="P34777" t="str">
        <f t="shared" si="543"/>
        <v>Grad School</v>
      </c>
    </row>
    <row r="34778" spans="1:16">
      <c r="A34778">
        <v>2024</v>
      </c>
      <c r="B34778">
        <v>64577</v>
      </c>
      <c r="C34778">
        <v>3</v>
      </c>
      <c r="D34778">
        <v>0</v>
      </c>
      <c r="E34778">
        <v>1</v>
      </c>
      <c r="F34778">
        <v>3534.74</v>
      </c>
      <c r="G34778">
        <v>4</v>
      </c>
      <c r="H34778">
        <v>0</v>
      </c>
      <c r="I34778">
        <v>0</v>
      </c>
      <c r="J34778">
        <v>3534.74</v>
      </c>
      <c r="K34778">
        <v>28</v>
      </c>
      <c r="L34778">
        <v>1</v>
      </c>
      <c r="M34778">
        <v>49347.423639852095</v>
      </c>
      <c r="N34778">
        <v>12</v>
      </c>
      <c r="O34778">
        <v>69.007712164279056</v>
      </c>
      <c r="P34778" t="str">
        <f t="shared" si="543"/>
        <v>High School</v>
      </c>
    </row>
    <row r="34779" spans="1:16">
      <c r="A34779">
        <v>2024</v>
      </c>
      <c r="B34779">
        <v>64608</v>
      </c>
      <c r="C34779">
        <v>3</v>
      </c>
      <c r="D34779">
        <v>0</v>
      </c>
      <c r="E34779">
        <v>1</v>
      </c>
      <c r="F34779">
        <v>2368.6999999999998</v>
      </c>
      <c r="G34779">
        <v>1</v>
      </c>
      <c r="H34779">
        <v>0</v>
      </c>
      <c r="I34779">
        <v>0</v>
      </c>
      <c r="J34779">
        <v>2368.6999999999998</v>
      </c>
      <c r="K34779">
        <v>54</v>
      </c>
      <c r="L34779">
        <v>1</v>
      </c>
      <c r="M34779">
        <v>69905.30396059058</v>
      </c>
      <c r="N34779">
        <v>14</v>
      </c>
      <c r="O34779">
        <v>74.060065331317162</v>
      </c>
      <c r="P34779" t="str">
        <f t="shared" si="543"/>
        <v>College</v>
      </c>
    </row>
    <row r="34780" spans="1:16">
      <c r="A34780">
        <v>2024</v>
      </c>
      <c r="B34780">
        <v>64966</v>
      </c>
      <c r="C34780">
        <v>3</v>
      </c>
      <c r="D34780">
        <v>20231200798800</v>
      </c>
      <c r="E34780">
        <v>1</v>
      </c>
      <c r="F34780">
        <v>4623.34</v>
      </c>
      <c r="G34780">
        <v>2</v>
      </c>
      <c r="H34780">
        <v>20231200798802</v>
      </c>
      <c r="I34780">
        <v>202312007988021</v>
      </c>
      <c r="J34780">
        <v>4623.34</v>
      </c>
      <c r="K34780">
        <v>51</v>
      </c>
      <c r="L34780">
        <v>1</v>
      </c>
      <c r="M34780">
        <v>45160.325363721146</v>
      </c>
      <c r="N34780">
        <v>12</v>
      </c>
      <c r="O34780">
        <v>68.715425977723996</v>
      </c>
      <c r="P34780" t="str">
        <f t="shared" si="543"/>
        <v>High School</v>
      </c>
    </row>
    <row r="34781" spans="1:16">
      <c r="A34781">
        <v>2024</v>
      </c>
      <c r="B34781">
        <v>65414</v>
      </c>
      <c r="C34781">
        <v>3</v>
      </c>
      <c r="D34781">
        <v>0</v>
      </c>
      <c r="E34781">
        <v>1</v>
      </c>
      <c r="F34781">
        <v>3141.9</v>
      </c>
      <c r="G34781">
        <v>1</v>
      </c>
      <c r="H34781">
        <v>0</v>
      </c>
      <c r="I34781">
        <v>0</v>
      </c>
      <c r="J34781">
        <v>3141.9</v>
      </c>
      <c r="K34781">
        <v>43</v>
      </c>
      <c r="L34781">
        <v>1</v>
      </c>
      <c r="M34781">
        <v>75565.743272229331</v>
      </c>
      <c r="N34781">
        <v>14</v>
      </c>
      <c r="O34781">
        <v>68.125617613560252</v>
      </c>
      <c r="P34781" t="str">
        <f t="shared" si="543"/>
        <v>College</v>
      </c>
    </row>
    <row r="34782" spans="1:16">
      <c r="A34782">
        <v>2024</v>
      </c>
      <c r="B34782">
        <v>65422</v>
      </c>
      <c r="C34782">
        <v>3</v>
      </c>
      <c r="D34782">
        <v>0</v>
      </c>
      <c r="E34782">
        <v>1</v>
      </c>
      <c r="F34782">
        <v>2197.63</v>
      </c>
      <c r="G34782">
        <v>4</v>
      </c>
      <c r="H34782">
        <v>0</v>
      </c>
      <c r="I34782">
        <v>0</v>
      </c>
      <c r="J34782">
        <v>2388.83</v>
      </c>
      <c r="K34782">
        <v>59</v>
      </c>
      <c r="L34782">
        <v>1</v>
      </c>
      <c r="M34782">
        <v>75504.982088559002</v>
      </c>
      <c r="N34782">
        <v>14</v>
      </c>
      <c r="O34782">
        <v>70.148924216213658</v>
      </c>
      <c r="P34782" t="str">
        <f t="shared" si="543"/>
        <v>College</v>
      </c>
    </row>
    <row r="34783" spans="1:16">
      <c r="A34783">
        <v>2024</v>
      </c>
      <c r="B34783">
        <v>65487</v>
      </c>
      <c r="C34783">
        <v>3</v>
      </c>
      <c r="D34783">
        <v>0</v>
      </c>
      <c r="E34783">
        <v>1</v>
      </c>
      <c r="F34783">
        <v>2606.04</v>
      </c>
      <c r="G34783">
        <v>1</v>
      </c>
      <c r="H34783">
        <v>0</v>
      </c>
      <c r="I34783">
        <v>0</v>
      </c>
      <c r="J34783">
        <v>2606.04</v>
      </c>
      <c r="K34783">
        <v>40</v>
      </c>
      <c r="L34783">
        <v>2</v>
      </c>
      <c r="M34783">
        <v>114351.63601887971</v>
      </c>
      <c r="N34783">
        <v>18</v>
      </c>
      <c r="O34783">
        <v>73.225589576485447</v>
      </c>
      <c r="P34783" t="str">
        <f t="shared" si="543"/>
        <v>Grad School</v>
      </c>
    </row>
    <row r="34784" spans="1:16">
      <c r="A34784">
        <v>2024</v>
      </c>
      <c r="B34784">
        <v>65621</v>
      </c>
      <c r="C34784">
        <v>3</v>
      </c>
      <c r="D34784">
        <v>20240300811900</v>
      </c>
      <c r="E34784">
        <v>1</v>
      </c>
      <c r="F34784">
        <v>4657.12</v>
      </c>
      <c r="G34784">
        <v>4</v>
      </c>
      <c r="H34784">
        <v>20240300811904</v>
      </c>
      <c r="I34784">
        <v>202403008119041</v>
      </c>
      <c r="J34784">
        <v>4639.13</v>
      </c>
      <c r="K34784">
        <v>43</v>
      </c>
      <c r="L34784">
        <v>1</v>
      </c>
      <c r="M34784">
        <v>94158.235700804376</v>
      </c>
      <c r="N34784">
        <v>16</v>
      </c>
      <c r="O34784">
        <v>73.424052800180704</v>
      </c>
      <c r="P34784" t="str">
        <f t="shared" si="543"/>
        <v>College</v>
      </c>
    </row>
    <row r="34785" spans="1:16">
      <c r="A34785">
        <v>2024</v>
      </c>
      <c r="B34785">
        <v>65650</v>
      </c>
      <c r="C34785">
        <v>3</v>
      </c>
      <c r="D34785">
        <v>20230300799000</v>
      </c>
      <c r="E34785">
        <v>1</v>
      </c>
      <c r="F34785">
        <v>1965.35</v>
      </c>
      <c r="G34785">
        <v>2</v>
      </c>
      <c r="H34785">
        <v>20230300799002</v>
      </c>
      <c r="I34785">
        <v>202303007990021</v>
      </c>
      <c r="J34785">
        <v>1965.35</v>
      </c>
      <c r="K34785">
        <v>40</v>
      </c>
      <c r="L34785">
        <v>1</v>
      </c>
      <c r="M34785">
        <v>51456.100438678041</v>
      </c>
      <c r="N34785">
        <v>12</v>
      </c>
      <c r="O34785">
        <v>68.945277064947362</v>
      </c>
      <c r="P34785" t="str">
        <f t="shared" si="543"/>
        <v>High School</v>
      </c>
    </row>
    <row r="34786" spans="1:16">
      <c r="A34786">
        <v>2024</v>
      </c>
      <c r="B34786">
        <v>65666</v>
      </c>
      <c r="C34786">
        <v>3</v>
      </c>
      <c r="D34786">
        <v>20231200805300</v>
      </c>
      <c r="E34786">
        <v>1</v>
      </c>
      <c r="F34786">
        <v>2424.1</v>
      </c>
      <c r="G34786">
        <v>4</v>
      </c>
      <c r="H34786">
        <v>20231200805302</v>
      </c>
      <c r="I34786">
        <v>202312008053021</v>
      </c>
      <c r="J34786">
        <v>2424.1</v>
      </c>
      <c r="K34786">
        <v>42</v>
      </c>
      <c r="L34786">
        <v>2</v>
      </c>
      <c r="M34786">
        <v>122228.51230647975</v>
      </c>
      <c r="N34786">
        <v>18</v>
      </c>
      <c r="O34786">
        <v>69.34663730342119</v>
      </c>
      <c r="P34786" t="str">
        <f t="shared" si="543"/>
        <v>Grad School</v>
      </c>
    </row>
    <row r="34787" spans="1:16">
      <c r="A34787">
        <v>2024</v>
      </c>
      <c r="B34787">
        <v>65700</v>
      </c>
      <c r="C34787">
        <v>3</v>
      </c>
      <c r="D34787">
        <v>20221205816900</v>
      </c>
      <c r="E34787">
        <v>1</v>
      </c>
      <c r="F34787">
        <v>5277.68</v>
      </c>
      <c r="G34787">
        <v>1</v>
      </c>
      <c r="H34787">
        <v>20221205816901</v>
      </c>
      <c r="I34787">
        <v>202212058169011</v>
      </c>
      <c r="J34787">
        <v>5277.68</v>
      </c>
      <c r="K34787">
        <v>59</v>
      </c>
      <c r="L34787">
        <v>1</v>
      </c>
      <c r="M34787">
        <v>51984.911093938164</v>
      </c>
      <c r="N34787">
        <v>12</v>
      </c>
      <c r="O34787">
        <v>71.387076255478888</v>
      </c>
      <c r="P34787" t="str">
        <f t="shared" si="543"/>
        <v>High School</v>
      </c>
    </row>
    <row r="34788" spans="1:16">
      <c r="A34788">
        <v>2024</v>
      </c>
      <c r="B34788">
        <v>65929</v>
      </c>
      <c r="C34788">
        <v>3</v>
      </c>
      <c r="D34788">
        <v>20240100468400</v>
      </c>
      <c r="E34788">
        <v>1</v>
      </c>
      <c r="F34788">
        <v>384.97</v>
      </c>
      <c r="G34788">
        <v>1</v>
      </c>
      <c r="H34788">
        <v>20240100468401</v>
      </c>
      <c r="I34788">
        <v>202401004684011</v>
      </c>
      <c r="J34788">
        <v>384.97</v>
      </c>
      <c r="K34788">
        <v>36</v>
      </c>
      <c r="L34788">
        <v>1</v>
      </c>
      <c r="M34788">
        <v>73292.964661598962</v>
      </c>
      <c r="N34788">
        <v>14</v>
      </c>
      <c r="O34788">
        <v>72.305858116674202</v>
      </c>
      <c r="P34788" t="str">
        <f t="shared" si="543"/>
        <v>College</v>
      </c>
    </row>
    <row r="34789" spans="1:16">
      <c r="A34789">
        <v>2024</v>
      </c>
      <c r="B34789">
        <v>65995</v>
      </c>
      <c r="C34789">
        <v>3</v>
      </c>
      <c r="D34789">
        <v>20230200461100</v>
      </c>
      <c r="E34789">
        <v>1</v>
      </c>
      <c r="F34789">
        <v>372.21</v>
      </c>
      <c r="G34789">
        <v>2</v>
      </c>
      <c r="H34789">
        <v>20230200461102</v>
      </c>
      <c r="I34789">
        <v>202302004611021</v>
      </c>
      <c r="J34789">
        <v>372.21</v>
      </c>
      <c r="K34789">
        <v>36</v>
      </c>
      <c r="L34789">
        <v>2</v>
      </c>
      <c r="M34789">
        <v>117857.16662355198</v>
      </c>
      <c r="N34789">
        <v>18</v>
      </c>
      <c r="O34789">
        <v>72.689631529177063</v>
      </c>
      <c r="P34789" t="str">
        <f t="shared" si="543"/>
        <v>Grad School</v>
      </c>
    </row>
    <row r="34790" spans="1:16">
      <c r="A34790">
        <v>2024</v>
      </c>
      <c r="B34790">
        <v>66163</v>
      </c>
      <c r="C34790">
        <v>3</v>
      </c>
      <c r="D34790">
        <v>20240100463200</v>
      </c>
      <c r="E34790">
        <v>1</v>
      </c>
      <c r="F34790">
        <v>684.86</v>
      </c>
      <c r="G34790">
        <v>1</v>
      </c>
      <c r="H34790">
        <v>20240100463201</v>
      </c>
      <c r="I34790">
        <v>202401004632011</v>
      </c>
      <c r="J34790">
        <v>684.86</v>
      </c>
      <c r="K34790">
        <v>53</v>
      </c>
      <c r="L34790">
        <v>1</v>
      </c>
      <c r="M34790">
        <v>54435.660674059312</v>
      </c>
      <c r="N34790">
        <v>12</v>
      </c>
      <c r="O34790">
        <v>69.03071697558758</v>
      </c>
      <c r="P34790" t="str">
        <f t="shared" si="543"/>
        <v>High School</v>
      </c>
    </row>
    <row r="34791" spans="1:16">
      <c r="A34791">
        <v>2024</v>
      </c>
      <c r="B34791">
        <v>66592</v>
      </c>
      <c r="C34791">
        <v>3</v>
      </c>
      <c r="D34791">
        <v>20230100477500</v>
      </c>
      <c r="E34791">
        <v>1</v>
      </c>
      <c r="F34791">
        <v>341.64</v>
      </c>
      <c r="G34791">
        <v>1</v>
      </c>
      <c r="H34791">
        <v>20230100477501</v>
      </c>
      <c r="I34791">
        <v>202301004775011</v>
      </c>
      <c r="J34791">
        <v>341.64</v>
      </c>
      <c r="K34791">
        <v>53</v>
      </c>
      <c r="L34791">
        <v>1</v>
      </c>
      <c r="M34791">
        <v>56109.907514057355</v>
      </c>
      <c r="N34791">
        <v>12</v>
      </c>
      <c r="O34791">
        <v>66.453581606394209</v>
      </c>
      <c r="P34791" t="str">
        <f t="shared" si="543"/>
        <v>High School</v>
      </c>
    </row>
    <row r="34792" spans="1:16">
      <c r="A34792">
        <v>2024</v>
      </c>
      <c r="B34792">
        <v>66716</v>
      </c>
      <c r="C34792">
        <v>3</v>
      </c>
      <c r="D34792">
        <v>0</v>
      </c>
      <c r="E34792">
        <v>1</v>
      </c>
      <c r="F34792">
        <v>507.32</v>
      </c>
      <c r="G34792">
        <v>1</v>
      </c>
      <c r="H34792">
        <v>0</v>
      </c>
      <c r="I34792">
        <v>0</v>
      </c>
      <c r="J34792">
        <v>507.32</v>
      </c>
      <c r="K34792">
        <v>41</v>
      </c>
      <c r="L34792">
        <v>1</v>
      </c>
      <c r="M34792">
        <v>95884.531017135698</v>
      </c>
      <c r="N34792">
        <v>16</v>
      </c>
      <c r="O34792">
        <v>71.738667813193914</v>
      </c>
      <c r="P34792" t="str">
        <f t="shared" si="543"/>
        <v>College</v>
      </c>
    </row>
    <row r="34793" spans="1:16">
      <c r="A34793">
        <v>2024</v>
      </c>
      <c r="B34793">
        <v>66749</v>
      </c>
      <c r="C34793">
        <v>3</v>
      </c>
      <c r="D34793">
        <v>20240104016400</v>
      </c>
      <c r="E34793">
        <v>1</v>
      </c>
      <c r="F34793">
        <v>290.77</v>
      </c>
      <c r="G34793">
        <v>2</v>
      </c>
      <c r="H34793">
        <v>20240104016402</v>
      </c>
      <c r="I34793">
        <v>202401040164021</v>
      </c>
      <c r="J34793">
        <v>290.77</v>
      </c>
      <c r="K34793">
        <v>32</v>
      </c>
      <c r="L34793">
        <v>1</v>
      </c>
      <c r="M34793">
        <v>111627.01589090918</v>
      </c>
      <c r="N34793">
        <v>18</v>
      </c>
      <c r="O34793">
        <v>69.600514328213336</v>
      </c>
      <c r="P34793" t="str">
        <f t="shared" si="543"/>
        <v>Grad School</v>
      </c>
    </row>
    <row r="34794" spans="1:16">
      <c r="A34794">
        <v>2024</v>
      </c>
      <c r="B34794">
        <v>66752</v>
      </c>
      <c r="C34794">
        <v>3</v>
      </c>
      <c r="D34794">
        <v>20230403082700</v>
      </c>
      <c r="E34794">
        <v>1</v>
      </c>
      <c r="F34794">
        <v>365.31</v>
      </c>
      <c r="G34794">
        <v>2</v>
      </c>
      <c r="H34794">
        <v>20230403082702</v>
      </c>
      <c r="I34794">
        <v>202304030827021</v>
      </c>
      <c r="J34794">
        <v>365.31</v>
      </c>
      <c r="K34794">
        <v>50</v>
      </c>
      <c r="L34794">
        <v>1</v>
      </c>
      <c r="M34794">
        <v>97909.788065761793</v>
      </c>
      <c r="N34794">
        <v>16</v>
      </c>
      <c r="O34794">
        <v>67.43693829523049</v>
      </c>
      <c r="P34794" t="str">
        <f t="shared" si="543"/>
        <v>College</v>
      </c>
    </row>
    <row r="34795" spans="1:16">
      <c r="A34795">
        <v>2024</v>
      </c>
      <c r="B34795">
        <v>67072</v>
      </c>
      <c r="C34795">
        <v>3</v>
      </c>
      <c r="D34795">
        <v>20231200466600</v>
      </c>
      <c r="E34795">
        <v>1</v>
      </c>
      <c r="F34795">
        <v>281.99</v>
      </c>
      <c r="G34795">
        <v>1</v>
      </c>
      <c r="H34795">
        <v>20231200466601</v>
      </c>
      <c r="I34795">
        <v>202312004666011</v>
      </c>
      <c r="J34795">
        <v>281.99</v>
      </c>
      <c r="K34795">
        <v>50</v>
      </c>
      <c r="L34795">
        <v>2</v>
      </c>
      <c r="M34795">
        <v>114969.48165195819</v>
      </c>
      <c r="N34795">
        <v>18</v>
      </c>
      <c r="O34795">
        <v>70.743074386285855</v>
      </c>
      <c r="P34795" t="str">
        <f t="shared" si="543"/>
        <v>Grad School</v>
      </c>
    </row>
    <row r="34796" spans="1:16">
      <c r="A34796">
        <v>2024</v>
      </c>
      <c r="B34796">
        <v>67198</v>
      </c>
      <c r="C34796">
        <v>3</v>
      </c>
      <c r="D34796">
        <v>20221203562800</v>
      </c>
      <c r="E34796">
        <v>1</v>
      </c>
      <c r="F34796">
        <v>684.25</v>
      </c>
      <c r="G34796">
        <v>1</v>
      </c>
      <c r="H34796">
        <v>20221203562801</v>
      </c>
      <c r="I34796">
        <v>202212035628011</v>
      </c>
      <c r="J34796">
        <v>684.25</v>
      </c>
      <c r="K34796">
        <v>40</v>
      </c>
      <c r="L34796">
        <v>1</v>
      </c>
      <c r="M34796">
        <v>97999.961812971902</v>
      </c>
      <c r="N34796">
        <v>16</v>
      </c>
      <c r="O34796">
        <v>66.177636795284471</v>
      </c>
      <c r="P34796" t="str">
        <f t="shared" si="543"/>
        <v>College</v>
      </c>
    </row>
    <row r="34797" spans="1:16">
      <c r="A34797">
        <v>2024</v>
      </c>
      <c r="B34797">
        <v>67781</v>
      </c>
      <c r="C34797">
        <v>3</v>
      </c>
      <c r="D34797">
        <v>0</v>
      </c>
      <c r="E34797">
        <v>1</v>
      </c>
      <c r="F34797">
        <v>584.86</v>
      </c>
      <c r="G34797">
        <v>1</v>
      </c>
      <c r="H34797">
        <v>0</v>
      </c>
      <c r="I34797">
        <v>0</v>
      </c>
      <c r="J34797">
        <v>584.86</v>
      </c>
      <c r="K34797">
        <v>44</v>
      </c>
      <c r="L34797">
        <v>1</v>
      </c>
      <c r="M34797">
        <v>73572.032183037081</v>
      </c>
      <c r="N34797">
        <v>14</v>
      </c>
      <c r="O34797">
        <v>70.249494419785549</v>
      </c>
      <c r="P34797" t="str">
        <f t="shared" si="543"/>
        <v>College</v>
      </c>
    </row>
    <row r="34798" spans="1:16">
      <c r="A34798">
        <v>2024</v>
      </c>
      <c r="B34798">
        <v>67888</v>
      </c>
      <c r="C34798">
        <v>3</v>
      </c>
      <c r="D34798">
        <v>20231200254000</v>
      </c>
      <c r="E34798">
        <v>1</v>
      </c>
      <c r="F34798">
        <v>1085.74</v>
      </c>
      <c r="G34798">
        <v>2</v>
      </c>
      <c r="H34798">
        <v>20231200254002</v>
      </c>
      <c r="I34798">
        <v>202312002540021</v>
      </c>
      <c r="J34798">
        <v>1085.74</v>
      </c>
      <c r="K34798">
        <v>31</v>
      </c>
      <c r="L34798">
        <v>2</v>
      </c>
      <c r="M34798">
        <v>100234.5049611602</v>
      </c>
      <c r="N34798">
        <v>16</v>
      </c>
      <c r="O34798">
        <v>71.745798727533824</v>
      </c>
      <c r="P34798" t="str">
        <f t="shared" si="543"/>
        <v>College</v>
      </c>
    </row>
    <row r="34799" spans="1:16">
      <c r="A34799">
        <v>2024</v>
      </c>
      <c r="B34799">
        <v>67923</v>
      </c>
      <c r="C34799">
        <v>3</v>
      </c>
      <c r="D34799">
        <v>20230200259600</v>
      </c>
      <c r="E34799">
        <v>1</v>
      </c>
      <c r="F34799">
        <v>492.03</v>
      </c>
      <c r="G34799">
        <v>2</v>
      </c>
      <c r="H34799">
        <v>20230200259602</v>
      </c>
      <c r="I34799">
        <v>202302002596021</v>
      </c>
      <c r="J34799">
        <v>492.03</v>
      </c>
      <c r="K34799">
        <v>42</v>
      </c>
      <c r="L34799">
        <v>2</v>
      </c>
      <c r="M34799">
        <v>118796.1745687261</v>
      </c>
      <c r="N34799">
        <v>18</v>
      </c>
      <c r="O34799">
        <v>69.260121672708038</v>
      </c>
      <c r="P34799" t="str">
        <f t="shared" si="543"/>
        <v>Grad School</v>
      </c>
    </row>
    <row r="34800" spans="1:16">
      <c r="A34800">
        <v>2024</v>
      </c>
      <c r="B34800">
        <v>68142</v>
      </c>
      <c r="C34800">
        <v>3</v>
      </c>
      <c r="D34800">
        <v>20240100260100</v>
      </c>
      <c r="E34800">
        <v>1</v>
      </c>
      <c r="F34800">
        <v>473.44</v>
      </c>
      <c r="G34800">
        <v>2</v>
      </c>
      <c r="H34800">
        <v>20240100260102</v>
      </c>
      <c r="I34800">
        <v>202401002601021</v>
      </c>
      <c r="J34800">
        <v>473.44</v>
      </c>
      <c r="K34800">
        <v>26</v>
      </c>
      <c r="L34800">
        <v>2</v>
      </c>
      <c r="M34800">
        <v>96733.645346841193</v>
      </c>
      <c r="N34800">
        <v>16</v>
      </c>
      <c r="O34800">
        <v>69.658886376938966</v>
      </c>
      <c r="P34800" t="str">
        <f t="shared" si="543"/>
        <v>College</v>
      </c>
    </row>
    <row r="34801" spans="1:16">
      <c r="A34801">
        <v>2024</v>
      </c>
      <c r="B34801">
        <v>68596</v>
      </c>
      <c r="C34801">
        <v>3</v>
      </c>
      <c r="D34801">
        <v>20230300264600</v>
      </c>
      <c r="E34801">
        <v>1</v>
      </c>
      <c r="F34801">
        <v>559.21</v>
      </c>
      <c r="G34801">
        <v>1</v>
      </c>
      <c r="H34801">
        <v>20230300264601</v>
      </c>
      <c r="I34801">
        <v>202303002646011</v>
      </c>
      <c r="J34801">
        <v>559.21</v>
      </c>
      <c r="K34801">
        <v>38</v>
      </c>
      <c r="L34801">
        <v>2</v>
      </c>
      <c r="M34801">
        <v>71194.900039302171</v>
      </c>
      <c r="N34801">
        <v>14</v>
      </c>
      <c r="O34801">
        <v>70.982527669914134</v>
      </c>
      <c r="P34801" t="str">
        <f t="shared" si="543"/>
        <v>College</v>
      </c>
    </row>
    <row r="34802" spans="1:16">
      <c r="A34802">
        <v>2024</v>
      </c>
      <c r="B34802">
        <v>69067</v>
      </c>
      <c r="C34802">
        <v>3</v>
      </c>
      <c r="D34802">
        <v>20231200914600</v>
      </c>
      <c r="E34802">
        <v>1</v>
      </c>
      <c r="F34802">
        <v>196.65</v>
      </c>
      <c r="G34802">
        <v>1</v>
      </c>
      <c r="H34802">
        <v>20231200914601</v>
      </c>
      <c r="I34802">
        <v>202312009146011</v>
      </c>
      <c r="J34802">
        <v>196.65</v>
      </c>
      <c r="K34802">
        <v>44</v>
      </c>
      <c r="L34802">
        <v>1</v>
      </c>
      <c r="M34802">
        <v>49464.237254893858</v>
      </c>
      <c r="N34802">
        <v>12</v>
      </c>
      <c r="O34802">
        <v>67.751217650723646</v>
      </c>
      <c r="P34802" t="str">
        <f t="shared" si="543"/>
        <v>High School</v>
      </c>
    </row>
    <row r="34803" spans="1:16">
      <c r="A34803">
        <v>2024</v>
      </c>
      <c r="B34803">
        <v>69256</v>
      </c>
      <c r="C34803">
        <v>3</v>
      </c>
      <c r="D34803">
        <v>20240100914600</v>
      </c>
      <c r="E34803">
        <v>1</v>
      </c>
      <c r="F34803">
        <v>240.69</v>
      </c>
      <c r="G34803">
        <v>6</v>
      </c>
      <c r="H34803">
        <v>20240100914606</v>
      </c>
      <c r="I34803">
        <v>202401009146061</v>
      </c>
      <c r="J34803">
        <v>239.87</v>
      </c>
      <c r="K34803">
        <v>34</v>
      </c>
      <c r="L34803">
        <v>1</v>
      </c>
      <c r="M34803">
        <v>72910.59874250085</v>
      </c>
      <c r="N34803">
        <v>14</v>
      </c>
      <c r="O34803">
        <v>68.929920253875295</v>
      </c>
      <c r="P34803" t="str">
        <f t="shared" si="543"/>
        <v>College</v>
      </c>
    </row>
    <row r="34804" spans="1:16">
      <c r="A34804">
        <v>2024</v>
      </c>
      <c r="B34804">
        <v>69359</v>
      </c>
      <c r="C34804">
        <v>3</v>
      </c>
      <c r="D34804">
        <v>20240300913700</v>
      </c>
      <c r="E34804">
        <v>1</v>
      </c>
      <c r="F34804">
        <v>314</v>
      </c>
      <c r="G34804">
        <v>2</v>
      </c>
      <c r="H34804">
        <v>20240300913702</v>
      </c>
      <c r="I34804">
        <v>202403009137021</v>
      </c>
      <c r="J34804">
        <v>314</v>
      </c>
      <c r="K34804">
        <v>52</v>
      </c>
      <c r="L34804">
        <v>2</v>
      </c>
      <c r="M34804">
        <v>72269.691498127169</v>
      </c>
      <c r="N34804">
        <v>14</v>
      </c>
      <c r="O34804">
        <v>68.7883073335706</v>
      </c>
      <c r="P34804" t="str">
        <f t="shared" si="543"/>
        <v>College</v>
      </c>
    </row>
    <row r="34805" spans="1:16">
      <c r="A34805">
        <v>2024</v>
      </c>
      <c r="B34805">
        <v>69464</v>
      </c>
      <c r="C34805">
        <v>3</v>
      </c>
      <c r="D34805">
        <v>0</v>
      </c>
      <c r="E34805">
        <v>1</v>
      </c>
      <c r="F34805">
        <v>196.41</v>
      </c>
      <c r="G34805">
        <v>2</v>
      </c>
      <c r="H34805">
        <v>0</v>
      </c>
      <c r="I34805">
        <v>0</v>
      </c>
      <c r="J34805">
        <v>196.41</v>
      </c>
      <c r="K34805">
        <v>54</v>
      </c>
      <c r="L34805">
        <v>1</v>
      </c>
      <c r="M34805">
        <v>77478.786338334176</v>
      </c>
      <c r="N34805">
        <v>14</v>
      </c>
      <c r="O34805">
        <v>73.642168903362474</v>
      </c>
      <c r="P34805" t="str">
        <f t="shared" si="543"/>
        <v>College</v>
      </c>
    </row>
    <row r="34806" spans="1:16">
      <c r="A34806">
        <v>2024</v>
      </c>
      <c r="B34806">
        <v>69475</v>
      </c>
      <c r="C34806">
        <v>3</v>
      </c>
      <c r="D34806">
        <v>0</v>
      </c>
      <c r="E34806">
        <v>1</v>
      </c>
      <c r="F34806">
        <v>234.97</v>
      </c>
      <c r="G34806">
        <v>1</v>
      </c>
      <c r="H34806">
        <v>0</v>
      </c>
      <c r="I34806">
        <v>0</v>
      </c>
      <c r="J34806">
        <v>234.97</v>
      </c>
      <c r="K34806">
        <v>43</v>
      </c>
      <c r="L34806">
        <v>1</v>
      </c>
      <c r="M34806">
        <v>51693.136303250809</v>
      </c>
      <c r="N34806">
        <v>12</v>
      </c>
      <c r="O34806">
        <v>73.020329756266861</v>
      </c>
      <c r="P34806" t="str">
        <f t="shared" si="543"/>
        <v>High School</v>
      </c>
    </row>
    <row r="34807" spans="1:16">
      <c r="A34807">
        <v>2024</v>
      </c>
      <c r="B34807">
        <v>69485</v>
      </c>
      <c r="C34807">
        <v>3</v>
      </c>
      <c r="D34807">
        <v>0</v>
      </c>
      <c r="E34807">
        <v>1</v>
      </c>
      <c r="F34807">
        <v>187.08</v>
      </c>
      <c r="G34807">
        <v>1</v>
      </c>
      <c r="H34807">
        <v>0</v>
      </c>
      <c r="I34807">
        <v>0</v>
      </c>
      <c r="J34807">
        <v>187.08</v>
      </c>
      <c r="K34807">
        <v>38</v>
      </c>
      <c r="L34807">
        <v>2</v>
      </c>
      <c r="M34807">
        <v>116672.28477548208</v>
      </c>
      <c r="N34807">
        <v>18</v>
      </c>
      <c r="O34807">
        <v>72.468668411573162</v>
      </c>
      <c r="P34807" t="str">
        <f t="shared" si="543"/>
        <v>Grad School</v>
      </c>
    </row>
    <row r="34808" spans="1:16">
      <c r="A34808">
        <v>2024</v>
      </c>
      <c r="B34808">
        <v>69598</v>
      </c>
      <c r="C34808">
        <v>3</v>
      </c>
      <c r="D34808">
        <v>0</v>
      </c>
      <c r="E34808">
        <v>1</v>
      </c>
      <c r="F34808">
        <v>242.4</v>
      </c>
      <c r="G34808">
        <v>1</v>
      </c>
      <c r="H34808">
        <v>0</v>
      </c>
      <c r="I34808">
        <v>0</v>
      </c>
      <c r="J34808">
        <v>242.4</v>
      </c>
      <c r="K34808">
        <v>48</v>
      </c>
      <c r="L34808">
        <v>1</v>
      </c>
      <c r="M34808">
        <v>97014.719514390861</v>
      </c>
      <c r="N34808">
        <v>16</v>
      </c>
      <c r="O34808">
        <v>67.17722182335099</v>
      </c>
      <c r="P34808" t="str">
        <f t="shared" si="543"/>
        <v>College</v>
      </c>
    </row>
    <row r="34809" spans="1:16">
      <c r="A34809">
        <v>2024</v>
      </c>
      <c r="B34809">
        <v>69636</v>
      </c>
      <c r="C34809">
        <v>3</v>
      </c>
      <c r="D34809">
        <v>20230200905700</v>
      </c>
      <c r="E34809">
        <v>1</v>
      </c>
      <c r="F34809">
        <v>551.71</v>
      </c>
      <c r="G34809">
        <v>2</v>
      </c>
      <c r="H34809">
        <v>20230200905702</v>
      </c>
      <c r="I34809">
        <v>202302009057021</v>
      </c>
      <c r="J34809">
        <v>551.71</v>
      </c>
      <c r="K34809">
        <v>29</v>
      </c>
      <c r="L34809">
        <v>1</v>
      </c>
      <c r="M34809">
        <v>50779.751546986699</v>
      </c>
      <c r="N34809">
        <v>12</v>
      </c>
      <c r="O34809">
        <v>67.97545662190187</v>
      </c>
      <c r="P34809" t="str">
        <f t="shared" si="543"/>
        <v>High School</v>
      </c>
    </row>
    <row r="34810" spans="1:16">
      <c r="A34810">
        <v>2024</v>
      </c>
      <c r="B34810">
        <v>69637</v>
      </c>
      <c r="C34810">
        <v>3</v>
      </c>
      <c r="D34810">
        <v>20230100909900</v>
      </c>
      <c r="E34810">
        <v>1</v>
      </c>
      <c r="F34810">
        <v>402.95</v>
      </c>
      <c r="G34810">
        <v>1</v>
      </c>
      <c r="H34810">
        <v>20230100909901</v>
      </c>
      <c r="I34810">
        <v>202301009099011</v>
      </c>
      <c r="J34810">
        <v>402.95</v>
      </c>
      <c r="K34810">
        <v>44</v>
      </c>
      <c r="L34810">
        <v>1</v>
      </c>
      <c r="M34810">
        <v>76535.329547855305</v>
      </c>
      <c r="N34810">
        <v>14</v>
      </c>
      <c r="O34810">
        <v>68.514064943720996</v>
      </c>
      <c r="P34810" t="str">
        <f t="shared" si="543"/>
        <v>College</v>
      </c>
    </row>
    <row r="34811" spans="1:16">
      <c r="A34811">
        <v>2024</v>
      </c>
      <c r="B34811">
        <v>69758</v>
      </c>
      <c r="C34811">
        <v>3</v>
      </c>
      <c r="D34811">
        <v>20240300915400</v>
      </c>
      <c r="E34811">
        <v>1</v>
      </c>
      <c r="F34811">
        <v>247.39</v>
      </c>
      <c r="G34811">
        <v>1</v>
      </c>
      <c r="H34811">
        <v>20240300915401</v>
      </c>
      <c r="I34811">
        <v>202403009154011</v>
      </c>
      <c r="J34811">
        <v>247.39</v>
      </c>
      <c r="K34811">
        <v>37</v>
      </c>
      <c r="L34811">
        <v>1</v>
      </c>
      <c r="M34811">
        <v>97794.625547637668</v>
      </c>
      <c r="N34811">
        <v>16</v>
      </c>
      <c r="O34811">
        <v>69.194195169649873</v>
      </c>
      <c r="P34811" t="str">
        <f t="shared" si="543"/>
        <v>College</v>
      </c>
    </row>
    <row r="34812" spans="1:16">
      <c r="A34812">
        <v>2024</v>
      </c>
      <c r="B34812">
        <v>69800</v>
      </c>
      <c r="C34812">
        <v>3</v>
      </c>
      <c r="D34812">
        <v>0</v>
      </c>
      <c r="E34812">
        <v>1</v>
      </c>
      <c r="F34812">
        <v>225.47</v>
      </c>
      <c r="G34812">
        <v>2</v>
      </c>
      <c r="H34812">
        <v>0</v>
      </c>
      <c r="I34812">
        <v>0</v>
      </c>
      <c r="J34812">
        <v>225.47</v>
      </c>
      <c r="K34812">
        <v>47</v>
      </c>
      <c r="L34812">
        <v>2</v>
      </c>
      <c r="M34812">
        <v>134052.14942367852</v>
      </c>
      <c r="N34812">
        <v>20</v>
      </c>
      <c r="O34812">
        <v>69.932554303113392</v>
      </c>
      <c r="P34812" t="str">
        <f t="shared" si="543"/>
        <v>Grad School</v>
      </c>
    </row>
    <row r="34813" spans="1:16">
      <c r="A34813">
        <v>2024</v>
      </c>
      <c r="B34813">
        <v>69817</v>
      </c>
      <c r="C34813">
        <v>3</v>
      </c>
      <c r="D34813">
        <v>20230100907300</v>
      </c>
      <c r="E34813">
        <v>1</v>
      </c>
      <c r="F34813">
        <v>378.28</v>
      </c>
      <c r="G34813">
        <v>1</v>
      </c>
      <c r="H34813">
        <v>20230100907301</v>
      </c>
      <c r="I34813">
        <v>202301009073011</v>
      </c>
      <c r="J34813">
        <v>378.28</v>
      </c>
      <c r="K34813">
        <v>56</v>
      </c>
      <c r="L34813">
        <v>1</v>
      </c>
      <c r="M34813">
        <v>98785.089426457285</v>
      </c>
      <c r="N34813">
        <v>16</v>
      </c>
      <c r="O34813">
        <v>69.443931446102155</v>
      </c>
      <c r="P34813" t="str">
        <f t="shared" si="543"/>
        <v>College</v>
      </c>
    </row>
    <row r="34814" spans="1:16">
      <c r="A34814">
        <v>2024</v>
      </c>
      <c r="B34814">
        <v>70052</v>
      </c>
      <c r="C34814">
        <v>3</v>
      </c>
      <c r="D34814">
        <v>20230300899100</v>
      </c>
      <c r="E34814">
        <v>1</v>
      </c>
      <c r="F34814">
        <v>215.06</v>
      </c>
      <c r="G34814">
        <v>1</v>
      </c>
      <c r="H34814">
        <v>20230300899101</v>
      </c>
      <c r="I34814">
        <v>202303008991011</v>
      </c>
      <c r="J34814">
        <v>215.06</v>
      </c>
      <c r="K34814">
        <v>48</v>
      </c>
      <c r="L34814">
        <v>2</v>
      </c>
      <c r="M34814">
        <v>73574.874838783144</v>
      </c>
      <c r="N34814">
        <v>14</v>
      </c>
      <c r="O34814">
        <v>69.909282633658549</v>
      </c>
      <c r="P34814" t="str">
        <f t="shared" si="543"/>
        <v>College</v>
      </c>
    </row>
    <row r="34815" spans="1:16">
      <c r="A34815">
        <v>2024</v>
      </c>
      <c r="B34815">
        <v>70090</v>
      </c>
      <c r="C34815">
        <v>3</v>
      </c>
      <c r="D34815">
        <v>20221206759200</v>
      </c>
      <c r="E34815">
        <v>1</v>
      </c>
      <c r="F34815">
        <v>369.74</v>
      </c>
      <c r="G34815">
        <v>1</v>
      </c>
      <c r="H34815">
        <v>20221206759201</v>
      </c>
      <c r="I34815">
        <v>202212067592011</v>
      </c>
      <c r="J34815">
        <v>369.74</v>
      </c>
      <c r="K34815">
        <v>60</v>
      </c>
      <c r="L34815">
        <v>2</v>
      </c>
      <c r="M34815">
        <v>95177.571069991449</v>
      </c>
      <c r="N34815">
        <v>16</v>
      </c>
      <c r="O34815">
        <v>73.170903745583445</v>
      </c>
      <c r="P34815" t="str">
        <f t="shared" si="543"/>
        <v>College</v>
      </c>
    </row>
    <row r="34816" spans="1:16">
      <c r="A34816">
        <v>2024</v>
      </c>
      <c r="B34816">
        <v>70225</v>
      </c>
      <c r="C34816">
        <v>3</v>
      </c>
      <c r="D34816">
        <v>0</v>
      </c>
      <c r="E34816">
        <v>1</v>
      </c>
      <c r="F34816">
        <v>3857.35</v>
      </c>
      <c r="G34816">
        <v>1</v>
      </c>
      <c r="H34816">
        <v>0</v>
      </c>
      <c r="I34816">
        <v>0</v>
      </c>
      <c r="J34816">
        <v>3857.35</v>
      </c>
      <c r="K34816">
        <v>35</v>
      </c>
      <c r="L34816">
        <v>1</v>
      </c>
      <c r="M34816">
        <v>99153.105131880977</v>
      </c>
      <c r="N34816">
        <v>16</v>
      </c>
      <c r="O34816">
        <v>66.46519071559365</v>
      </c>
      <c r="P34816" t="str">
        <f t="shared" si="543"/>
        <v>College</v>
      </c>
    </row>
    <row r="34817" spans="1:16">
      <c r="A34817">
        <v>2024</v>
      </c>
      <c r="B34817">
        <v>70285</v>
      </c>
      <c r="C34817">
        <v>3</v>
      </c>
      <c r="D34817">
        <v>20240300126500</v>
      </c>
      <c r="E34817">
        <v>1</v>
      </c>
      <c r="F34817">
        <v>5934.5</v>
      </c>
      <c r="G34817">
        <v>1</v>
      </c>
      <c r="H34817">
        <v>20240300126501</v>
      </c>
      <c r="I34817">
        <v>202403001265011</v>
      </c>
      <c r="J34817">
        <v>5934.5</v>
      </c>
      <c r="K34817">
        <v>58</v>
      </c>
      <c r="L34817">
        <v>2</v>
      </c>
      <c r="M34817">
        <v>91487.734930472725</v>
      </c>
      <c r="N34817">
        <v>16</v>
      </c>
      <c r="O34817">
        <v>74.029246542216697</v>
      </c>
      <c r="P34817" t="str">
        <f t="shared" si="543"/>
        <v>College</v>
      </c>
    </row>
    <row r="34818" spans="1:16">
      <c r="A34818">
        <v>2024</v>
      </c>
      <c r="B34818">
        <v>70349</v>
      </c>
      <c r="C34818">
        <v>3</v>
      </c>
      <c r="D34818">
        <v>20240100129600</v>
      </c>
      <c r="E34818">
        <v>1</v>
      </c>
      <c r="F34818">
        <v>1929.13</v>
      </c>
      <c r="G34818">
        <v>1</v>
      </c>
      <c r="H34818">
        <v>20240100129601</v>
      </c>
      <c r="I34818">
        <v>202401001296011</v>
      </c>
      <c r="J34818">
        <v>1929.13</v>
      </c>
      <c r="K34818">
        <v>60</v>
      </c>
      <c r="L34818">
        <v>2</v>
      </c>
      <c r="M34818">
        <v>94969.296398755454</v>
      </c>
      <c r="N34818">
        <v>16</v>
      </c>
      <c r="O34818">
        <v>69.608328789243842</v>
      </c>
      <c r="P34818" t="str">
        <f t="shared" si="543"/>
        <v>College</v>
      </c>
    </row>
    <row r="34819" spans="1:16">
      <c r="A34819">
        <v>2024</v>
      </c>
      <c r="B34819">
        <v>70380</v>
      </c>
      <c r="C34819">
        <v>3</v>
      </c>
      <c r="D34819">
        <v>0</v>
      </c>
      <c r="E34819">
        <v>1</v>
      </c>
      <c r="F34819">
        <v>2956.98</v>
      </c>
      <c r="G34819">
        <v>1</v>
      </c>
      <c r="H34819">
        <v>0</v>
      </c>
      <c r="I34819">
        <v>0</v>
      </c>
      <c r="J34819">
        <v>2956.98</v>
      </c>
      <c r="K34819">
        <v>45</v>
      </c>
      <c r="L34819">
        <v>1</v>
      </c>
      <c r="M34819">
        <v>121338.12175591377</v>
      </c>
      <c r="N34819">
        <v>18</v>
      </c>
      <c r="O34819">
        <v>73.290813426620176</v>
      </c>
      <c r="P34819" t="str">
        <f t="shared" ref="P34819:P34882" si="544">IF(N34819&lt;=12,"High School",IF(N34819&lt;=16,"College","Grad School"))</f>
        <v>Grad School</v>
      </c>
    </row>
    <row r="34820" spans="1:16">
      <c r="A34820">
        <v>2024</v>
      </c>
      <c r="B34820">
        <v>70441</v>
      </c>
      <c r="C34820">
        <v>3</v>
      </c>
      <c r="D34820">
        <v>20230300130200</v>
      </c>
      <c r="E34820">
        <v>1</v>
      </c>
      <c r="F34820">
        <v>2313.98</v>
      </c>
      <c r="G34820">
        <v>1</v>
      </c>
      <c r="H34820">
        <v>20230300130201</v>
      </c>
      <c r="I34820">
        <v>202303001302011</v>
      </c>
      <c r="J34820">
        <v>2313.98</v>
      </c>
      <c r="K34820">
        <v>53</v>
      </c>
      <c r="L34820">
        <v>2</v>
      </c>
      <c r="M34820">
        <v>140218.47263031409</v>
      </c>
      <c r="N34820">
        <v>20</v>
      </c>
      <c r="O34820">
        <v>72.539534435656705</v>
      </c>
      <c r="P34820" t="str">
        <f t="shared" si="544"/>
        <v>Grad School</v>
      </c>
    </row>
    <row r="34821" spans="1:16">
      <c r="A34821">
        <v>2024</v>
      </c>
      <c r="B34821">
        <v>70467</v>
      </c>
      <c r="C34821">
        <v>3</v>
      </c>
      <c r="D34821">
        <v>20240300130200</v>
      </c>
      <c r="E34821">
        <v>1</v>
      </c>
      <c r="F34821">
        <v>5315.43</v>
      </c>
      <c r="G34821">
        <v>2</v>
      </c>
      <c r="H34821">
        <v>20240300130202</v>
      </c>
      <c r="I34821">
        <v>202403001302021</v>
      </c>
      <c r="J34821">
        <v>5315.43</v>
      </c>
      <c r="K34821">
        <v>26</v>
      </c>
      <c r="L34821">
        <v>2</v>
      </c>
      <c r="M34821">
        <v>98885.893967015203</v>
      </c>
      <c r="N34821">
        <v>16</v>
      </c>
      <c r="O34821">
        <v>69.999124806469467</v>
      </c>
      <c r="P34821" t="str">
        <f t="shared" si="544"/>
        <v>College</v>
      </c>
    </row>
    <row r="34822" spans="1:16">
      <c r="A34822">
        <v>2024</v>
      </c>
      <c r="B34822">
        <v>70479</v>
      </c>
      <c r="C34822">
        <v>3</v>
      </c>
      <c r="D34822">
        <v>0</v>
      </c>
      <c r="E34822">
        <v>1</v>
      </c>
      <c r="F34822">
        <v>2093.19</v>
      </c>
      <c r="G34822">
        <v>2</v>
      </c>
      <c r="H34822">
        <v>0</v>
      </c>
      <c r="I34822">
        <v>0</v>
      </c>
      <c r="J34822">
        <v>2093.19</v>
      </c>
      <c r="K34822">
        <v>49</v>
      </c>
      <c r="L34822">
        <v>2</v>
      </c>
      <c r="M34822">
        <v>118898.77988516576</v>
      </c>
      <c r="N34822">
        <v>18</v>
      </c>
      <c r="O34822">
        <v>70.376108350677697</v>
      </c>
      <c r="P34822" t="str">
        <f t="shared" si="544"/>
        <v>Grad School</v>
      </c>
    </row>
    <row r="34823" spans="1:16">
      <c r="A34823">
        <v>2024</v>
      </c>
      <c r="B34823">
        <v>70559</v>
      </c>
      <c r="C34823">
        <v>3</v>
      </c>
      <c r="D34823">
        <v>20230300131500</v>
      </c>
      <c r="E34823">
        <v>1</v>
      </c>
      <c r="F34823">
        <v>2440.69</v>
      </c>
      <c r="G34823">
        <v>1</v>
      </c>
      <c r="H34823">
        <v>20230300131501</v>
      </c>
      <c r="I34823">
        <v>202303001315011</v>
      </c>
      <c r="J34823">
        <v>2440.69</v>
      </c>
      <c r="K34823">
        <v>40</v>
      </c>
      <c r="L34823">
        <v>2</v>
      </c>
      <c r="M34823">
        <v>141453.15481934726</v>
      </c>
      <c r="N34823">
        <v>20</v>
      </c>
      <c r="O34823">
        <v>71.844868000309219</v>
      </c>
      <c r="P34823" t="str">
        <f t="shared" si="544"/>
        <v>Grad School</v>
      </c>
    </row>
    <row r="34824" spans="1:16">
      <c r="A34824">
        <v>2024</v>
      </c>
      <c r="B34824">
        <v>70610</v>
      </c>
      <c r="C34824">
        <v>3</v>
      </c>
      <c r="D34824">
        <v>0</v>
      </c>
      <c r="E34824">
        <v>1</v>
      </c>
      <c r="F34824">
        <v>3643.05</v>
      </c>
      <c r="G34824">
        <v>4</v>
      </c>
      <c r="H34824">
        <v>0</v>
      </c>
      <c r="I34824">
        <v>0</v>
      </c>
      <c r="J34824">
        <v>2837.45</v>
      </c>
      <c r="K34824">
        <v>27</v>
      </c>
      <c r="L34824">
        <v>1</v>
      </c>
      <c r="M34824">
        <v>93541.688882159797</v>
      </c>
      <c r="N34824">
        <v>16</v>
      </c>
      <c r="O34824">
        <v>69.818797285827856</v>
      </c>
      <c r="P34824" t="str">
        <f t="shared" si="544"/>
        <v>College</v>
      </c>
    </row>
    <row r="34825" spans="1:16">
      <c r="A34825">
        <v>2024</v>
      </c>
      <c r="B34825">
        <v>70943</v>
      </c>
      <c r="C34825">
        <v>3</v>
      </c>
      <c r="D34825">
        <v>20240200134000</v>
      </c>
      <c r="E34825">
        <v>1</v>
      </c>
      <c r="F34825">
        <v>3667.3</v>
      </c>
      <c r="G34825">
        <v>1</v>
      </c>
      <c r="H34825">
        <v>20240200134001</v>
      </c>
      <c r="I34825">
        <v>202402001340011</v>
      </c>
      <c r="J34825">
        <v>3667.3</v>
      </c>
      <c r="K34825">
        <v>60</v>
      </c>
      <c r="L34825">
        <v>2</v>
      </c>
      <c r="M34825">
        <v>116951.27276193985</v>
      </c>
      <c r="N34825">
        <v>18</v>
      </c>
      <c r="O34825">
        <v>68.851613133464042</v>
      </c>
      <c r="P34825" t="str">
        <f t="shared" si="544"/>
        <v>Grad School</v>
      </c>
    </row>
    <row r="34826" spans="1:16">
      <c r="A34826">
        <v>2024</v>
      </c>
      <c r="B34826">
        <v>70949</v>
      </c>
      <c r="C34826">
        <v>3</v>
      </c>
      <c r="D34826">
        <v>20240200132000</v>
      </c>
      <c r="E34826">
        <v>1</v>
      </c>
      <c r="F34826">
        <v>1987.06</v>
      </c>
      <c r="G34826">
        <v>1</v>
      </c>
      <c r="H34826">
        <v>20240200132001</v>
      </c>
      <c r="I34826">
        <v>202402001320011</v>
      </c>
      <c r="J34826">
        <v>1987.06</v>
      </c>
      <c r="K34826">
        <v>44</v>
      </c>
      <c r="L34826">
        <v>1</v>
      </c>
      <c r="M34826">
        <v>52974.6840305816</v>
      </c>
      <c r="N34826">
        <v>12</v>
      </c>
      <c r="O34826">
        <v>68.648202455630994</v>
      </c>
      <c r="P34826" t="str">
        <f t="shared" si="544"/>
        <v>High School</v>
      </c>
    </row>
    <row r="34827" spans="1:16">
      <c r="A34827">
        <v>2024</v>
      </c>
      <c r="B34827">
        <v>70983</v>
      </c>
      <c r="C34827">
        <v>3</v>
      </c>
      <c r="D34827">
        <v>20221200988600</v>
      </c>
      <c r="E34827">
        <v>1</v>
      </c>
      <c r="F34827">
        <v>3788.9</v>
      </c>
      <c r="G34827">
        <v>2</v>
      </c>
      <c r="H34827">
        <v>20221200988602</v>
      </c>
      <c r="I34827">
        <v>202212009886021</v>
      </c>
      <c r="J34827">
        <v>4324.07</v>
      </c>
      <c r="K34827">
        <v>43</v>
      </c>
      <c r="L34827">
        <v>2</v>
      </c>
      <c r="M34827">
        <v>92494.151395099223</v>
      </c>
      <c r="N34827">
        <v>16</v>
      </c>
      <c r="O34827">
        <v>70.31013838390696</v>
      </c>
      <c r="P34827" t="str">
        <f t="shared" si="544"/>
        <v>College</v>
      </c>
    </row>
    <row r="34828" spans="1:16">
      <c r="A34828">
        <v>2024</v>
      </c>
      <c r="B34828">
        <v>71029</v>
      </c>
      <c r="C34828">
        <v>3</v>
      </c>
      <c r="D34828">
        <v>20240300134900</v>
      </c>
      <c r="E34828">
        <v>1</v>
      </c>
      <c r="F34828">
        <v>5522.37</v>
      </c>
      <c r="G34828">
        <v>2</v>
      </c>
      <c r="H34828">
        <v>20240300134902</v>
      </c>
      <c r="I34828">
        <v>202403001349021</v>
      </c>
      <c r="J34828">
        <v>5522.37</v>
      </c>
      <c r="K34828">
        <v>55</v>
      </c>
      <c r="L34828">
        <v>2</v>
      </c>
      <c r="M34828">
        <v>93752.326704560677</v>
      </c>
      <c r="N34828">
        <v>16</v>
      </c>
      <c r="O34828">
        <v>72.4725004263057</v>
      </c>
      <c r="P34828" t="str">
        <f t="shared" si="544"/>
        <v>College</v>
      </c>
    </row>
    <row r="34829" spans="1:16">
      <c r="A34829">
        <v>2024</v>
      </c>
      <c r="B34829">
        <v>71106</v>
      </c>
      <c r="C34829">
        <v>3</v>
      </c>
      <c r="D34829">
        <v>0</v>
      </c>
      <c r="E34829">
        <v>1</v>
      </c>
      <c r="F34829">
        <v>2264.56</v>
      </c>
      <c r="G34829">
        <v>3</v>
      </c>
      <c r="H34829">
        <v>0</v>
      </c>
      <c r="I34829">
        <v>0</v>
      </c>
      <c r="J34829">
        <v>2139.23</v>
      </c>
      <c r="K34829">
        <v>62</v>
      </c>
      <c r="L34829">
        <v>2</v>
      </c>
      <c r="M34829">
        <v>137428.86331549729</v>
      </c>
      <c r="N34829">
        <v>20</v>
      </c>
      <c r="O34829">
        <v>72.463796574168214</v>
      </c>
      <c r="P34829" t="str">
        <f t="shared" si="544"/>
        <v>Grad School</v>
      </c>
    </row>
    <row r="34830" spans="1:16">
      <c r="A34830">
        <v>2024</v>
      </c>
      <c r="B34830">
        <v>71177</v>
      </c>
      <c r="C34830">
        <v>3</v>
      </c>
      <c r="D34830">
        <v>20231200135000</v>
      </c>
      <c r="E34830">
        <v>1</v>
      </c>
      <c r="F34830">
        <v>2199.52</v>
      </c>
      <c r="G34830">
        <v>2</v>
      </c>
      <c r="H34830">
        <v>20231200135002</v>
      </c>
      <c r="I34830">
        <v>202312001350021</v>
      </c>
      <c r="J34830">
        <v>2199.52</v>
      </c>
      <c r="K34830">
        <v>43</v>
      </c>
      <c r="L34830">
        <v>2</v>
      </c>
      <c r="M34830">
        <v>128616.02341347212</v>
      </c>
      <c r="N34830">
        <v>18</v>
      </c>
      <c r="O34830">
        <v>66.353543646604933</v>
      </c>
      <c r="P34830" t="str">
        <f t="shared" si="544"/>
        <v>Grad School</v>
      </c>
    </row>
    <row r="34831" spans="1:16">
      <c r="A34831">
        <v>2024</v>
      </c>
      <c r="B34831">
        <v>71272</v>
      </c>
      <c r="C34831">
        <v>3</v>
      </c>
      <c r="D34831">
        <v>20230200530900</v>
      </c>
      <c r="E34831">
        <v>1</v>
      </c>
      <c r="F34831">
        <v>1133.32</v>
      </c>
      <c r="G34831">
        <v>1</v>
      </c>
      <c r="H34831">
        <v>20230200530901</v>
      </c>
      <c r="I34831">
        <v>202302005309011</v>
      </c>
      <c r="J34831">
        <v>1133.32</v>
      </c>
      <c r="K34831">
        <v>40</v>
      </c>
      <c r="L34831">
        <v>1</v>
      </c>
      <c r="M34831">
        <v>76489.199858315551</v>
      </c>
      <c r="N34831">
        <v>14</v>
      </c>
      <c r="O34831">
        <v>69.935318495194807</v>
      </c>
      <c r="P34831" t="str">
        <f t="shared" si="544"/>
        <v>College</v>
      </c>
    </row>
    <row r="34832" spans="1:16">
      <c r="A34832">
        <v>2024</v>
      </c>
      <c r="B34832">
        <v>71845</v>
      </c>
      <c r="C34832">
        <v>3</v>
      </c>
      <c r="D34832">
        <v>20230200535300</v>
      </c>
      <c r="E34832">
        <v>1</v>
      </c>
      <c r="F34832">
        <v>1202.3</v>
      </c>
      <c r="G34832">
        <v>1</v>
      </c>
      <c r="H34832">
        <v>20230200535301</v>
      </c>
      <c r="I34832">
        <v>202302005353011</v>
      </c>
      <c r="J34832">
        <v>1202.3</v>
      </c>
      <c r="K34832">
        <v>39</v>
      </c>
      <c r="L34832">
        <v>1</v>
      </c>
      <c r="M34832">
        <v>92604.257881449739</v>
      </c>
      <c r="N34832">
        <v>16</v>
      </c>
      <c r="O34832">
        <v>69.3052710866165</v>
      </c>
      <c r="P34832" t="str">
        <f t="shared" si="544"/>
        <v>College</v>
      </c>
    </row>
    <row r="34833" spans="1:16">
      <c r="A34833">
        <v>2024</v>
      </c>
      <c r="B34833">
        <v>72289</v>
      </c>
      <c r="C34833">
        <v>3</v>
      </c>
      <c r="D34833">
        <v>0</v>
      </c>
      <c r="E34833">
        <v>1</v>
      </c>
      <c r="F34833">
        <v>726.01</v>
      </c>
      <c r="G34833">
        <v>2</v>
      </c>
      <c r="H34833">
        <v>0</v>
      </c>
      <c r="I34833">
        <v>0</v>
      </c>
      <c r="J34833">
        <v>726.01</v>
      </c>
      <c r="K34833">
        <v>36</v>
      </c>
      <c r="L34833">
        <v>2</v>
      </c>
      <c r="M34833">
        <v>64991.432549756893</v>
      </c>
      <c r="N34833">
        <v>14</v>
      </c>
      <c r="O34833">
        <v>68.73548418364868</v>
      </c>
      <c r="P34833" t="str">
        <f t="shared" si="544"/>
        <v>College</v>
      </c>
    </row>
    <row r="34834" spans="1:16">
      <c r="A34834">
        <v>2024</v>
      </c>
      <c r="B34834">
        <v>72683</v>
      </c>
      <c r="C34834">
        <v>3</v>
      </c>
      <c r="D34834">
        <v>20240100544500</v>
      </c>
      <c r="E34834">
        <v>1</v>
      </c>
      <c r="F34834">
        <v>1100.79</v>
      </c>
      <c r="G34834">
        <v>1</v>
      </c>
      <c r="H34834">
        <v>20240100544501</v>
      </c>
      <c r="I34834">
        <v>202401005445011</v>
      </c>
      <c r="J34834">
        <v>1100.79</v>
      </c>
      <c r="K34834">
        <v>46</v>
      </c>
      <c r="L34834">
        <v>1</v>
      </c>
      <c r="M34834">
        <v>94921.455589844438</v>
      </c>
      <c r="N34834">
        <v>16</v>
      </c>
      <c r="O34834">
        <v>68.843278613740338</v>
      </c>
      <c r="P34834" t="str">
        <f t="shared" si="544"/>
        <v>College</v>
      </c>
    </row>
    <row r="34835" spans="1:16">
      <c r="A34835">
        <v>2024</v>
      </c>
      <c r="B34835">
        <v>72903</v>
      </c>
      <c r="C34835">
        <v>3</v>
      </c>
      <c r="D34835">
        <v>20240200551600</v>
      </c>
      <c r="E34835">
        <v>1</v>
      </c>
      <c r="F34835">
        <v>1329.88</v>
      </c>
      <c r="G34835">
        <v>1</v>
      </c>
      <c r="H34835">
        <v>20240200551601</v>
      </c>
      <c r="I34835">
        <v>202402005516011</v>
      </c>
      <c r="J34835">
        <v>1329.88</v>
      </c>
      <c r="K34835">
        <v>57</v>
      </c>
      <c r="L34835">
        <v>2</v>
      </c>
      <c r="M34835">
        <v>101137.38177497634</v>
      </c>
      <c r="N34835">
        <v>16</v>
      </c>
      <c r="O34835">
        <v>70.389007415621947</v>
      </c>
      <c r="P34835" t="str">
        <f t="shared" si="544"/>
        <v>College</v>
      </c>
    </row>
    <row r="34836" spans="1:16">
      <c r="A34836">
        <v>2024</v>
      </c>
      <c r="B34836">
        <v>73068</v>
      </c>
      <c r="C34836">
        <v>3</v>
      </c>
      <c r="D34836">
        <v>0</v>
      </c>
      <c r="E34836">
        <v>1</v>
      </c>
      <c r="F34836">
        <v>1860.57</v>
      </c>
      <c r="G34836">
        <v>2</v>
      </c>
      <c r="H34836">
        <v>0</v>
      </c>
      <c r="I34836">
        <v>0</v>
      </c>
      <c r="J34836">
        <v>1860.57</v>
      </c>
      <c r="K34836">
        <v>37</v>
      </c>
      <c r="L34836">
        <v>2</v>
      </c>
      <c r="M34836">
        <v>54237.679161353975</v>
      </c>
      <c r="N34836">
        <v>12</v>
      </c>
      <c r="O34836">
        <v>68.224167258387368</v>
      </c>
      <c r="P34836" t="str">
        <f t="shared" si="544"/>
        <v>High School</v>
      </c>
    </row>
    <row r="34837" spans="1:16">
      <c r="A34837">
        <v>2024</v>
      </c>
      <c r="B34837">
        <v>73130</v>
      </c>
      <c r="C34837">
        <v>3</v>
      </c>
      <c r="D34837">
        <v>20230100032300</v>
      </c>
      <c r="E34837">
        <v>1</v>
      </c>
      <c r="F34837">
        <v>4708.7</v>
      </c>
      <c r="G34837">
        <v>1</v>
      </c>
      <c r="H34837">
        <v>20230100032301</v>
      </c>
      <c r="I34837">
        <v>202301000323011</v>
      </c>
      <c r="J34837">
        <v>4708.7</v>
      </c>
      <c r="K34837">
        <v>52</v>
      </c>
      <c r="L34837">
        <v>1</v>
      </c>
      <c r="M34837">
        <v>75194.76191808538</v>
      </c>
      <c r="N34837">
        <v>14</v>
      </c>
      <c r="O34837">
        <v>66.545712649012614</v>
      </c>
      <c r="P34837" t="str">
        <f t="shared" si="544"/>
        <v>College</v>
      </c>
    </row>
    <row r="34838" spans="1:16">
      <c r="A34838">
        <v>2024</v>
      </c>
      <c r="B34838">
        <v>73352</v>
      </c>
      <c r="C34838">
        <v>3</v>
      </c>
      <c r="D34838">
        <v>20231203596800</v>
      </c>
      <c r="E34838">
        <v>1</v>
      </c>
      <c r="F34838">
        <v>2129.98</v>
      </c>
      <c r="G34838">
        <v>2</v>
      </c>
      <c r="H34838">
        <v>20231203596802</v>
      </c>
      <c r="I34838">
        <v>202312035968021</v>
      </c>
      <c r="J34838">
        <v>2129.98</v>
      </c>
      <c r="K34838">
        <v>31</v>
      </c>
      <c r="L34838">
        <v>1</v>
      </c>
      <c r="M34838">
        <v>120634.29736162283</v>
      </c>
      <c r="N34838">
        <v>18</v>
      </c>
      <c r="O34838">
        <v>68.562716250528609</v>
      </c>
      <c r="P34838" t="str">
        <f t="shared" si="544"/>
        <v>Grad School</v>
      </c>
    </row>
    <row r="34839" spans="1:16">
      <c r="A34839">
        <v>2024</v>
      </c>
      <c r="B34839">
        <v>73445</v>
      </c>
      <c r="C34839">
        <v>3</v>
      </c>
      <c r="D34839">
        <v>20240200034000</v>
      </c>
      <c r="E34839">
        <v>1</v>
      </c>
      <c r="F34839">
        <v>3771.38</v>
      </c>
      <c r="G34839">
        <v>1</v>
      </c>
      <c r="H34839">
        <v>20240200034001</v>
      </c>
      <c r="I34839">
        <v>202402000340011</v>
      </c>
      <c r="J34839">
        <v>3771.38</v>
      </c>
      <c r="K34839">
        <v>33</v>
      </c>
      <c r="L34839">
        <v>1</v>
      </c>
      <c r="M34839">
        <v>96483.839290021875</v>
      </c>
      <c r="N34839">
        <v>16</v>
      </c>
      <c r="O34839">
        <v>72.805051678842617</v>
      </c>
      <c r="P34839" t="str">
        <f t="shared" si="544"/>
        <v>College</v>
      </c>
    </row>
    <row r="34840" spans="1:16">
      <c r="A34840">
        <v>2024</v>
      </c>
      <c r="B34840">
        <v>73625</v>
      </c>
      <c r="C34840">
        <v>3</v>
      </c>
      <c r="D34840">
        <v>20240100034500</v>
      </c>
      <c r="E34840">
        <v>1</v>
      </c>
      <c r="F34840">
        <v>2807.68</v>
      </c>
      <c r="G34840">
        <v>2</v>
      </c>
      <c r="H34840">
        <v>20240100034502</v>
      </c>
      <c r="I34840">
        <v>202401000345021</v>
      </c>
      <c r="J34840">
        <v>2807.68</v>
      </c>
      <c r="K34840">
        <v>58</v>
      </c>
      <c r="L34840">
        <v>1</v>
      </c>
      <c r="M34840">
        <v>46384.557190803578</v>
      </c>
      <c r="N34840">
        <v>12</v>
      </c>
      <c r="O34840">
        <v>69.355571790982367</v>
      </c>
      <c r="P34840" t="str">
        <f t="shared" si="544"/>
        <v>High School</v>
      </c>
    </row>
    <row r="34841" spans="1:16">
      <c r="A34841">
        <v>2024</v>
      </c>
      <c r="B34841">
        <v>73635</v>
      </c>
      <c r="C34841">
        <v>3</v>
      </c>
      <c r="D34841">
        <v>20230200037600</v>
      </c>
      <c r="E34841">
        <v>1</v>
      </c>
      <c r="F34841">
        <v>4438.87</v>
      </c>
      <c r="G34841">
        <v>1</v>
      </c>
      <c r="H34841">
        <v>20230200037601</v>
      </c>
      <c r="I34841">
        <v>202302000376011</v>
      </c>
      <c r="J34841">
        <v>4438.87</v>
      </c>
      <c r="K34841">
        <v>63</v>
      </c>
      <c r="L34841">
        <v>2</v>
      </c>
      <c r="M34841">
        <v>94373.944339836016</v>
      </c>
      <c r="N34841">
        <v>16</v>
      </c>
      <c r="O34841">
        <v>68.454780885011175</v>
      </c>
      <c r="P34841" t="str">
        <f t="shared" si="544"/>
        <v>College</v>
      </c>
    </row>
    <row r="34842" spans="1:16">
      <c r="A34842">
        <v>2024</v>
      </c>
      <c r="B34842">
        <v>73901</v>
      </c>
      <c r="C34842">
        <v>3</v>
      </c>
      <c r="D34842">
        <v>0</v>
      </c>
      <c r="E34842">
        <v>1</v>
      </c>
      <c r="F34842">
        <v>5066.96</v>
      </c>
      <c r="G34842">
        <v>2</v>
      </c>
      <c r="H34842">
        <v>0</v>
      </c>
      <c r="I34842">
        <v>0</v>
      </c>
      <c r="J34842">
        <v>5066.96</v>
      </c>
      <c r="K34842">
        <v>39</v>
      </c>
      <c r="L34842">
        <v>2</v>
      </c>
      <c r="M34842">
        <v>97058.239552966697</v>
      </c>
      <c r="N34842">
        <v>16</v>
      </c>
      <c r="O34842">
        <v>71.728053936233835</v>
      </c>
      <c r="P34842" t="str">
        <f t="shared" si="544"/>
        <v>College</v>
      </c>
    </row>
    <row r="34843" spans="1:16">
      <c r="A34843">
        <v>2024</v>
      </c>
      <c r="B34843">
        <v>73950</v>
      </c>
      <c r="C34843">
        <v>3</v>
      </c>
      <c r="D34843">
        <v>0</v>
      </c>
      <c r="E34843">
        <v>1</v>
      </c>
      <c r="F34843">
        <v>2918.07</v>
      </c>
      <c r="G34843">
        <v>2</v>
      </c>
      <c r="H34843">
        <v>0</v>
      </c>
      <c r="I34843">
        <v>0</v>
      </c>
      <c r="J34843">
        <v>2918.07</v>
      </c>
      <c r="K34843">
        <v>42</v>
      </c>
      <c r="L34843">
        <v>2</v>
      </c>
      <c r="M34843">
        <v>119181.30339365953</v>
      </c>
      <c r="N34843">
        <v>18</v>
      </c>
      <c r="O34843">
        <v>68.342454327197558</v>
      </c>
      <c r="P34843" t="str">
        <f t="shared" si="544"/>
        <v>Grad School</v>
      </c>
    </row>
    <row r="34844" spans="1:16">
      <c r="A34844">
        <v>2024</v>
      </c>
      <c r="B34844">
        <v>73959</v>
      </c>
      <c r="C34844">
        <v>3</v>
      </c>
      <c r="D34844">
        <v>0</v>
      </c>
      <c r="E34844">
        <v>1</v>
      </c>
      <c r="F34844">
        <v>2462.41</v>
      </c>
      <c r="G34844">
        <v>2</v>
      </c>
      <c r="H34844">
        <v>0</v>
      </c>
      <c r="I34844">
        <v>0</v>
      </c>
      <c r="J34844">
        <v>2462.41</v>
      </c>
      <c r="K34844">
        <v>45</v>
      </c>
      <c r="L34844">
        <v>1</v>
      </c>
      <c r="M34844">
        <v>52962.650283929579</v>
      </c>
      <c r="N34844">
        <v>12</v>
      </c>
      <c r="O34844">
        <v>71.45439123080584</v>
      </c>
      <c r="P34844" t="str">
        <f t="shared" si="544"/>
        <v>High School</v>
      </c>
    </row>
    <row r="34845" spans="1:16">
      <c r="A34845">
        <v>2024</v>
      </c>
      <c r="B34845">
        <v>74108</v>
      </c>
      <c r="C34845">
        <v>3</v>
      </c>
      <c r="D34845">
        <v>20230100043700</v>
      </c>
      <c r="E34845">
        <v>1</v>
      </c>
      <c r="F34845">
        <v>2507.19</v>
      </c>
      <c r="G34845">
        <v>2</v>
      </c>
      <c r="H34845">
        <v>20230100043702</v>
      </c>
      <c r="I34845">
        <v>202301000437021</v>
      </c>
      <c r="J34845">
        <v>2507.19</v>
      </c>
      <c r="K34845">
        <v>45</v>
      </c>
      <c r="L34845">
        <v>1</v>
      </c>
      <c r="M34845">
        <v>94629.206477842803</v>
      </c>
      <c r="N34845">
        <v>16</v>
      </c>
      <c r="O34845">
        <v>69.49182650734754</v>
      </c>
      <c r="P34845" t="str">
        <f t="shared" si="544"/>
        <v>College</v>
      </c>
    </row>
    <row r="34846" spans="1:16">
      <c r="A34846">
        <v>2024</v>
      </c>
      <c r="B34846">
        <v>74235</v>
      </c>
      <c r="C34846">
        <v>3</v>
      </c>
      <c r="D34846">
        <v>20240300044100</v>
      </c>
      <c r="E34846">
        <v>1</v>
      </c>
      <c r="F34846">
        <v>4398.22</v>
      </c>
      <c r="G34846">
        <v>1</v>
      </c>
      <c r="H34846">
        <v>20240300044101</v>
      </c>
      <c r="I34846">
        <v>202403000441011</v>
      </c>
      <c r="J34846">
        <v>4398.22</v>
      </c>
      <c r="K34846">
        <v>54</v>
      </c>
      <c r="L34846">
        <v>1</v>
      </c>
      <c r="M34846">
        <v>76693.588433260709</v>
      </c>
      <c r="N34846">
        <v>14</v>
      </c>
      <c r="O34846">
        <v>68.43756744157443</v>
      </c>
      <c r="P34846" t="str">
        <f t="shared" si="544"/>
        <v>College</v>
      </c>
    </row>
    <row r="34847" spans="1:16">
      <c r="A34847">
        <v>2024</v>
      </c>
      <c r="B34847">
        <v>74238</v>
      </c>
      <c r="C34847">
        <v>3</v>
      </c>
      <c r="D34847">
        <v>20231200044000</v>
      </c>
      <c r="E34847">
        <v>1</v>
      </c>
      <c r="F34847">
        <v>4748.8999999999996</v>
      </c>
      <c r="G34847">
        <v>1</v>
      </c>
      <c r="H34847">
        <v>20231200044001</v>
      </c>
      <c r="I34847">
        <v>202312000440011</v>
      </c>
      <c r="J34847">
        <v>4748.8999999999996</v>
      </c>
      <c r="K34847">
        <v>25</v>
      </c>
      <c r="L34847">
        <v>2</v>
      </c>
      <c r="M34847">
        <v>97776.670729973412</v>
      </c>
      <c r="N34847">
        <v>16</v>
      </c>
      <c r="O34847">
        <v>70.601236908131298</v>
      </c>
      <c r="P34847" t="str">
        <f t="shared" si="544"/>
        <v>College</v>
      </c>
    </row>
    <row r="34848" spans="1:16">
      <c r="A34848">
        <v>2024</v>
      </c>
      <c r="B34848">
        <v>74238</v>
      </c>
      <c r="C34848">
        <v>3</v>
      </c>
      <c r="D34848">
        <v>20231200044000</v>
      </c>
      <c r="E34848">
        <v>1</v>
      </c>
      <c r="F34848">
        <v>4748.8999999999996</v>
      </c>
      <c r="G34848">
        <v>3</v>
      </c>
      <c r="H34848">
        <v>20231200044002</v>
      </c>
      <c r="I34848">
        <v>202312000440021</v>
      </c>
      <c r="J34848">
        <v>4748.8999999999996</v>
      </c>
      <c r="K34848">
        <v>27</v>
      </c>
      <c r="L34848">
        <v>1</v>
      </c>
      <c r="M34848">
        <v>94655.640106655424</v>
      </c>
      <c r="N34848">
        <v>16</v>
      </c>
      <c r="O34848">
        <v>69.502022436100575</v>
      </c>
      <c r="P34848" t="str">
        <f t="shared" si="544"/>
        <v>College</v>
      </c>
    </row>
    <row r="34849" spans="1:16">
      <c r="A34849">
        <v>2024</v>
      </c>
      <c r="B34849">
        <v>74248</v>
      </c>
      <c r="C34849">
        <v>3</v>
      </c>
      <c r="D34849">
        <v>20230100044900</v>
      </c>
      <c r="E34849">
        <v>1</v>
      </c>
      <c r="F34849">
        <v>2605.4499999999998</v>
      </c>
      <c r="G34849">
        <v>1</v>
      </c>
      <c r="H34849">
        <v>20230100044901</v>
      </c>
      <c r="I34849">
        <v>202301000449011</v>
      </c>
      <c r="J34849">
        <v>2605.4499999999998</v>
      </c>
      <c r="K34849">
        <v>56</v>
      </c>
      <c r="L34849">
        <v>1</v>
      </c>
      <c r="M34849">
        <v>93439.844520734856</v>
      </c>
      <c r="N34849">
        <v>16</v>
      </c>
      <c r="O34849">
        <v>70.81138964377098</v>
      </c>
      <c r="P34849" t="str">
        <f t="shared" si="544"/>
        <v>College</v>
      </c>
    </row>
    <row r="34850" spans="1:16">
      <c r="A34850">
        <v>2024</v>
      </c>
      <c r="B34850">
        <v>74277</v>
      </c>
      <c r="C34850">
        <v>3</v>
      </c>
      <c r="D34850">
        <v>20240300044300</v>
      </c>
      <c r="E34850">
        <v>1</v>
      </c>
      <c r="F34850">
        <v>4554.12</v>
      </c>
      <c r="G34850">
        <v>1</v>
      </c>
      <c r="H34850">
        <v>20240300044301</v>
      </c>
      <c r="I34850">
        <v>202403000443011</v>
      </c>
      <c r="J34850">
        <v>4554.12</v>
      </c>
      <c r="K34850">
        <v>47</v>
      </c>
      <c r="L34850">
        <v>1</v>
      </c>
      <c r="M34850">
        <v>76373.933742652618</v>
      </c>
      <c r="N34850">
        <v>14</v>
      </c>
      <c r="O34850">
        <v>70.918150468720199</v>
      </c>
      <c r="P34850" t="str">
        <f t="shared" si="544"/>
        <v>College</v>
      </c>
    </row>
    <row r="34851" spans="1:16">
      <c r="A34851">
        <v>2024</v>
      </c>
      <c r="B34851">
        <v>74308</v>
      </c>
      <c r="C34851">
        <v>3</v>
      </c>
      <c r="D34851">
        <v>20240200043400</v>
      </c>
      <c r="E34851">
        <v>1</v>
      </c>
      <c r="F34851">
        <v>1662.44</v>
      </c>
      <c r="G34851">
        <v>1</v>
      </c>
      <c r="H34851">
        <v>20240200043401</v>
      </c>
      <c r="I34851">
        <v>202402000434011</v>
      </c>
      <c r="J34851">
        <v>1662.44</v>
      </c>
      <c r="K34851">
        <v>33</v>
      </c>
      <c r="L34851">
        <v>1</v>
      </c>
      <c r="M34851">
        <v>90368.130332920075</v>
      </c>
      <c r="N34851">
        <v>16</v>
      </c>
      <c r="O34851">
        <v>68.180047618676056</v>
      </c>
      <c r="P34851" t="str">
        <f t="shared" si="544"/>
        <v>College</v>
      </c>
    </row>
    <row r="34852" spans="1:16">
      <c r="A34852">
        <v>2024</v>
      </c>
      <c r="B34852">
        <v>74546</v>
      </c>
      <c r="C34852">
        <v>3</v>
      </c>
      <c r="D34852">
        <v>20240205184400</v>
      </c>
      <c r="E34852">
        <v>1</v>
      </c>
      <c r="F34852">
        <v>2556.14</v>
      </c>
      <c r="G34852">
        <v>2</v>
      </c>
      <c r="H34852">
        <v>20240205184402</v>
      </c>
      <c r="I34852">
        <v>202402051844021</v>
      </c>
      <c r="J34852">
        <v>2556.14</v>
      </c>
      <c r="K34852">
        <v>47</v>
      </c>
      <c r="L34852">
        <v>2</v>
      </c>
      <c r="M34852">
        <v>50110.573550149187</v>
      </c>
      <c r="N34852">
        <v>12</v>
      </c>
      <c r="O34852">
        <v>71.634682174698355</v>
      </c>
      <c r="P34852" t="str">
        <f t="shared" si="544"/>
        <v>High School</v>
      </c>
    </row>
    <row r="34853" spans="1:16">
      <c r="A34853">
        <v>2024</v>
      </c>
      <c r="B34853">
        <v>74704</v>
      </c>
      <c r="C34853">
        <v>3</v>
      </c>
      <c r="D34853">
        <v>20240300814600</v>
      </c>
      <c r="E34853">
        <v>1</v>
      </c>
      <c r="F34853">
        <v>1789.47</v>
      </c>
      <c r="G34853">
        <v>1</v>
      </c>
      <c r="H34853">
        <v>20240300814601</v>
      </c>
      <c r="I34853">
        <v>202403008146011</v>
      </c>
      <c r="J34853">
        <v>1789.47</v>
      </c>
      <c r="K34853">
        <v>40</v>
      </c>
      <c r="L34853">
        <v>1</v>
      </c>
      <c r="M34853">
        <v>51337.544485775921</v>
      </c>
      <c r="N34853">
        <v>12</v>
      </c>
      <c r="O34853">
        <v>71.827990015626767</v>
      </c>
      <c r="P34853" t="str">
        <f t="shared" si="544"/>
        <v>High School</v>
      </c>
    </row>
    <row r="34854" spans="1:16">
      <c r="A34854">
        <v>2024</v>
      </c>
      <c r="B34854">
        <v>74714</v>
      </c>
      <c r="C34854">
        <v>3</v>
      </c>
      <c r="D34854">
        <v>20240300814500</v>
      </c>
      <c r="E34854">
        <v>1</v>
      </c>
      <c r="F34854">
        <v>1792.48</v>
      </c>
      <c r="G34854">
        <v>2</v>
      </c>
      <c r="H34854">
        <v>20240300814502</v>
      </c>
      <c r="I34854">
        <v>202403008145021</v>
      </c>
      <c r="J34854">
        <v>1792.48</v>
      </c>
      <c r="K34854">
        <v>63</v>
      </c>
      <c r="L34854">
        <v>2</v>
      </c>
      <c r="M34854">
        <v>144573.87014072057</v>
      </c>
      <c r="N34854">
        <v>20</v>
      </c>
      <c r="O34854">
        <v>72.956766346797082</v>
      </c>
      <c r="P34854" t="str">
        <f t="shared" si="544"/>
        <v>Grad School</v>
      </c>
    </row>
    <row r="34855" spans="1:16">
      <c r="A34855">
        <v>2024</v>
      </c>
      <c r="B34855">
        <v>74738</v>
      </c>
      <c r="C34855">
        <v>3</v>
      </c>
      <c r="D34855">
        <v>20231200811300</v>
      </c>
      <c r="E34855">
        <v>1</v>
      </c>
      <c r="F34855">
        <v>2136.52</v>
      </c>
      <c r="G34855">
        <v>1</v>
      </c>
      <c r="H34855">
        <v>20231200811301</v>
      </c>
      <c r="I34855">
        <v>202312008113011</v>
      </c>
      <c r="J34855">
        <v>2136.52</v>
      </c>
      <c r="K34855">
        <v>60</v>
      </c>
      <c r="L34855">
        <v>1</v>
      </c>
      <c r="M34855">
        <v>98256.158151674768</v>
      </c>
      <c r="N34855">
        <v>16</v>
      </c>
      <c r="O34855">
        <v>70.35868987344287</v>
      </c>
      <c r="P34855" t="str">
        <f t="shared" si="544"/>
        <v>College</v>
      </c>
    </row>
    <row r="34856" spans="1:16">
      <c r="A34856">
        <v>2024</v>
      </c>
      <c r="B34856">
        <v>74804</v>
      </c>
      <c r="C34856">
        <v>3</v>
      </c>
      <c r="D34856">
        <v>20230100810800</v>
      </c>
      <c r="E34856">
        <v>1</v>
      </c>
      <c r="F34856">
        <v>1063.01</v>
      </c>
      <c r="G34856">
        <v>1</v>
      </c>
      <c r="H34856">
        <v>20230100810801</v>
      </c>
      <c r="I34856">
        <v>202301008108011</v>
      </c>
      <c r="J34856">
        <v>1063.01</v>
      </c>
      <c r="K34856">
        <v>49</v>
      </c>
      <c r="L34856">
        <v>1</v>
      </c>
      <c r="M34856">
        <v>97070.96018413463</v>
      </c>
      <c r="N34856">
        <v>16</v>
      </c>
      <c r="O34856">
        <v>66.150121114845305</v>
      </c>
      <c r="P34856" t="str">
        <f t="shared" si="544"/>
        <v>College</v>
      </c>
    </row>
    <row r="34857" spans="1:16">
      <c r="A34857">
        <v>2024</v>
      </c>
      <c r="B34857">
        <v>74935</v>
      </c>
      <c r="C34857">
        <v>3</v>
      </c>
      <c r="D34857">
        <v>20230200802400</v>
      </c>
      <c r="E34857">
        <v>1</v>
      </c>
      <c r="F34857">
        <v>1843.41</v>
      </c>
      <c r="G34857">
        <v>1</v>
      </c>
      <c r="H34857">
        <v>20230200802401</v>
      </c>
      <c r="I34857">
        <v>202302008024011</v>
      </c>
      <c r="J34857">
        <v>1843.41</v>
      </c>
      <c r="K34857">
        <v>60</v>
      </c>
      <c r="L34857">
        <v>1</v>
      </c>
      <c r="M34857">
        <v>69503.8636612111</v>
      </c>
      <c r="N34857">
        <v>14</v>
      </c>
      <c r="O34857">
        <v>68.776231475253653</v>
      </c>
      <c r="P34857" t="str">
        <f t="shared" si="544"/>
        <v>College</v>
      </c>
    </row>
    <row r="34858" spans="1:16">
      <c r="A34858">
        <v>2024</v>
      </c>
      <c r="B34858">
        <v>75015</v>
      </c>
      <c r="C34858">
        <v>3</v>
      </c>
      <c r="D34858">
        <v>0</v>
      </c>
      <c r="E34858">
        <v>1</v>
      </c>
      <c r="F34858">
        <v>977.6</v>
      </c>
      <c r="G34858">
        <v>1</v>
      </c>
      <c r="H34858">
        <v>0</v>
      </c>
      <c r="I34858">
        <v>0</v>
      </c>
      <c r="J34858">
        <v>977.6</v>
      </c>
      <c r="K34858">
        <v>43</v>
      </c>
      <c r="L34858">
        <v>1</v>
      </c>
      <c r="M34858">
        <v>52299.412858991884</v>
      </c>
      <c r="N34858">
        <v>12</v>
      </c>
      <c r="O34858">
        <v>72.196882174409723</v>
      </c>
      <c r="P34858" t="str">
        <f t="shared" si="544"/>
        <v>High School</v>
      </c>
    </row>
    <row r="34859" spans="1:16">
      <c r="A34859">
        <v>2024</v>
      </c>
      <c r="B34859">
        <v>75245</v>
      </c>
      <c r="C34859">
        <v>3</v>
      </c>
      <c r="D34859">
        <v>20231200813700</v>
      </c>
      <c r="E34859">
        <v>1</v>
      </c>
      <c r="F34859">
        <v>1106.3499999999999</v>
      </c>
      <c r="G34859">
        <v>1</v>
      </c>
      <c r="H34859">
        <v>20231200813701</v>
      </c>
      <c r="I34859">
        <v>202312008137011</v>
      </c>
      <c r="J34859">
        <v>1106.3499999999999</v>
      </c>
      <c r="K34859">
        <v>53</v>
      </c>
      <c r="L34859">
        <v>1</v>
      </c>
      <c r="M34859">
        <v>124347.94030951275</v>
      </c>
      <c r="N34859">
        <v>18</v>
      </c>
      <c r="O34859">
        <v>67.064891585587475</v>
      </c>
      <c r="P34859" t="str">
        <f t="shared" si="544"/>
        <v>Grad School</v>
      </c>
    </row>
    <row r="34860" spans="1:16">
      <c r="A34860">
        <v>2024</v>
      </c>
      <c r="B34860">
        <v>75417</v>
      </c>
      <c r="C34860">
        <v>3</v>
      </c>
      <c r="D34860">
        <v>20230200809400</v>
      </c>
      <c r="E34860">
        <v>1</v>
      </c>
      <c r="F34860">
        <v>2206.6799999999998</v>
      </c>
      <c r="G34860">
        <v>2</v>
      </c>
      <c r="H34860">
        <v>20230200809402</v>
      </c>
      <c r="I34860">
        <v>202302008094021</v>
      </c>
      <c r="J34860">
        <v>2206.6799999999998</v>
      </c>
      <c r="K34860">
        <v>36</v>
      </c>
      <c r="L34860">
        <v>2</v>
      </c>
      <c r="M34860">
        <v>137680.653144151</v>
      </c>
      <c r="N34860">
        <v>20</v>
      </c>
      <c r="O34860">
        <v>68.906655436524105</v>
      </c>
      <c r="P34860" t="str">
        <f t="shared" si="544"/>
        <v>Grad School</v>
      </c>
    </row>
    <row r="34861" spans="1:16">
      <c r="A34861">
        <v>2024</v>
      </c>
      <c r="B34861">
        <v>75425</v>
      </c>
      <c r="C34861">
        <v>3</v>
      </c>
      <c r="D34861">
        <v>20221206125200</v>
      </c>
      <c r="E34861">
        <v>1</v>
      </c>
      <c r="F34861">
        <v>909.14</v>
      </c>
      <c r="G34861">
        <v>2</v>
      </c>
      <c r="H34861">
        <v>20221206125202</v>
      </c>
      <c r="I34861">
        <v>202212061252021</v>
      </c>
      <c r="J34861">
        <v>909.14</v>
      </c>
      <c r="K34861">
        <v>55</v>
      </c>
      <c r="L34861">
        <v>1</v>
      </c>
      <c r="M34861">
        <v>39185.69855786187</v>
      </c>
      <c r="N34861">
        <v>11</v>
      </c>
      <c r="O34861">
        <v>73.039171820165393</v>
      </c>
      <c r="P34861" t="str">
        <f t="shared" si="544"/>
        <v>High School</v>
      </c>
    </row>
    <row r="34862" spans="1:16">
      <c r="A34862">
        <v>2024</v>
      </c>
      <c r="B34862">
        <v>75502</v>
      </c>
      <c r="C34862">
        <v>3</v>
      </c>
      <c r="D34862">
        <v>20240200815800</v>
      </c>
      <c r="E34862">
        <v>1</v>
      </c>
      <c r="F34862">
        <v>1813.36</v>
      </c>
      <c r="G34862">
        <v>1</v>
      </c>
      <c r="H34862">
        <v>20240200815801</v>
      </c>
      <c r="I34862">
        <v>202402008158011</v>
      </c>
      <c r="J34862">
        <v>1813.36</v>
      </c>
      <c r="K34862">
        <v>55</v>
      </c>
      <c r="L34862">
        <v>2</v>
      </c>
      <c r="M34862">
        <v>95458.393540655932</v>
      </c>
      <c r="N34862">
        <v>16</v>
      </c>
      <c r="O34862">
        <v>66.467823156833234</v>
      </c>
      <c r="P34862" t="str">
        <f t="shared" si="544"/>
        <v>College</v>
      </c>
    </row>
    <row r="34863" spans="1:16">
      <c r="A34863">
        <v>2024</v>
      </c>
      <c r="B34863">
        <v>75539</v>
      </c>
      <c r="C34863">
        <v>3</v>
      </c>
      <c r="D34863">
        <v>20230200811500</v>
      </c>
      <c r="E34863">
        <v>1</v>
      </c>
      <c r="F34863">
        <v>1757.83</v>
      </c>
      <c r="G34863">
        <v>1</v>
      </c>
      <c r="H34863">
        <v>20230200811501</v>
      </c>
      <c r="I34863">
        <v>202302008115011</v>
      </c>
      <c r="J34863">
        <v>1757.83</v>
      </c>
      <c r="K34863">
        <v>64</v>
      </c>
      <c r="L34863">
        <v>2</v>
      </c>
      <c r="M34863">
        <v>95314.810888801978</v>
      </c>
      <c r="N34863">
        <v>16</v>
      </c>
      <c r="O34863">
        <v>71.085827176953998</v>
      </c>
      <c r="P34863" t="str">
        <f t="shared" si="544"/>
        <v>College</v>
      </c>
    </row>
    <row r="34864" spans="1:16">
      <c r="A34864">
        <v>2024</v>
      </c>
      <c r="B34864">
        <v>75720</v>
      </c>
      <c r="C34864">
        <v>3</v>
      </c>
      <c r="D34864">
        <v>0</v>
      </c>
      <c r="E34864">
        <v>1</v>
      </c>
      <c r="F34864">
        <v>1214.57</v>
      </c>
      <c r="G34864">
        <v>2</v>
      </c>
      <c r="H34864">
        <v>0</v>
      </c>
      <c r="I34864">
        <v>0</v>
      </c>
      <c r="J34864">
        <v>1214.57</v>
      </c>
      <c r="K34864">
        <v>60</v>
      </c>
      <c r="L34864">
        <v>1</v>
      </c>
      <c r="M34864">
        <v>34463.14289479189</v>
      </c>
      <c r="N34864">
        <v>10</v>
      </c>
      <c r="O34864">
        <v>72.641545091341982</v>
      </c>
      <c r="P34864" t="str">
        <f t="shared" si="544"/>
        <v>High School</v>
      </c>
    </row>
    <row r="34865" spans="1:16">
      <c r="A34865">
        <v>2024</v>
      </c>
      <c r="B34865">
        <v>75818</v>
      </c>
      <c r="C34865">
        <v>3</v>
      </c>
      <c r="D34865">
        <v>20240200814000</v>
      </c>
      <c r="E34865">
        <v>1</v>
      </c>
      <c r="F34865">
        <v>967.12</v>
      </c>
      <c r="G34865">
        <v>1</v>
      </c>
      <c r="H34865">
        <v>20240200814001</v>
      </c>
      <c r="I34865">
        <v>202402008140011</v>
      </c>
      <c r="J34865">
        <v>967.12</v>
      </c>
      <c r="K34865">
        <v>54</v>
      </c>
      <c r="L34865">
        <v>1</v>
      </c>
      <c r="M34865">
        <v>91828.085020647442</v>
      </c>
      <c r="N34865">
        <v>16</v>
      </c>
      <c r="O34865">
        <v>70.538967086805542</v>
      </c>
      <c r="P34865" t="str">
        <f t="shared" si="544"/>
        <v>College</v>
      </c>
    </row>
    <row r="34866" spans="1:16">
      <c r="A34866">
        <v>2024</v>
      </c>
      <c r="B34866">
        <v>75900</v>
      </c>
      <c r="C34866">
        <v>3</v>
      </c>
      <c r="D34866">
        <v>20230100495100</v>
      </c>
      <c r="E34866">
        <v>1</v>
      </c>
      <c r="F34866">
        <v>889.29</v>
      </c>
      <c r="G34866">
        <v>1</v>
      </c>
      <c r="H34866">
        <v>20230100495101</v>
      </c>
      <c r="I34866">
        <v>202301004951011</v>
      </c>
      <c r="J34866">
        <v>889.29</v>
      </c>
      <c r="K34866">
        <v>39</v>
      </c>
      <c r="L34866">
        <v>2</v>
      </c>
      <c r="M34866">
        <v>72569.826894679398</v>
      </c>
      <c r="N34866">
        <v>14</v>
      </c>
      <c r="O34866">
        <v>67.73373902982307</v>
      </c>
      <c r="P34866" t="str">
        <f t="shared" si="544"/>
        <v>College</v>
      </c>
    </row>
    <row r="34867" spans="1:16">
      <c r="A34867">
        <v>2024</v>
      </c>
      <c r="B34867">
        <v>75916</v>
      </c>
      <c r="C34867">
        <v>3</v>
      </c>
      <c r="D34867">
        <v>20240100491000</v>
      </c>
      <c r="E34867">
        <v>1</v>
      </c>
      <c r="F34867">
        <v>1919</v>
      </c>
      <c r="G34867">
        <v>1</v>
      </c>
      <c r="H34867">
        <v>20240100491001</v>
      </c>
      <c r="I34867">
        <v>202401004910011</v>
      </c>
      <c r="J34867">
        <v>1919</v>
      </c>
      <c r="K34867">
        <v>36</v>
      </c>
      <c r="L34867">
        <v>1</v>
      </c>
      <c r="M34867">
        <v>74726.20068255371</v>
      </c>
      <c r="N34867">
        <v>14</v>
      </c>
      <c r="O34867">
        <v>71.797436564515678</v>
      </c>
      <c r="P34867" t="str">
        <f t="shared" si="544"/>
        <v>College</v>
      </c>
    </row>
    <row r="34868" spans="1:16">
      <c r="A34868">
        <v>2024</v>
      </c>
      <c r="B34868">
        <v>75998</v>
      </c>
      <c r="C34868">
        <v>3</v>
      </c>
      <c r="D34868">
        <v>20231200489700</v>
      </c>
      <c r="E34868">
        <v>1</v>
      </c>
      <c r="F34868">
        <v>2657.81</v>
      </c>
      <c r="G34868">
        <v>2</v>
      </c>
      <c r="H34868">
        <v>20231200489702</v>
      </c>
      <c r="I34868">
        <v>202312004897021</v>
      </c>
      <c r="J34868">
        <v>2657.81</v>
      </c>
      <c r="K34868">
        <v>29</v>
      </c>
      <c r="L34868">
        <v>1</v>
      </c>
      <c r="M34868">
        <v>102610.61936078336</v>
      </c>
      <c r="N34868">
        <v>16</v>
      </c>
      <c r="O34868">
        <v>69.957926840056501</v>
      </c>
      <c r="P34868" t="str">
        <f t="shared" si="544"/>
        <v>College</v>
      </c>
    </row>
    <row r="34869" spans="1:16">
      <c r="A34869">
        <v>2024</v>
      </c>
      <c r="B34869">
        <v>76065</v>
      </c>
      <c r="C34869">
        <v>3</v>
      </c>
      <c r="D34869">
        <v>20240300498700</v>
      </c>
      <c r="E34869">
        <v>1</v>
      </c>
      <c r="F34869">
        <v>1193.53</v>
      </c>
      <c r="G34869">
        <v>1</v>
      </c>
      <c r="H34869">
        <v>20240300498701</v>
      </c>
      <c r="I34869">
        <v>202403004987011</v>
      </c>
      <c r="J34869">
        <v>1193.53</v>
      </c>
      <c r="K34869">
        <v>42</v>
      </c>
      <c r="L34869">
        <v>1</v>
      </c>
      <c r="M34869">
        <v>75284.554178150371</v>
      </c>
      <c r="N34869">
        <v>14</v>
      </c>
      <c r="O34869">
        <v>70.866987072672472</v>
      </c>
      <c r="P34869" t="str">
        <f t="shared" si="544"/>
        <v>College</v>
      </c>
    </row>
    <row r="34870" spans="1:16">
      <c r="A34870">
        <v>2024</v>
      </c>
      <c r="B34870">
        <v>76191</v>
      </c>
      <c r="C34870">
        <v>3</v>
      </c>
      <c r="D34870">
        <v>20230300489200</v>
      </c>
      <c r="E34870">
        <v>1</v>
      </c>
      <c r="F34870">
        <v>1889.42</v>
      </c>
      <c r="G34870">
        <v>2</v>
      </c>
      <c r="H34870">
        <v>20230300489202</v>
      </c>
      <c r="I34870">
        <v>202303004892021</v>
      </c>
      <c r="J34870">
        <v>3712.68</v>
      </c>
      <c r="K34870">
        <v>57</v>
      </c>
      <c r="L34870">
        <v>1</v>
      </c>
      <c r="M34870">
        <v>44438.064028230321</v>
      </c>
      <c r="N34870">
        <v>12</v>
      </c>
      <c r="O34870">
        <v>67.288582755604224</v>
      </c>
      <c r="P34870" t="str">
        <f t="shared" si="544"/>
        <v>High School</v>
      </c>
    </row>
    <row r="34871" spans="1:16">
      <c r="A34871">
        <v>2024</v>
      </c>
      <c r="B34871">
        <v>76347</v>
      </c>
      <c r="C34871">
        <v>3</v>
      </c>
      <c r="D34871">
        <v>20240300501300</v>
      </c>
      <c r="E34871">
        <v>1</v>
      </c>
      <c r="F34871">
        <v>1909.95</v>
      </c>
      <c r="G34871">
        <v>1</v>
      </c>
      <c r="H34871">
        <v>20240300501301</v>
      </c>
      <c r="I34871">
        <v>202403005013011</v>
      </c>
      <c r="J34871">
        <v>1909.95</v>
      </c>
      <c r="K34871">
        <v>37</v>
      </c>
      <c r="L34871">
        <v>1</v>
      </c>
      <c r="M34871">
        <v>121496.71710753092</v>
      </c>
      <c r="N34871">
        <v>18</v>
      </c>
      <c r="O34871">
        <v>69.540265091181553</v>
      </c>
      <c r="P34871" t="str">
        <f t="shared" si="544"/>
        <v>Grad School</v>
      </c>
    </row>
    <row r="34872" spans="1:16">
      <c r="A34872">
        <v>2024</v>
      </c>
      <c r="B34872">
        <v>76414</v>
      </c>
      <c r="C34872">
        <v>3</v>
      </c>
      <c r="D34872">
        <v>20240100492200</v>
      </c>
      <c r="E34872">
        <v>1</v>
      </c>
      <c r="F34872">
        <v>1250.22</v>
      </c>
      <c r="G34872">
        <v>1</v>
      </c>
      <c r="H34872">
        <v>20240100492201</v>
      </c>
      <c r="I34872">
        <v>202401004922011</v>
      </c>
      <c r="J34872">
        <v>1250.22</v>
      </c>
      <c r="K34872">
        <v>47</v>
      </c>
      <c r="L34872">
        <v>1</v>
      </c>
      <c r="M34872">
        <v>70092.491430617709</v>
      </c>
      <c r="N34872">
        <v>14</v>
      </c>
      <c r="O34872">
        <v>69.888558164006227</v>
      </c>
      <c r="P34872" t="str">
        <f t="shared" si="544"/>
        <v>College</v>
      </c>
    </row>
    <row r="34873" spans="1:16">
      <c r="A34873">
        <v>2024</v>
      </c>
      <c r="B34873">
        <v>76680</v>
      </c>
      <c r="C34873">
        <v>3</v>
      </c>
      <c r="D34873">
        <v>20240200501000</v>
      </c>
      <c r="E34873">
        <v>1</v>
      </c>
      <c r="F34873">
        <v>1045.1400000000001</v>
      </c>
      <c r="G34873">
        <v>1</v>
      </c>
      <c r="H34873">
        <v>20240200501001</v>
      </c>
      <c r="I34873">
        <v>202402005010011</v>
      </c>
      <c r="J34873">
        <v>1045.1400000000001</v>
      </c>
      <c r="K34873">
        <v>45</v>
      </c>
      <c r="L34873">
        <v>2</v>
      </c>
      <c r="M34873">
        <v>95499.615109042279</v>
      </c>
      <c r="N34873">
        <v>16</v>
      </c>
      <c r="O34873">
        <v>68.591285347618694</v>
      </c>
      <c r="P34873" t="str">
        <f t="shared" si="544"/>
        <v>College</v>
      </c>
    </row>
    <row r="34874" spans="1:16">
      <c r="A34874">
        <v>2024</v>
      </c>
      <c r="B34874">
        <v>76834</v>
      </c>
      <c r="C34874">
        <v>3</v>
      </c>
      <c r="D34874">
        <v>0</v>
      </c>
      <c r="E34874">
        <v>1</v>
      </c>
      <c r="F34874">
        <v>1072.29</v>
      </c>
      <c r="G34874">
        <v>1</v>
      </c>
      <c r="H34874">
        <v>0</v>
      </c>
      <c r="I34874">
        <v>0</v>
      </c>
      <c r="J34874">
        <v>1072.29</v>
      </c>
      <c r="K34874">
        <v>54</v>
      </c>
      <c r="L34874">
        <v>1</v>
      </c>
      <c r="M34874">
        <v>72827.89547616386</v>
      </c>
      <c r="N34874">
        <v>14</v>
      </c>
      <c r="O34874">
        <v>70.64629647396454</v>
      </c>
      <c r="P34874" t="str">
        <f t="shared" si="544"/>
        <v>College</v>
      </c>
    </row>
    <row r="34875" spans="1:16">
      <c r="A34875">
        <v>2024</v>
      </c>
      <c r="B34875">
        <v>77167</v>
      </c>
      <c r="C34875">
        <v>3</v>
      </c>
      <c r="D34875">
        <v>20230100851600</v>
      </c>
      <c r="E34875">
        <v>1</v>
      </c>
      <c r="F34875">
        <v>2276.5100000000002</v>
      </c>
      <c r="G34875">
        <v>4</v>
      </c>
      <c r="H34875">
        <v>20230100851604</v>
      </c>
      <c r="I34875">
        <v>202301008516041</v>
      </c>
      <c r="J34875">
        <v>2276.5100000000002</v>
      </c>
      <c r="K34875">
        <v>45</v>
      </c>
      <c r="L34875">
        <v>1</v>
      </c>
      <c r="M34875">
        <v>73122.036730539665</v>
      </c>
      <c r="N34875">
        <v>14</v>
      </c>
      <c r="O34875">
        <v>70.790015893110052</v>
      </c>
      <c r="P34875" t="str">
        <f t="shared" si="544"/>
        <v>College</v>
      </c>
    </row>
    <row r="34876" spans="1:16">
      <c r="A34876">
        <v>2024</v>
      </c>
      <c r="B34876">
        <v>77229</v>
      </c>
      <c r="C34876">
        <v>3</v>
      </c>
      <c r="D34876">
        <v>20240200850900</v>
      </c>
      <c r="E34876">
        <v>1</v>
      </c>
      <c r="F34876">
        <v>2669.91</v>
      </c>
      <c r="G34876">
        <v>1</v>
      </c>
      <c r="H34876">
        <v>20240200850901</v>
      </c>
      <c r="I34876">
        <v>202402008509011</v>
      </c>
      <c r="J34876">
        <v>2669.91</v>
      </c>
      <c r="K34876">
        <v>32</v>
      </c>
      <c r="L34876">
        <v>1</v>
      </c>
      <c r="M34876">
        <v>71159.638446343917</v>
      </c>
      <c r="N34876">
        <v>14</v>
      </c>
      <c r="O34876">
        <v>67.180615400249977</v>
      </c>
      <c r="P34876" t="str">
        <f t="shared" si="544"/>
        <v>College</v>
      </c>
    </row>
    <row r="34877" spans="1:16">
      <c r="A34877">
        <v>2024</v>
      </c>
      <c r="B34877">
        <v>77386</v>
      </c>
      <c r="C34877">
        <v>3</v>
      </c>
      <c r="D34877">
        <v>20230200846500</v>
      </c>
      <c r="E34877">
        <v>1</v>
      </c>
      <c r="F34877">
        <v>3258</v>
      </c>
      <c r="G34877">
        <v>1</v>
      </c>
      <c r="H34877">
        <v>20230200846501</v>
      </c>
      <c r="I34877">
        <v>202302008465012</v>
      </c>
      <c r="J34877">
        <v>3258</v>
      </c>
      <c r="K34877">
        <v>55</v>
      </c>
      <c r="L34877">
        <v>2</v>
      </c>
      <c r="M34877">
        <v>90447.429762431348</v>
      </c>
      <c r="N34877">
        <v>16</v>
      </c>
      <c r="O34877">
        <v>66.591314093166503</v>
      </c>
      <c r="P34877" t="str">
        <f t="shared" si="544"/>
        <v>College</v>
      </c>
    </row>
    <row r="34878" spans="1:16">
      <c r="A34878">
        <v>2024</v>
      </c>
      <c r="B34878">
        <v>77401</v>
      </c>
      <c r="C34878">
        <v>3</v>
      </c>
      <c r="D34878">
        <v>0</v>
      </c>
      <c r="E34878">
        <v>1</v>
      </c>
      <c r="F34878">
        <v>1686.49</v>
      </c>
      <c r="G34878">
        <v>1</v>
      </c>
      <c r="H34878">
        <v>0</v>
      </c>
      <c r="I34878">
        <v>0</v>
      </c>
      <c r="J34878">
        <v>1686.49</v>
      </c>
      <c r="K34878">
        <v>61</v>
      </c>
      <c r="L34878">
        <v>1</v>
      </c>
      <c r="M34878">
        <v>94082.141555420647</v>
      </c>
      <c r="N34878">
        <v>16</v>
      </c>
      <c r="O34878">
        <v>70.05317328989014</v>
      </c>
      <c r="P34878" t="str">
        <f t="shared" si="544"/>
        <v>College</v>
      </c>
    </row>
    <row r="34879" spans="1:16">
      <c r="A34879">
        <v>2024</v>
      </c>
      <c r="B34879">
        <v>77757</v>
      </c>
      <c r="C34879">
        <v>3</v>
      </c>
      <c r="D34879">
        <v>20231200863300</v>
      </c>
      <c r="E34879">
        <v>1</v>
      </c>
      <c r="F34879">
        <v>4941.38</v>
      </c>
      <c r="G34879">
        <v>2</v>
      </c>
      <c r="H34879">
        <v>20231200863302</v>
      </c>
      <c r="I34879">
        <v>202312008633021</v>
      </c>
      <c r="J34879">
        <v>4941.38</v>
      </c>
      <c r="K34879">
        <v>29</v>
      </c>
      <c r="L34879">
        <v>2</v>
      </c>
      <c r="M34879">
        <v>97569.349129959257</v>
      </c>
      <c r="N34879">
        <v>16</v>
      </c>
      <c r="O34879">
        <v>71.320894666270803</v>
      </c>
      <c r="P34879" t="str">
        <f t="shared" si="544"/>
        <v>College</v>
      </c>
    </row>
    <row r="34880" spans="1:16">
      <c r="A34880">
        <v>2024</v>
      </c>
      <c r="B34880">
        <v>77833</v>
      </c>
      <c r="C34880">
        <v>3</v>
      </c>
      <c r="D34880">
        <v>20230200852800</v>
      </c>
      <c r="E34880">
        <v>1</v>
      </c>
      <c r="F34880">
        <v>3371.19</v>
      </c>
      <c r="G34880">
        <v>2</v>
      </c>
      <c r="H34880">
        <v>20230200852802</v>
      </c>
      <c r="I34880">
        <v>202302008528021</v>
      </c>
      <c r="J34880">
        <v>3371.19</v>
      </c>
      <c r="K34880">
        <v>46</v>
      </c>
      <c r="L34880">
        <v>1</v>
      </c>
      <c r="M34880">
        <v>96945.609141529363</v>
      </c>
      <c r="N34880">
        <v>16</v>
      </c>
      <c r="O34880">
        <v>71.920910471665451</v>
      </c>
      <c r="P34880" t="str">
        <f t="shared" si="544"/>
        <v>College</v>
      </c>
    </row>
    <row r="34881" spans="1:16">
      <c r="A34881">
        <v>2024</v>
      </c>
      <c r="B34881">
        <v>78183</v>
      </c>
      <c r="C34881">
        <v>3</v>
      </c>
      <c r="D34881">
        <v>20240300869900</v>
      </c>
      <c r="E34881">
        <v>1</v>
      </c>
      <c r="F34881">
        <v>3300.2</v>
      </c>
      <c r="G34881">
        <v>1</v>
      </c>
      <c r="H34881">
        <v>20240300869901</v>
      </c>
      <c r="I34881">
        <v>202403008699011</v>
      </c>
      <c r="J34881">
        <v>3300.2</v>
      </c>
      <c r="K34881">
        <v>39</v>
      </c>
      <c r="L34881">
        <v>1</v>
      </c>
      <c r="M34881">
        <v>91712.712304459288</v>
      </c>
      <c r="N34881">
        <v>16</v>
      </c>
      <c r="O34881">
        <v>74.547136197311204</v>
      </c>
      <c r="P34881" t="str">
        <f t="shared" si="544"/>
        <v>College</v>
      </c>
    </row>
    <row r="34882" spans="1:16">
      <c r="A34882">
        <v>2024</v>
      </c>
      <c r="B34882">
        <v>78315</v>
      </c>
      <c r="C34882">
        <v>3</v>
      </c>
      <c r="D34882">
        <v>20230300849900</v>
      </c>
      <c r="E34882">
        <v>1</v>
      </c>
      <c r="F34882">
        <v>2118.71</v>
      </c>
      <c r="G34882">
        <v>2</v>
      </c>
      <c r="H34882">
        <v>20230300849902</v>
      </c>
      <c r="I34882">
        <v>202303008499021</v>
      </c>
      <c r="J34882">
        <v>2118.71</v>
      </c>
      <c r="K34882">
        <v>49</v>
      </c>
      <c r="L34882">
        <v>2</v>
      </c>
      <c r="M34882">
        <v>53441.624824451537</v>
      </c>
      <c r="N34882">
        <v>12</v>
      </c>
      <c r="O34882">
        <v>69.24677599121857</v>
      </c>
      <c r="P34882" t="str">
        <f t="shared" si="544"/>
        <v>High School</v>
      </c>
    </row>
    <row r="34883" spans="1:16">
      <c r="A34883">
        <v>2024</v>
      </c>
      <c r="B34883">
        <v>78540</v>
      </c>
      <c r="C34883">
        <v>3</v>
      </c>
      <c r="D34883">
        <v>0</v>
      </c>
      <c r="E34883">
        <v>1</v>
      </c>
      <c r="F34883">
        <v>2261.1799999999998</v>
      </c>
      <c r="G34883">
        <v>1</v>
      </c>
      <c r="H34883">
        <v>0</v>
      </c>
      <c r="I34883">
        <v>0</v>
      </c>
      <c r="J34883">
        <v>2261.1799999999998</v>
      </c>
      <c r="K34883">
        <v>55</v>
      </c>
      <c r="L34883">
        <v>1</v>
      </c>
      <c r="M34883">
        <v>144736.73774949953</v>
      </c>
      <c r="N34883">
        <v>20</v>
      </c>
      <c r="O34883">
        <v>67.455298173085794</v>
      </c>
      <c r="P34883" t="str">
        <f t="shared" ref="P34883:P34946" si="545">IF(N34883&lt;=12,"High School",IF(N34883&lt;=16,"College","Grad School"))</f>
        <v>Grad School</v>
      </c>
    </row>
    <row r="34884" spans="1:16">
      <c r="A34884">
        <v>2024</v>
      </c>
      <c r="B34884">
        <v>78745</v>
      </c>
      <c r="C34884">
        <v>3</v>
      </c>
      <c r="D34884">
        <v>0</v>
      </c>
      <c r="E34884">
        <v>1</v>
      </c>
      <c r="F34884">
        <v>1647.4</v>
      </c>
      <c r="G34884">
        <v>1</v>
      </c>
      <c r="H34884">
        <v>0</v>
      </c>
      <c r="I34884">
        <v>0</v>
      </c>
      <c r="J34884">
        <v>1647.4</v>
      </c>
      <c r="K34884">
        <v>32</v>
      </c>
      <c r="L34884">
        <v>1</v>
      </c>
      <c r="M34884">
        <v>67523.173269789186</v>
      </c>
      <c r="N34884">
        <v>14</v>
      </c>
      <c r="O34884">
        <v>71.39857994051944</v>
      </c>
      <c r="P34884" t="str">
        <f t="shared" si="545"/>
        <v>College</v>
      </c>
    </row>
    <row r="34885" spans="1:16">
      <c r="A34885">
        <v>2024</v>
      </c>
      <c r="B34885">
        <v>78777</v>
      </c>
      <c r="C34885">
        <v>3</v>
      </c>
      <c r="D34885">
        <v>20240100657300</v>
      </c>
      <c r="E34885">
        <v>1</v>
      </c>
      <c r="F34885">
        <v>2306.29</v>
      </c>
      <c r="G34885">
        <v>1</v>
      </c>
      <c r="H34885">
        <v>20240100657301</v>
      </c>
      <c r="I34885">
        <v>202401006573011</v>
      </c>
      <c r="J34885">
        <v>2306.29</v>
      </c>
      <c r="K34885">
        <v>58</v>
      </c>
      <c r="L34885">
        <v>2</v>
      </c>
      <c r="M34885">
        <v>89839.514987805465</v>
      </c>
      <c r="N34885">
        <v>16</v>
      </c>
      <c r="O34885">
        <v>70.478648114708037</v>
      </c>
      <c r="P34885" t="str">
        <f t="shared" si="545"/>
        <v>College</v>
      </c>
    </row>
    <row r="34886" spans="1:16">
      <c r="A34886">
        <v>2024</v>
      </c>
      <c r="B34886">
        <v>79221</v>
      </c>
      <c r="C34886">
        <v>3</v>
      </c>
      <c r="D34886">
        <v>20230100668200</v>
      </c>
      <c r="E34886">
        <v>1</v>
      </c>
      <c r="F34886">
        <v>2368.9</v>
      </c>
      <c r="G34886">
        <v>1</v>
      </c>
      <c r="H34886">
        <v>20230100668201</v>
      </c>
      <c r="I34886">
        <v>202301006682011</v>
      </c>
      <c r="J34886">
        <v>2368.9</v>
      </c>
      <c r="K34886">
        <v>55</v>
      </c>
      <c r="L34886">
        <v>1</v>
      </c>
      <c r="M34886">
        <v>94396.418950360108</v>
      </c>
      <c r="N34886">
        <v>16</v>
      </c>
      <c r="O34886">
        <v>73.251280234945767</v>
      </c>
      <c r="P34886" t="str">
        <f t="shared" si="545"/>
        <v>College</v>
      </c>
    </row>
    <row r="34887" spans="1:16">
      <c r="A34887">
        <v>2024</v>
      </c>
      <c r="B34887">
        <v>79234</v>
      </c>
      <c r="C34887">
        <v>3</v>
      </c>
      <c r="D34887">
        <v>20230300664600</v>
      </c>
      <c r="E34887">
        <v>1</v>
      </c>
      <c r="F34887">
        <v>1284.19</v>
      </c>
      <c r="G34887">
        <v>1</v>
      </c>
      <c r="H34887">
        <v>20230300664601</v>
      </c>
      <c r="I34887">
        <v>202303006646011</v>
      </c>
      <c r="J34887">
        <v>1284.19</v>
      </c>
      <c r="K34887">
        <v>54</v>
      </c>
      <c r="L34887">
        <v>1</v>
      </c>
      <c r="M34887">
        <v>47469.591356311968</v>
      </c>
      <c r="N34887">
        <v>12</v>
      </c>
      <c r="O34887">
        <v>70.457064848700227</v>
      </c>
      <c r="P34887" t="str">
        <f t="shared" si="545"/>
        <v>High School</v>
      </c>
    </row>
    <row r="34888" spans="1:16">
      <c r="A34888">
        <v>2024</v>
      </c>
      <c r="B34888">
        <v>79236</v>
      </c>
      <c r="C34888">
        <v>3</v>
      </c>
      <c r="D34888">
        <v>20231200671500</v>
      </c>
      <c r="E34888">
        <v>1</v>
      </c>
      <c r="F34888">
        <v>1477.81</v>
      </c>
      <c r="G34888">
        <v>1</v>
      </c>
      <c r="H34888">
        <v>20231200671501</v>
      </c>
      <c r="I34888">
        <v>202312006715011</v>
      </c>
      <c r="J34888">
        <v>1477.81</v>
      </c>
      <c r="K34888">
        <v>52</v>
      </c>
      <c r="L34888">
        <v>1</v>
      </c>
      <c r="M34888">
        <v>97621.510242861754</v>
      </c>
      <c r="N34888">
        <v>16</v>
      </c>
      <c r="O34888">
        <v>66.709742198430121</v>
      </c>
      <c r="P34888" t="str">
        <f t="shared" si="545"/>
        <v>College</v>
      </c>
    </row>
    <row r="34889" spans="1:16">
      <c r="A34889">
        <v>2024</v>
      </c>
      <c r="B34889">
        <v>79304</v>
      </c>
      <c r="C34889">
        <v>3</v>
      </c>
      <c r="D34889">
        <v>20240300669200</v>
      </c>
      <c r="E34889">
        <v>1</v>
      </c>
      <c r="F34889">
        <v>1577.44</v>
      </c>
      <c r="G34889">
        <v>1</v>
      </c>
      <c r="H34889">
        <v>20240300669201</v>
      </c>
      <c r="I34889">
        <v>202403006692011</v>
      </c>
      <c r="J34889">
        <v>1577.44</v>
      </c>
      <c r="K34889">
        <v>35</v>
      </c>
      <c r="L34889">
        <v>1</v>
      </c>
      <c r="M34889">
        <v>74270.296323237751</v>
      </c>
      <c r="N34889">
        <v>14</v>
      </c>
      <c r="O34889">
        <v>70.202276234004287</v>
      </c>
      <c r="P34889" t="str">
        <f t="shared" si="545"/>
        <v>College</v>
      </c>
    </row>
    <row r="34890" spans="1:16">
      <c r="A34890">
        <v>2024</v>
      </c>
      <c r="B34890">
        <v>79708</v>
      </c>
      <c r="C34890">
        <v>3</v>
      </c>
      <c r="D34890">
        <v>0</v>
      </c>
      <c r="E34890">
        <v>1</v>
      </c>
      <c r="F34890">
        <v>1720.45</v>
      </c>
      <c r="G34890">
        <v>1</v>
      </c>
      <c r="H34890">
        <v>0</v>
      </c>
      <c r="I34890">
        <v>0</v>
      </c>
      <c r="J34890">
        <v>1720.45</v>
      </c>
      <c r="K34890">
        <v>32</v>
      </c>
      <c r="L34890">
        <v>2</v>
      </c>
      <c r="M34890">
        <v>98538.028372362562</v>
      </c>
      <c r="N34890">
        <v>16</v>
      </c>
      <c r="O34890">
        <v>69.585528827836882</v>
      </c>
      <c r="P34890" t="str">
        <f t="shared" si="545"/>
        <v>College</v>
      </c>
    </row>
    <row r="34891" spans="1:16">
      <c r="A34891">
        <v>2024</v>
      </c>
      <c r="B34891">
        <v>79728</v>
      </c>
      <c r="C34891">
        <v>3</v>
      </c>
      <c r="D34891">
        <v>20240100666000</v>
      </c>
      <c r="E34891">
        <v>1</v>
      </c>
      <c r="F34891">
        <v>1563.4</v>
      </c>
      <c r="G34891">
        <v>2</v>
      </c>
      <c r="H34891">
        <v>20240100666002</v>
      </c>
      <c r="I34891">
        <v>202401006660021</v>
      </c>
      <c r="J34891">
        <v>1274.1300000000001</v>
      </c>
      <c r="K34891">
        <v>25</v>
      </c>
      <c r="L34891">
        <v>1</v>
      </c>
      <c r="M34891">
        <v>90172.865486398601</v>
      </c>
      <c r="N34891">
        <v>16</v>
      </c>
      <c r="O34891">
        <v>66.912972497521025</v>
      </c>
      <c r="P34891" t="str">
        <f t="shared" si="545"/>
        <v>College</v>
      </c>
    </row>
    <row r="34892" spans="1:16">
      <c r="A34892">
        <v>2024</v>
      </c>
      <c r="B34892">
        <v>79785</v>
      </c>
      <c r="C34892">
        <v>3</v>
      </c>
      <c r="D34892">
        <v>20240200673400</v>
      </c>
      <c r="E34892">
        <v>1</v>
      </c>
      <c r="F34892">
        <v>2110.87</v>
      </c>
      <c r="G34892">
        <v>3</v>
      </c>
      <c r="H34892">
        <v>20240200673404</v>
      </c>
      <c r="I34892">
        <v>202402006734041</v>
      </c>
      <c r="J34892">
        <v>2357.04</v>
      </c>
      <c r="K34892">
        <v>45</v>
      </c>
      <c r="L34892">
        <v>2</v>
      </c>
      <c r="M34892">
        <v>118295.98229305568</v>
      </c>
      <c r="N34892">
        <v>18</v>
      </c>
      <c r="O34892">
        <v>70.955433146517819</v>
      </c>
      <c r="P34892" t="str">
        <f t="shared" si="545"/>
        <v>Grad School</v>
      </c>
    </row>
    <row r="34893" spans="1:16">
      <c r="A34893">
        <v>2024</v>
      </c>
      <c r="B34893">
        <v>79988</v>
      </c>
      <c r="C34893">
        <v>3</v>
      </c>
      <c r="D34893">
        <v>20240100065000</v>
      </c>
      <c r="E34893">
        <v>1</v>
      </c>
      <c r="F34893">
        <v>2828.42</v>
      </c>
      <c r="G34893">
        <v>1</v>
      </c>
      <c r="H34893">
        <v>20240100065001</v>
      </c>
      <c r="I34893">
        <v>202401000650011</v>
      </c>
      <c r="J34893">
        <v>2828.42</v>
      </c>
      <c r="K34893">
        <v>33</v>
      </c>
      <c r="L34893">
        <v>1</v>
      </c>
      <c r="M34893">
        <v>78822.760959003936</v>
      </c>
      <c r="N34893">
        <v>14</v>
      </c>
      <c r="O34893">
        <v>71.039123162080557</v>
      </c>
      <c r="P34893" t="str">
        <f t="shared" si="545"/>
        <v>College</v>
      </c>
    </row>
    <row r="34894" spans="1:16">
      <c r="A34894">
        <v>2024</v>
      </c>
      <c r="B34894">
        <v>80013</v>
      </c>
      <c r="C34894">
        <v>3</v>
      </c>
      <c r="D34894">
        <v>0</v>
      </c>
      <c r="E34894">
        <v>1</v>
      </c>
      <c r="F34894">
        <v>2140.52</v>
      </c>
      <c r="G34894">
        <v>1</v>
      </c>
      <c r="H34894">
        <v>0</v>
      </c>
      <c r="I34894">
        <v>0</v>
      </c>
      <c r="J34894">
        <v>2140.52</v>
      </c>
      <c r="K34894">
        <v>44</v>
      </c>
      <c r="L34894">
        <v>2</v>
      </c>
      <c r="M34894">
        <v>121219.52571808756</v>
      </c>
      <c r="N34894">
        <v>18</v>
      </c>
      <c r="O34894">
        <v>71.858581165441237</v>
      </c>
      <c r="P34894" t="str">
        <f t="shared" si="545"/>
        <v>Grad School</v>
      </c>
    </row>
    <row r="34895" spans="1:16">
      <c r="A34895">
        <v>2024</v>
      </c>
      <c r="B34895">
        <v>80411</v>
      </c>
      <c r="C34895">
        <v>3</v>
      </c>
      <c r="D34895">
        <v>0</v>
      </c>
      <c r="E34895">
        <v>1</v>
      </c>
      <c r="F34895">
        <v>2397.1</v>
      </c>
      <c r="G34895">
        <v>1</v>
      </c>
      <c r="H34895">
        <v>0</v>
      </c>
      <c r="I34895">
        <v>0</v>
      </c>
      <c r="J34895">
        <v>2397.1</v>
      </c>
      <c r="K34895">
        <v>41</v>
      </c>
      <c r="L34895">
        <v>2</v>
      </c>
      <c r="M34895">
        <v>102958.34781308979</v>
      </c>
      <c r="N34895">
        <v>16</v>
      </c>
      <c r="O34895">
        <v>68.651881283069187</v>
      </c>
      <c r="P34895" t="str">
        <f t="shared" si="545"/>
        <v>College</v>
      </c>
    </row>
    <row r="34896" spans="1:16">
      <c r="A34896">
        <v>2024</v>
      </c>
      <c r="B34896">
        <v>80506</v>
      </c>
      <c r="C34896">
        <v>3</v>
      </c>
      <c r="D34896">
        <v>20240200071100</v>
      </c>
      <c r="E34896">
        <v>1</v>
      </c>
      <c r="F34896">
        <v>2568.23</v>
      </c>
      <c r="G34896">
        <v>6</v>
      </c>
      <c r="H34896">
        <v>20240200071107</v>
      </c>
      <c r="I34896">
        <v>202402000711071</v>
      </c>
      <c r="J34896">
        <v>1908.44</v>
      </c>
      <c r="K34896">
        <v>40</v>
      </c>
      <c r="L34896">
        <v>2</v>
      </c>
      <c r="M34896">
        <v>93475.77321142779</v>
      </c>
      <c r="N34896">
        <v>16</v>
      </c>
      <c r="O34896">
        <v>74.691881443043798</v>
      </c>
      <c r="P34896" t="str">
        <f t="shared" si="545"/>
        <v>College</v>
      </c>
    </row>
    <row r="34897" spans="1:16">
      <c r="A34897">
        <v>2024</v>
      </c>
      <c r="B34897">
        <v>80578</v>
      </c>
      <c r="C34897">
        <v>3</v>
      </c>
      <c r="D34897">
        <v>20230200072800</v>
      </c>
      <c r="E34897">
        <v>1</v>
      </c>
      <c r="F34897">
        <v>2364.23</v>
      </c>
      <c r="G34897">
        <v>1</v>
      </c>
      <c r="H34897">
        <v>20230200072801</v>
      </c>
      <c r="I34897">
        <v>202302000728011</v>
      </c>
      <c r="J34897">
        <v>2364.23</v>
      </c>
      <c r="K34897">
        <v>35</v>
      </c>
      <c r="L34897">
        <v>2</v>
      </c>
      <c r="M34897">
        <v>120675.27503077226</v>
      </c>
      <c r="N34897">
        <v>18</v>
      </c>
      <c r="O34897">
        <v>72.866540159212164</v>
      </c>
      <c r="P34897" t="str">
        <f t="shared" si="545"/>
        <v>Grad School</v>
      </c>
    </row>
    <row r="34898" spans="1:16">
      <c r="A34898">
        <v>2024</v>
      </c>
      <c r="B34898">
        <v>80631</v>
      </c>
      <c r="C34898">
        <v>3</v>
      </c>
      <c r="D34898">
        <v>20240100075300</v>
      </c>
      <c r="E34898">
        <v>1</v>
      </c>
      <c r="F34898">
        <v>1787.66</v>
      </c>
      <c r="G34898">
        <v>4</v>
      </c>
      <c r="H34898">
        <v>20240100075304</v>
      </c>
      <c r="I34898">
        <v>202401000753041</v>
      </c>
      <c r="J34898">
        <v>1652.59</v>
      </c>
      <c r="K34898">
        <v>34</v>
      </c>
      <c r="L34898">
        <v>2</v>
      </c>
      <c r="M34898">
        <v>92919.404787894775</v>
      </c>
      <c r="N34898">
        <v>16</v>
      </c>
      <c r="O34898">
        <v>71.147636335070104</v>
      </c>
      <c r="P34898" t="str">
        <f t="shared" si="545"/>
        <v>College</v>
      </c>
    </row>
    <row r="34899" spans="1:16">
      <c r="A34899">
        <v>2024</v>
      </c>
      <c r="B34899">
        <v>80642</v>
      </c>
      <c r="C34899">
        <v>3</v>
      </c>
      <c r="D34899">
        <v>20231200077300</v>
      </c>
      <c r="E34899">
        <v>1</v>
      </c>
      <c r="F34899">
        <v>3922.96</v>
      </c>
      <c r="G34899">
        <v>4</v>
      </c>
      <c r="H34899">
        <v>20231200077303</v>
      </c>
      <c r="I34899">
        <v>202312000773031</v>
      </c>
      <c r="J34899">
        <v>5381.68</v>
      </c>
      <c r="K34899">
        <v>32</v>
      </c>
      <c r="L34899">
        <v>1</v>
      </c>
      <c r="M34899">
        <v>47520.857120489956</v>
      </c>
      <c r="N34899">
        <v>11</v>
      </c>
      <c r="O34899">
        <v>69.193499797688915</v>
      </c>
      <c r="P34899" t="str">
        <f t="shared" si="545"/>
        <v>High School</v>
      </c>
    </row>
    <row r="34900" spans="1:16">
      <c r="A34900">
        <v>2024</v>
      </c>
      <c r="B34900">
        <v>80661</v>
      </c>
      <c r="C34900">
        <v>3</v>
      </c>
      <c r="D34900">
        <v>20231200068800</v>
      </c>
      <c r="E34900">
        <v>1</v>
      </c>
      <c r="F34900">
        <v>3922.96</v>
      </c>
      <c r="G34900">
        <v>1</v>
      </c>
      <c r="H34900">
        <v>20231200068801</v>
      </c>
      <c r="I34900">
        <v>202312000688011</v>
      </c>
      <c r="J34900">
        <v>3922.96</v>
      </c>
      <c r="K34900">
        <v>64</v>
      </c>
      <c r="L34900">
        <v>2</v>
      </c>
      <c r="M34900">
        <v>95494.363265531487</v>
      </c>
      <c r="N34900">
        <v>16</v>
      </c>
      <c r="O34900">
        <v>65.950700161229634</v>
      </c>
      <c r="P34900" t="str">
        <f t="shared" si="545"/>
        <v>College</v>
      </c>
    </row>
    <row r="34901" spans="1:16">
      <c r="A34901">
        <v>2024</v>
      </c>
      <c r="B34901">
        <v>80685</v>
      </c>
      <c r="C34901">
        <v>3</v>
      </c>
      <c r="D34901">
        <v>20231203630400</v>
      </c>
      <c r="E34901">
        <v>1</v>
      </c>
      <c r="F34901">
        <v>5338.21</v>
      </c>
      <c r="G34901">
        <v>1</v>
      </c>
      <c r="H34901">
        <v>20231203630401</v>
      </c>
      <c r="I34901">
        <v>202312036304011</v>
      </c>
      <c r="J34901">
        <v>5338.21</v>
      </c>
      <c r="K34901">
        <v>27</v>
      </c>
      <c r="L34901">
        <v>1</v>
      </c>
      <c r="M34901">
        <v>94311.206127280515</v>
      </c>
      <c r="N34901">
        <v>16</v>
      </c>
      <c r="O34901">
        <v>68.602790088196613</v>
      </c>
      <c r="P34901" t="str">
        <f t="shared" si="545"/>
        <v>College</v>
      </c>
    </row>
    <row r="34902" spans="1:16">
      <c r="A34902">
        <v>2024</v>
      </c>
      <c r="B34902">
        <v>80991</v>
      </c>
      <c r="C34902">
        <v>3</v>
      </c>
      <c r="D34902">
        <v>20230100087900</v>
      </c>
      <c r="E34902">
        <v>1</v>
      </c>
      <c r="F34902">
        <v>2015.8</v>
      </c>
      <c r="G34902">
        <v>1</v>
      </c>
      <c r="H34902">
        <v>20230100087901</v>
      </c>
      <c r="I34902">
        <v>202301000879011</v>
      </c>
      <c r="J34902">
        <v>2015.8</v>
      </c>
      <c r="K34902">
        <v>37</v>
      </c>
      <c r="L34902">
        <v>2</v>
      </c>
      <c r="M34902">
        <v>116244.78704724953</v>
      </c>
      <c r="N34902">
        <v>18</v>
      </c>
      <c r="O34902">
        <v>71.614327357078864</v>
      </c>
      <c r="P34902" t="str">
        <f t="shared" si="545"/>
        <v>Grad School</v>
      </c>
    </row>
    <row r="34903" spans="1:16">
      <c r="A34903">
        <v>2024</v>
      </c>
      <c r="B34903">
        <v>81114</v>
      </c>
      <c r="C34903">
        <v>3</v>
      </c>
      <c r="D34903">
        <v>20230100096400</v>
      </c>
      <c r="E34903">
        <v>1</v>
      </c>
      <c r="F34903">
        <v>3258.58</v>
      </c>
      <c r="G34903">
        <v>1</v>
      </c>
      <c r="H34903">
        <v>20230100096401</v>
      </c>
      <c r="I34903">
        <v>202301000964012</v>
      </c>
      <c r="J34903">
        <v>3258.58</v>
      </c>
      <c r="K34903">
        <v>57</v>
      </c>
      <c r="L34903">
        <v>1</v>
      </c>
      <c r="M34903">
        <v>80396.957833612498</v>
      </c>
      <c r="N34903">
        <v>14</v>
      </c>
      <c r="O34903">
        <v>67.766666771325689</v>
      </c>
      <c r="P34903" t="str">
        <f t="shared" si="545"/>
        <v>College</v>
      </c>
    </row>
    <row r="34904" spans="1:16">
      <c r="A34904">
        <v>2024</v>
      </c>
      <c r="B34904">
        <v>81145</v>
      </c>
      <c r="C34904">
        <v>3</v>
      </c>
      <c r="D34904">
        <v>20240100072200</v>
      </c>
      <c r="E34904">
        <v>1</v>
      </c>
      <c r="F34904">
        <v>3692.8</v>
      </c>
      <c r="G34904">
        <v>2</v>
      </c>
      <c r="H34904">
        <v>20240100072202</v>
      </c>
      <c r="I34904">
        <v>202401000722021</v>
      </c>
      <c r="J34904">
        <v>3692.8</v>
      </c>
      <c r="K34904">
        <v>61</v>
      </c>
      <c r="L34904">
        <v>1</v>
      </c>
      <c r="M34904">
        <v>75497.545584103529</v>
      </c>
      <c r="N34904">
        <v>14</v>
      </c>
      <c r="O34904">
        <v>68.842145234960682</v>
      </c>
      <c r="P34904" t="str">
        <f t="shared" si="545"/>
        <v>College</v>
      </c>
    </row>
    <row r="34905" spans="1:16">
      <c r="A34905">
        <v>2024</v>
      </c>
      <c r="B34905">
        <v>81182</v>
      </c>
      <c r="C34905">
        <v>3</v>
      </c>
      <c r="D34905">
        <v>20230300078600</v>
      </c>
      <c r="E34905">
        <v>1</v>
      </c>
      <c r="F34905">
        <v>2077.62</v>
      </c>
      <c r="G34905">
        <v>1</v>
      </c>
      <c r="H34905">
        <v>20230300078601</v>
      </c>
      <c r="I34905">
        <v>202303000786011</v>
      </c>
      <c r="J34905">
        <v>2077.62</v>
      </c>
      <c r="K34905">
        <v>48</v>
      </c>
      <c r="L34905">
        <v>1</v>
      </c>
      <c r="M34905">
        <v>53239.334598266221</v>
      </c>
      <c r="N34905">
        <v>12</v>
      </c>
      <c r="O34905">
        <v>70.64643248884795</v>
      </c>
      <c r="P34905" t="str">
        <f t="shared" si="545"/>
        <v>High School</v>
      </c>
    </row>
    <row r="34906" spans="1:16">
      <c r="A34906">
        <v>2024</v>
      </c>
      <c r="B34906">
        <v>81233</v>
      </c>
      <c r="C34906">
        <v>3</v>
      </c>
      <c r="D34906">
        <v>20231200086700</v>
      </c>
      <c r="E34906">
        <v>1</v>
      </c>
      <c r="F34906">
        <v>2067.13</v>
      </c>
      <c r="G34906">
        <v>2</v>
      </c>
      <c r="H34906">
        <v>20231200086702</v>
      </c>
      <c r="I34906">
        <v>202312000867021</v>
      </c>
      <c r="J34906">
        <v>2067.13</v>
      </c>
      <c r="K34906">
        <v>32</v>
      </c>
      <c r="L34906">
        <v>1</v>
      </c>
      <c r="M34906">
        <v>49001.312156878659</v>
      </c>
      <c r="N34906">
        <v>12</v>
      </c>
      <c r="O34906">
        <v>65.275810296963655</v>
      </c>
      <c r="P34906" t="str">
        <f t="shared" si="545"/>
        <v>High School</v>
      </c>
    </row>
    <row r="34907" spans="1:16">
      <c r="A34907">
        <v>2024</v>
      </c>
      <c r="B34907">
        <v>81255</v>
      </c>
      <c r="C34907">
        <v>3</v>
      </c>
      <c r="D34907">
        <v>20230300087900</v>
      </c>
      <c r="E34907">
        <v>1</v>
      </c>
      <c r="F34907">
        <v>2995.08</v>
      </c>
      <c r="G34907">
        <v>1</v>
      </c>
      <c r="H34907">
        <v>20230300087901</v>
      </c>
      <c r="I34907">
        <v>202303000879011</v>
      </c>
      <c r="J34907">
        <v>2995.08</v>
      </c>
      <c r="K34907">
        <v>62</v>
      </c>
      <c r="L34907">
        <v>2</v>
      </c>
      <c r="M34907">
        <v>91474.071811956834</v>
      </c>
      <c r="N34907">
        <v>16</v>
      </c>
      <c r="O34907">
        <v>69.162734325670016</v>
      </c>
      <c r="P34907" t="str">
        <f t="shared" si="545"/>
        <v>College</v>
      </c>
    </row>
    <row r="34908" spans="1:16">
      <c r="A34908">
        <v>2024</v>
      </c>
      <c r="B34908">
        <v>81264</v>
      </c>
      <c r="C34908">
        <v>3</v>
      </c>
      <c r="D34908">
        <v>20231200081600</v>
      </c>
      <c r="E34908">
        <v>1</v>
      </c>
      <c r="F34908">
        <v>1785.96</v>
      </c>
      <c r="G34908">
        <v>2</v>
      </c>
      <c r="H34908">
        <v>20231200081602</v>
      </c>
      <c r="I34908">
        <v>202312000816021</v>
      </c>
      <c r="J34908">
        <v>1785.96</v>
      </c>
      <c r="K34908">
        <v>47</v>
      </c>
      <c r="L34908">
        <v>1</v>
      </c>
      <c r="M34908">
        <v>51139.872786132459</v>
      </c>
      <c r="N34908">
        <v>12</v>
      </c>
      <c r="O34908">
        <v>74.394483425048463</v>
      </c>
      <c r="P34908" t="str">
        <f t="shared" si="545"/>
        <v>High School</v>
      </c>
    </row>
    <row r="34909" spans="1:16">
      <c r="A34909">
        <v>2024</v>
      </c>
      <c r="B34909">
        <v>81451</v>
      </c>
      <c r="C34909">
        <v>3</v>
      </c>
      <c r="D34909">
        <v>20231200077400</v>
      </c>
      <c r="E34909">
        <v>1</v>
      </c>
      <c r="F34909">
        <v>2116.88</v>
      </c>
      <c r="G34909">
        <v>2</v>
      </c>
      <c r="H34909">
        <v>20231200077402</v>
      </c>
      <c r="I34909">
        <v>202312000774021</v>
      </c>
      <c r="J34909">
        <v>2116.88</v>
      </c>
      <c r="K34909">
        <v>48</v>
      </c>
      <c r="L34909">
        <v>1</v>
      </c>
      <c r="M34909">
        <v>49514.227534417463</v>
      </c>
      <c r="N34909">
        <v>12</v>
      </c>
      <c r="O34909">
        <v>70.245573411060917</v>
      </c>
      <c r="P34909" t="str">
        <f t="shared" si="545"/>
        <v>High School</v>
      </c>
    </row>
    <row r="34910" spans="1:16">
      <c r="A34910">
        <v>2024</v>
      </c>
      <c r="B34910">
        <v>81678</v>
      </c>
      <c r="C34910">
        <v>3</v>
      </c>
      <c r="D34910">
        <v>0</v>
      </c>
      <c r="E34910">
        <v>1</v>
      </c>
      <c r="F34910">
        <v>2049.4499999999998</v>
      </c>
      <c r="G34910">
        <v>1</v>
      </c>
      <c r="H34910">
        <v>0</v>
      </c>
      <c r="I34910">
        <v>0</v>
      </c>
      <c r="J34910">
        <v>2049.4499999999998</v>
      </c>
      <c r="K34910">
        <v>45</v>
      </c>
      <c r="L34910">
        <v>2</v>
      </c>
      <c r="M34910">
        <v>97636.332209244792</v>
      </c>
      <c r="N34910">
        <v>16</v>
      </c>
      <c r="O34910">
        <v>69.249942550486054</v>
      </c>
      <c r="P34910" t="str">
        <f t="shared" si="545"/>
        <v>College</v>
      </c>
    </row>
    <row r="34911" spans="1:16">
      <c r="A34911">
        <v>2024</v>
      </c>
      <c r="B34911">
        <v>81806</v>
      </c>
      <c r="C34911">
        <v>3</v>
      </c>
      <c r="D34911">
        <v>0</v>
      </c>
      <c r="E34911">
        <v>1</v>
      </c>
      <c r="F34911">
        <v>2035.24</v>
      </c>
      <c r="G34911">
        <v>3</v>
      </c>
      <c r="H34911">
        <v>0</v>
      </c>
      <c r="I34911">
        <v>0</v>
      </c>
      <c r="J34911">
        <v>2328.16</v>
      </c>
      <c r="K34911">
        <v>25</v>
      </c>
      <c r="L34911">
        <v>1</v>
      </c>
      <c r="M34911">
        <v>93214.483751631691</v>
      </c>
      <c r="N34911">
        <v>16</v>
      </c>
      <c r="O34911">
        <v>70.122054298371438</v>
      </c>
      <c r="P34911" t="str">
        <f t="shared" si="545"/>
        <v>College</v>
      </c>
    </row>
    <row r="34912" spans="1:16">
      <c r="A34912">
        <v>2024</v>
      </c>
      <c r="B34912">
        <v>81838</v>
      </c>
      <c r="C34912">
        <v>3</v>
      </c>
      <c r="D34912">
        <v>0</v>
      </c>
      <c r="E34912">
        <v>1</v>
      </c>
      <c r="F34912">
        <v>2577.7199999999998</v>
      </c>
      <c r="G34912">
        <v>2</v>
      </c>
      <c r="H34912">
        <v>0</v>
      </c>
      <c r="I34912">
        <v>0</v>
      </c>
      <c r="J34912">
        <v>2577.7199999999998</v>
      </c>
      <c r="K34912">
        <v>28</v>
      </c>
      <c r="L34912">
        <v>1</v>
      </c>
      <c r="M34912">
        <v>72951.410498883808</v>
      </c>
      <c r="N34912">
        <v>14</v>
      </c>
      <c r="O34912">
        <v>66.645243542300861</v>
      </c>
      <c r="P34912" t="str">
        <f t="shared" si="545"/>
        <v>College</v>
      </c>
    </row>
    <row r="34913" spans="1:16">
      <c r="A34913">
        <v>2024</v>
      </c>
      <c r="B34913">
        <v>81998</v>
      </c>
      <c r="C34913">
        <v>3</v>
      </c>
      <c r="D34913">
        <v>0</v>
      </c>
      <c r="E34913">
        <v>1</v>
      </c>
      <c r="F34913">
        <v>3206.13</v>
      </c>
      <c r="G34913">
        <v>2</v>
      </c>
      <c r="H34913">
        <v>0</v>
      </c>
      <c r="I34913">
        <v>0</v>
      </c>
      <c r="J34913">
        <v>3206.13</v>
      </c>
      <c r="K34913">
        <v>60</v>
      </c>
      <c r="L34913">
        <v>2</v>
      </c>
      <c r="M34913">
        <v>95831.521593347148</v>
      </c>
      <c r="N34913">
        <v>16</v>
      </c>
      <c r="O34913">
        <v>67.881428381422523</v>
      </c>
      <c r="P34913" t="str">
        <f t="shared" si="545"/>
        <v>College</v>
      </c>
    </row>
    <row r="34914" spans="1:16">
      <c r="A34914">
        <v>2024</v>
      </c>
      <c r="B34914">
        <v>82061</v>
      </c>
      <c r="C34914">
        <v>3</v>
      </c>
      <c r="D34914">
        <v>0</v>
      </c>
      <c r="E34914">
        <v>1</v>
      </c>
      <c r="F34914">
        <v>3199.88</v>
      </c>
      <c r="G34914">
        <v>2</v>
      </c>
      <c r="H34914">
        <v>0</v>
      </c>
      <c r="I34914">
        <v>0</v>
      </c>
      <c r="J34914">
        <v>3199.88</v>
      </c>
      <c r="K34914">
        <v>55</v>
      </c>
      <c r="L34914">
        <v>2</v>
      </c>
      <c r="M34914">
        <v>94748.05247254108</v>
      </c>
      <c r="N34914">
        <v>16</v>
      </c>
      <c r="O34914">
        <v>69.382911072292003</v>
      </c>
      <c r="P34914" t="str">
        <f t="shared" si="545"/>
        <v>College</v>
      </c>
    </row>
    <row r="34915" spans="1:16">
      <c r="A34915">
        <v>2024</v>
      </c>
      <c r="B34915">
        <v>82143</v>
      </c>
      <c r="C34915">
        <v>3</v>
      </c>
      <c r="D34915">
        <v>0</v>
      </c>
      <c r="E34915">
        <v>1</v>
      </c>
      <c r="F34915">
        <v>1712.64</v>
      </c>
      <c r="G34915">
        <v>1</v>
      </c>
      <c r="H34915">
        <v>0</v>
      </c>
      <c r="I34915">
        <v>0</v>
      </c>
      <c r="J34915">
        <v>1712.64</v>
      </c>
      <c r="K34915">
        <v>47</v>
      </c>
      <c r="L34915">
        <v>1</v>
      </c>
      <c r="M34915">
        <v>59559.074739964482</v>
      </c>
      <c r="N34915">
        <v>12</v>
      </c>
      <c r="O34915">
        <v>72.02274134743972</v>
      </c>
      <c r="P34915" t="str">
        <f t="shared" si="545"/>
        <v>High School</v>
      </c>
    </row>
    <row r="34916" spans="1:16">
      <c r="A34916">
        <v>2024</v>
      </c>
      <c r="B34916">
        <v>82450</v>
      </c>
      <c r="C34916">
        <v>3</v>
      </c>
      <c r="D34916">
        <v>20240300077000</v>
      </c>
      <c r="E34916">
        <v>1</v>
      </c>
      <c r="F34916">
        <v>4877.67</v>
      </c>
      <c r="G34916">
        <v>2</v>
      </c>
      <c r="H34916">
        <v>20240300077002</v>
      </c>
      <c r="I34916">
        <v>202403000770021</v>
      </c>
      <c r="J34916">
        <v>4877.67</v>
      </c>
      <c r="K34916">
        <v>60</v>
      </c>
      <c r="L34916">
        <v>2</v>
      </c>
      <c r="M34916">
        <v>92107.557554590996</v>
      </c>
      <c r="N34916">
        <v>16</v>
      </c>
      <c r="O34916">
        <v>69.419520346280052</v>
      </c>
      <c r="P34916" t="str">
        <f t="shared" si="545"/>
        <v>College</v>
      </c>
    </row>
    <row r="34917" spans="1:16">
      <c r="A34917">
        <v>2024</v>
      </c>
      <c r="B34917">
        <v>82600</v>
      </c>
      <c r="C34917">
        <v>3</v>
      </c>
      <c r="D34917">
        <v>20240200070600</v>
      </c>
      <c r="E34917">
        <v>1</v>
      </c>
      <c r="F34917">
        <v>5036.0200000000004</v>
      </c>
      <c r="G34917">
        <v>4</v>
      </c>
      <c r="H34917">
        <v>20240200070604</v>
      </c>
      <c r="I34917">
        <v>202402000706041</v>
      </c>
      <c r="J34917">
        <v>4882.6099999999997</v>
      </c>
      <c r="K34917">
        <v>25</v>
      </c>
      <c r="L34917">
        <v>2</v>
      </c>
      <c r="M34917">
        <v>99969.171390085408</v>
      </c>
      <c r="N34917">
        <v>16</v>
      </c>
      <c r="O34917">
        <v>72.858700951051716</v>
      </c>
      <c r="P34917" t="str">
        <f t="shared" si="545"/>
        <v>College</v>
      </c>
    </row>
    <row r="34918" spans="1:16">
      <c r="A34918">
        <v>2024</v>
      </c>
      <c r="B34918">
        <v>82731</v>
      </c>
      <c r="C34918">
        <v>3</v>
      </c>
      <c r="D34918">
        <v>0</v>
      </c>
      <c r="E34918">
        <v>1</v>
      </c>
      <c r="F34918">
        <v>2608.6999999999998</v>
      </c>
      <c r="G34918">
        <v>1</v>
      </c>
      <c r="H34918">
        <v>0</v>
      </c>
      <c r="I34918">
        <v>0</v>
      </c>
      <c r="J34918">
        <v>2608.6999999999998</v>
      </c>
      <c r="K34918">
        <v>49</v>
      </c>
      <c r="L34918">
        <v>1</v>
      </c>
      <c r="M34918">
        <v>98125.074873280886</v>
      </c>
      <c r="N34918">
        <v>16</v>
      </c>
      <c r="O34918">
        <v>69.223244054873589</v>
      </c>
      <c r="P34918" t="str">
        <f t="shared" si="545"/>
        <v>College</v>
      </c>
    </row>
    <row r="34919" spans="1:16">
      <c r="A34919">
        <v>2024</v>
      </c>
      <c r="B34919">
        <v>82754</v>
      </c>
      <c r="C34919">
        <v>3</v>
      </c>
      <c r="D34919">
        <v>0</v>
      </c>
      <c r="E34919">
        <v>1</v>
      </c>
      <c r="F34919">
        <v>3275.62</v>
      </c>
      <c r="G34919">
        <v>1</v>
      </c>
      <c r="H34919">
        <v>0</v>
      </c>
      <c r="I34919">
        <v>0</v>
      </c>
      <c r="J34919">
        <v>3275.62</v>
      </c>
      <c r="K34919">
        <v>42</v>
      </c>
      <c r="L34919">
        <v>1</v>
      </c>
      <c r="M34919">
        <v>117737.51517321949</v>
      </c>
      <c r="N34919">
        <v>18</v>
      </c>
      <c r="O34919">
        <v>73.267909676529868</v>
      </c>
      <c r="P34919" t="str">
        <f t="shared" si="545"/>
        <v>Grad School</v>
      </c>
    </row>
    <row r="34920" spans="1:16">
      <c r="A34920">
        <v>2024</v>
      </c>
      <c r="B34920">
        <v>82977</v>
      </c>
      <c r="C34920">
        <v>3</v>
      </c>
      <c r="D34920">
        <v>0</v>
      </c>
      <c r="E34920">
        <v>1</v>
      </c>
      <c r="F34920">
        <v>2576.33</v>
      </c>
      <c r="G34920">
        <v>2</v>
      </c>
      <c r="H34920">
        <v>0</v>
      </c>
      <c r="I34920">
        <v>0</v>
      </c>
      <c r="J34920">
        <v>2576.33</v>
      </c>
      <c r="K34920">
        <v>46</v>
      </c>
      <c r="L34920">
        <v>1</v>
      </c>
      <c r="M34920">
        <v>113224.67457751847</v>
      </c>
      <c r="N34920">
        <v>18</v>
      </c>
      <c r="O34920">
        <v>73.519771244657463</v>
      </c>
      <c r="P34920" t="str">
        <f t="shared" si="545"/>
        <v>Grad School</v>
      </c>
    </row>
    <row r="34921" spans="1:16">
      <c r="A34921">
        <v>2024</v>
      </c>
      <c r="B34921">
        <v>83100</v>
      </c>
      <c r="C34921">
        <v>3</v>
      </c>
      <c r="D34921">
        <v>0</v>
      </c>
      <c r="E34921">
        <v>1</v>
      </c>
      <c r="F34921">
        <v>2868.26</v>
      </c>
      <c r="G34921">
        <v>1</v>
      </c>
      <c r="H34921">
        <v>0</v>
      </c>
      <c r="I34921">
        <v>0</v>
      </c>
      <c r="J34921">
        <v>2868.26</v>
      </c>
      <c r="K34921">
        <v>32</v>
      </c>
      <c r="L34921">
        <v>2</v>
      </c>
      <c r="M34921">
        <v>117145.13642925142</v>
      </c>
      <c r="N34921">
        <v>18</v>
      </c>
      <c r="O34921">
        <v>67.244834046393891</v>
      </c>
      <c r="P34921" t="str">
        <f t="shared" si="545"/>
        <v>Grad School</v>
      </c>
    </row>
    <row r="34922" spans="1:16">
      <c r="A34922">
        <v>2024</v>
      </c>
      <c r="B34922">
        <v>83321</v>
      </c>
      <c r="C34922">
        <v>3</v>
      </c>
      <c r="D34922">
        <v>20230300094300</v>
      </c>
      <c r="E34922">
        <v>1</v>
      </c>
      <c r="F34922">
        <v>2537</v>
      </c>
      <c r="G34922">
        <v>1</v>
      </c>
      <c r="H34922">
        <v>20230300094301</v>
      </c>
      <c r="I34922">
        <v>202303000943011</v>
      </c>
      <c r="J34922">
        <v>2537</v>
      </c>
      <c r="K34922">
        <v>62</v>
      </c>
      <c r="L34922">
        <v>2</v>
      </c>
      <c r="M34922">
        <v>112027.99013063381</v>
      </c>
      <c r="N34922">
        <v>18</v>
      </c>
      <c r="O34922">
        <v>67.535655668799947</v>
      </c>
      <c r="P34922" t="str">
        <f t="shared" si="545"/>
        <v>Grad School</v>
      </c>
    </row>
    <row r="34923" spans="1:16">
      <c r="A34923">
        <v>2024</v>
      </c>
      <c r="B34923">
        <v>83339</v>
      </c>
      <c r="C34923">
        <v>3</v>
      </c>
      <c r="D34923">
        <v>20230300094700</v>
      </c>
      <c r="E34923">
        <v>1</v>
      </c>
      <c r="F34923">
        <v>1840.75</v>
      </c>
      <c r="G34923">
        <v>1</v>
      </c>
      <c r="H34923">
        <v>20230300094701</v>
      </c>
      <c r="I34923">
        <v>202303000947011</v>
      </c>
      <c r="J34923">
        <v>1840.75</v>
      </c>
      <c r="K34923">
        <v>44</v>
      </c>
      <c r="L34923">
        <v>1</v>
      </c>
      <c r="M34923">
        <v>96767.911511109036</v>
      </c>
      <c r="N34923">
        <v>16</v>
      </c>
      <c r="O34923">
        <v>70.774207383556643</v>
      </c>
      <c r="P34923" t="str">
        <f t="shared" si="545"/>
        <v>College</v>
      </c>
    </row>
    <row r="34924" spans="1:16">
      <c r="A34924">
        <v>2024</v>
      </c>
      <c r="B34924">
        <v>83776</v>
      </c>
      <c r="C34924">
        <v>3</v>
      </c>
      <c r="D34924">
        <v>20221200693900</v>
      </c>
      <c r="E34924">
        <v>1</v>
      </c>
      <c r="F34924">
        <v>2078.02</v>
      </c>
      <c r="G34924">
        <v>1</v>
      </c>
      <c r="H34924">
        <v>20221200693901</v>
      </c>
      <c r="I34924">
        <v>202212006939012</v>
      </c>
      <c r="J34924">
        <v>2078.02</v>
      </c>
      <c r="K34924">
        <v>34</v>
      </c>
      <c r="L34924">
        <v>2</v>
      </c>
      <c r="M34924">
        <v>68755.633311248443</v>
      </c>
      <c r="N34924">
        <v>14</v>
      </c>
      <c r="O34924">
        <v>69.675831310031185</v>
      </c>
      <c r="P34924" t="str">
        <f t="shared" si="545"/>
        <v>College</v>
      </c>
    </row>
    <row r="34925" spans="1:16">
      <c r="A34925">
        <v>2024</v>
      </c>
      <c r="B34925">
        <v>83898</v>
      </c>
      <c r="C34925">
        <v>3</v>
      </c>
      <c r="D34925">
        <v>0</v>
      </c>
      <c r="E34925">
        <v>1</v>
      </c>
      <c r="F34925">
        <v>2026.68</v>
      </c>
      <c r="G34925">
        <v>1</v>
      </c>
      <c r="H34925">
        <v>0</v>
      </c>
      <c r="I34925">
        <v>0</v>
      </c>
      <c r="J34925">
        <v>2026.68</v>
      </c>
      <c r="K34925">
        <v>45</v>
      </c>
      <c r="L34925">
        <v>2</v>
      </c>
      <c r="M34925">
        <v>97650.800037533903</v>
      </c>
      <c r="N34925">
        <v>16</v>
      </c>
      <c r="O34925">
        <v>69.141248657198332</v>
      </c>
      <c r="P34925" t="str">
        <f t="shared" si="545"/>
        <v>College</v>
      </c>
    </row>
    <row r="34926" spans="1:16">
      <c r="A34926">
        <v>2024</v>
      </c>
      <c r="B34926">
        <v>83971</v>
      </c>
      <c r="C34926">
        <v>3</v>
      </c>
      <c r="D34926">
        <v>0</v>
      </c>
      <c r="E34926">
        <v>1</v>
      </c>
      <c r="F34926">
        <v>1995.86</v>
      </c>
      <c r="G34926">
        <v>1</v>
      </c>
      <c r="H34926">
        <v>0</v>
      </c>
      <c r="I34926">
        <v>0</v>
      </c>
      <c r="J34926">
        <v>1995.86</v>
      </c>
      <c r="K34926">
        <v>47</v>
      </c>
      <c r="L34926">
        <v>2</v>
      </c>
      <c r="M34926">
        <v>99854.749624725417</v>
      </c>
      <c r="N34926">
        <v>16</v>
      </c>
      <c r="O34926">
        <v>69.129044093735487</v>
      </c>
      <c r="P34926" t="str">
        <f t="shared" si="545"/>
        <v>College</v>
      </c>
    </row>
    <row r="34927" spans="1:16">
      <c r="A34927">
        <v>2024</v>
      </c>
      <c r="B34927">
        <v>83971</v>
      </c>
      <c r="C34927">
        <v>3</v>
      </c>
      <c r="D34927">
        <v>0</v>
      </c>
      <c r="E34927">
        <v>1</v>
      </c>
      <c r="F34927">
        <v>1995.86</v>
      </c>
      <c r="G34927">
        <v>2</v>
      </c>
      <c r="H34927">
        <v>0</v>
      </c>
      <c r="I34927">
        <v>0</v>
      </c>
      <c r="J34927">
        <v>1830.37</v>
      </c>
      <c r="K34927">
        <v>50</v>
      </c>
      <c r="L34927">
        <v>2</v>
      </c>
      <c r="M34927">
        <v>90250.475025249063</v>
      </c>
      <c r="N34927">
        <v>16</v>
      </c>
      <c r="O34927">
        <v>67.262600306286075</v>
      </c>
      <c r="P34927" t="str">
        <f t="shared" si="545"/>
        <v>College</v>
      </c>
    </row>
    <row r="34928" spans="1:16">
      <c r="A34928">
        <v>2024</v>
      </c>
      <c r="B34928">
        <v>83980</v>
      </c>
      <c r="C34928">
        <v>3</v>
      </c>
      <c r="D34928">
        <v>20230100102900</v>
      </c>
      <c r="E34928">
        <v>1</v>
      </c>
      <c r="F34928">
        <v>2145.4</v>
      </c>
      <c r="G34928">
        <v>4</v>
      </c>
      <c r="H34928">
        <v>20230100102905</v>
      </c>
      <c r="I34928">
        <v>202301001029051</v>
      </c>
      <c r="J34928">
        <v>1879.46</v>
      </c>
      <c r="K34928">
        <v>59</v>
      </c>
      <c r="L34928">
        <v>2</v>
      </c>
      <c r="M34928">
        <v>31046.487863136317</v>
      </c>
      <c r="N34928">
        <v>10</v>
      </c>
      <c r="O34928">
        <v>68.103133831358136</v>
      </c>
      <c r="P34928" t="str">
        <f t="shared" si="545"/>
        <v>High School</v>
      </c>
    </row>
    <row r="34929" spans="1:16">
      <c r="A34929">
        <v>2024</v>
      </c>
      <c r="B34929">
        <v>83995</v>
      </c>
      <c r="C34929">
        <v>3</v>
      </c>
      <c r="D34929">
        <v>0</v>
      </c>
      <c r="E34929">
        <v>1</v>
      </c>
      <c r="F34929">
        <v>2275.56</v>
      </c>
      <c r="G34929">
        <v>2</v>
      </c>
      <c r="H34929">
        <v>0</v>
      </c>
      <c r="I34929">
        <v>0</v>
      </c>
      <c r="J34929">
        <v>2275.56</v>
      </c>
      <c r="K34929">
        <v>47</v>
      </c>
      <c r="L34929">
        <v>2</v>
      </c>
      <c r="M34929">
        <v>119621.24746193863</v>
      </c>
      <c r="N34929">
        <v>18</v>
      </c>
      <c r="O34929">
        <v>72.213271608511135</v>
      </c>
      <c r="P34929" t="str">
        <f t="shared" si="545"/>
        <v>Grad School</v>
      </c>
    </row>
    <row r="34930" spans="1:16">
      <c r="A34930">
        <v>2024</v>
      </c>
      <c r="B34930">
        <v>84044</v>
      </c>
      <c r="C34930">
        <v>3</v>
      </c>
      <c r="D34930">
        <v>0</v>
      </c>
      <c r="E34930">
        <v>1</v>
      </c>
      <c r="F34930">
        <v>2192.81</v>
      </c>
      <c r="G34930">
        <v>1</v>
      </c>
      <c r="H34930">
        <v>0</v>
      </c>
      <c r="I34930">
        <v>0</v>
      </c>
      <c r="J34930">
        <v>2192.81</v>
      </c>
      <c r="K34930">
        <v>47</v>
      </c>
      <c r="L34930">
        <v>1</v>
      </c>
      <c r="M34930">
        <v>97904.120377951142</v>
      </c>
      <c r="N34930">
        <v>16</v>
      </c>
      <c r="O34930">
        <v>70.366110595494519</v>
      </c>
      <c r="P34930" t="str">
        <f t="shared" si="545"/>
        <v>College</v>
      </c>
    </row>
    <row r="34931" spans="1:16">
      <c r="A34931">
        <v>2024</v>
      </c>
      <c r="B34931">
        <v>84159</v>
      </c>
      <c r="C34931">
        <v>3</v>
      </c>
      <c r="D34931">
        <v>20221200779900</v>
      </c>
      <c r="E34931">
        <v>1</v>
      </c>
      <c r="F34931">
        <v>2018.53</v>
      </c>
      <c r="G34931">
        <v>1</v>
      </c>
      <c r="H34931">
        <v>20221200779901</v>
      </c>
      <c r="I34931">
        <v>202212007799011</v>
      </c>
      <c r="J34931">
        <v>2018.53</v>
      </c>
      <c r="K34931">
        <v>63</v>
      </c>
      <c r="L34931">
        <v>1</v>
      </c>
      <c r="M34931">
        <v>55729.181453313635</v>
      </c>
      <c r="N34931">
        <v>12</v>
      </c>
      <c r="O34931">
        <v>70.418924175535892</v>
      </c>
      <c r="P34931" t="str">
        <f t="shared" si="545"/>
        <v>High School</v>
      </c>
    </row>
    <row r="34932" spans="1:16">
      <c r="A34932">
        <v>2024</v>
      </c>
      <c r="B34932">
        <v>84192</v>
      </c>
      <c r="C34932">
        <v>3</v>
      </c>
      <c r="D34932">
        <v>20240200100500</v>
      </c>
      <c r="E34932">
        <v>1</v>
      </c>
      <c r="F34932">
        <v>4117.76</v>
      </c>
      <c r="G34932">
        <v>1</v>
      </c>
      <c r="H34932">
        <v>20240200100501</v>
      </c>
      <c r="I34932">
        <v>202402001005011</v>
      </c>
      <c r="J34932">
        <v>4117.76</v>
      </c>
      <c r="K34932">
        <v>64</v>
      </c>
      <c r="L34932">
        <v>2</v>
      </c>
      <c r="M34932">
        <v>97043.054937799665</v>
      </c>
      <c r="N34932">
        <v>16</v>
      </c>
      <c r="O34932">
        <v>68.875141863530729</v>
      </c>
      <c r="P34932" t="str">
        <f t="shared" si="545"/>
        <v>College</v>
      </c>
    </row>
    <row r="34933" spans="1:16">
      <c r="A34933">
        <v>2024</v>
      </c>
      <c r="B34933">
        <v>84198</v>
      </c>
      <c r="C34933">
        <v>3</v>
      </c>
      <c r="D34933">
        <v>20240200100300</v>
      </c>
      <c r="E34933">
        <v>1</v>
      </c>
      <c r="F34933">
        <v>1999.23</v>
      </c>
      <c r="G34933">
        <v>1</v>
      </c>
      <c r="H34933">
        <v>20240200100301</v>
      </c>
      <c r="I34933">
        <v>202402001003011</v>
      </c>
      <c r="J34933">
        <v>1999.23</v>
      </c>
      <c r="K34933">
        <v>42</v>
      </c>
      <c r="L34933">
        <v>1</v>
      </c>
      <c r="M34933">
        <v>100374.54989906393</v>
      </c>
      <c r="N34933">
        <v>16</v>
      </c>
      <c r="O34933">
        <v>74.74591265274249</v>
      </c>
      <c r="P34933" t="str">
        <f t="shared" si="545"/>
        <v>College</v>
      </c>
    </row>
    <row r="34934" spans="1:16">
      <c r="A34934">
        <v>2024</v>
      </c>
      <c r="B34934">
        <v>84245</v>
      </c>
      <c r="C34934">
        <v>3</v>
      </c>
      <c r="D34934">
        <v>20230300100600</v>
      </c>
      <c r="E34934">
        <v>1</v>
      </c>
      <c r="F34934">
        <v>2230.15</v>
      </c>
      <c r="G34934">
        <v>1</v>
      </c>
      <c r="H34934">
        <v>20230300100601</v>
      </c>
      <c r="I34934">
        <v>202303001006011</v>
      </c>
      <c r="J34934">
        <v>2230.15</v>
      </c>
      <c r="K34934">
        <v>34</v>
      </c>
      <c r="L34934">
        <v>1</v>
      </c>
      <c r="M34934">
        <v>78118.027587349978</v>
      </c>
      <c r="N34934">
        <v>14</v>
      </c>
      <c r="O34934">
        <v>70.49592931205035</v>
      </c>
      <c r="P34934" t="str">
        <f t="shared" si="545"/>
        <v>College</v>
      </c>
    </row>
    <row r="34935" spans="1:16">
      <c r="A34935">
        <v>2024</v>
      </c>
      <c r="B34935">
        <v>84419</v>
      </c>
      <c r="C34935">
        <v>3</v>
      </c>
      <c r="D34935">
        <v>20230100107400</v>
      </c>
      <c r="E34935">
        <v>1</v>
      </c>
      <c r="F34935">
        <v>2554.61</v>
      </c>
      <c r="G34935">
        <v>1</v>
      </c>
      <c r="H34935">
        <v>20230100107401</v>
      </c>
      <c r="I34935">
        <v>202301001074011</v>
      </c>
      <c r="J34935">
        <v>2554.61</v>
      </c>
      <c r="K34935">
        <v>63</v>
      </c>
      <c r="L34935">
        <v>2</v>
      </c>
      <c r="M34935">
        <v>72040.507470878132</v>
      </c>
      <c r="N34935">
        <v>14</v>
      </c>
      <c r="O34935">
        <v>69.888206920765541</v>
      </c>
      <c r="P34935" t="str">
        <f t="shared" si="545"/>
        <v>College</v>
      </c>
    </row>
    <row r="34936" spans="1:16">
      <c r="A34936">
        <v>2024</v>
      </c>
      <c r="B34936">
        <v>84445</v>
      </c>
      <c r="C34936">
        <v>3</v>
      </c>
      <c r="D34936">
        <v>20240300104300</v>
      </c>
      <c r="E34936">
        <v>1</v>
      </c>
      <c r="F34936">
        <v>1904.64</v>
      </c>
      <c r="G34936">
        <v>1</v>
      </c>
      <c r="H34936">
        <v>20240300104301</v>
      </c>
      <c r="I34936">
        <v>202403001043011</v>
      </c>
      <c r="J34936">
        <v>1904.64</v>
      </c>
      <c r="K34936">
        <v>50</v>
      </c>
      <c r="L34936">
        <v>1</v>
      </c>
      <c r="M34936">
        <v>142997.74426391901</v>
      </c>
      <c r="N34936">
        <v>20</v>
      </c>
      <c r="O34936">
        <v>69.303536743855844</v>
      </c>
      <c r="P34936" t="str">
        <f t="shared" si="545"/>
        <v>Grad School</v>
      </c>
    </row>
    <row r="34937" spans="1:16">
      <c r="A34937">
        <v>2024</v>
      </c>
      <c r="B34937">
        <v>84541</v>
      </c>
      <c r="C34937">
        <v>3</v>
      </c>
      <c r="D34937">
        <v>20231200104700</v>
      </c>
      <c r="E34937">
        <v>1</v>
      </c>
      <c r="F34937">
        <v>2328.2399999999998</v>
      </c>
      <c r="G34937">
        <v>2</v>
      </c>
      <c r="H34937">
        <v>20231200104702</v>
      </c>
      <c r="I34937">
        <v>202312001047021</v>
      </c>
      <c r="J34937">
        <v>2328.2399999999998</v>
      </c>
      <c r="K34937">
        <v>41</v>
      </c>
      <c r="L34937">
        <v>1</v>
      </c>
      <c r="M34937">
        <v>103908.70542764028</v>
      </c>
      <c r="N34937">
        <v>16</v>
      </c>
      <c r="O34937">
        <v>69.075033326386304</v>
      </c>
      <c r="P34937" t="str">
        <f t="shared" si="545"/>
        <v>College</v>
      </c>
    </row>
    <row r="34938" spans="1:16">
      <c r="A34938">
        <v>2024</v>
      </c>
      <c r="B34938">
        <v>84689</v>
      </c>
      <c r="C34938">
        <v>3</v>
      </c>
      <c r="D34938">
        <v>20230100110700</v>
      </c>
      <c r="E34938">
        <v>1</v>
      </c>
      <c r="F34938">
        <v>2366.08</v>
      </c>
      <c r="G34938">
        <v>1</v>
      </c>
      <c r="H34938">
        <v>20230100110701</v>
      </c>
      <c r="I34938">
        <v>202301001107011</v>
      </c>
      <c r="J34938">
        <v>2366.08</v>
      </c>
      <c r="K34938">
        <v>39</v>
      </c>
      <c r="L34938">
        <v>1</v>
      </c>
      <c r="M34938">
        <v>96272.74383522656</v>
      </c>
      <c r="N34938">
        <v>16</v>
      </c>
      <c r="O34938">
        <v>68.55498045940638</v>
      </c>
      <c r="P34938" t="str">
        <f t="shared" si="545"/>
        <v>College</v>
      </c>
    </row>
    <row r="34939" spans="1:16">
      <c r="A34939">
        <v>2024</v>
      </c>
      <c r="B34939">
        <v>84703</v>
      </c>
      <c r="C34939">
        <v>3</v>
      </c>
      <c r="D34939">
        <v>20240300107700</v>
      </c>
      <c r="E34939">
        <v>1</v>
      </c>
      <c r="F34939">
        <v>2911.25</v>
      </c>
      <c r="G34939">
        <v>1</v>
      </c>
      <c r="H34939">
        <v>20240300107701</v>
      </c>
      <c r="I34939">
        <v>202403001077011</v>
      </c>
      <c r="J34939">
        <v>2911.25</v>
      </c>
      <c r="K34939">
        <v>59</v>
      </c>
      <c r="L34939">
        <v>2</v>
      </c>
      <c r="M34939">
        <v>99579.720114405165</v>
      </c>
      <c r="N34939">
        <v>16</v>
      </c>
      <c r="O34939">
        <v>67.521672361768182</v>
      </c>
      <c r="P34939" t="str">
        <f t="shared" si="545"/>
        <v>College</v>
      </c>
    </row>
    <row r="34940" spans="1:16">
      <c r="A34940">
        <v>2024</v>
      </c>
      <c r="B34940">
        <v>84715</v>
      </c>
      <c r="C34940">
        <v>3</v>
      </c>
      <c r="D34940">
        <v>20240100105800</v>
      </c>
      <c r="E34940">
        <v>1</v>
      </c>
      <c r="F34940">
        <v>2711.75</v>
      </c>
      <c r="G34940">
        <v>1</v>
      </c>
      <c r="H34940">
        <v>20240100105801</v>
      </c>
      <c r="I34940">
        <v>202401001058011</v>
      </c>
      <c r="J34940">
        <v>2711.75</v>
      </c>
      <c r="K34940">
        <v>26</v>
      </c>
      <c r="L34940">
        <v>2</v>
      </c>
      <c r="M34940">
        <v>117417.59563082142</v>
      </c>
      <c r="N34940">
        <v>18</v>
      </c>
      <c r="O34940">
        <v>73.375574395597141</v>
      </c>
      <c r="P34940" t="str">
        <f t="shared" si="545"/>
        <v>Grad School</v>
      </c>
    </row>
    <row r="34941" spans="1:16">
      <c r="A34941">
        <v>2024</v>
      </c>
      <c r="B34941">
        <v>84728</v>
      </c>
      <c r="C34941">
        <v>3</v>
      </c>
      <c r="D34941">
        <v>20230100109100</v>
      </c>
      <c r="E34941">
        <v>1</v>
      </c>
      <c r="F34941">
        <v>2010.8</v>
      </c>
      <c r="G34941">
        <v>1</v>
      </c>
      <c r="H34941">
        <v>20230100109101</v>
      </c>
      <c r="I34941">
        <v>202301001091011</v>
      </c>
      <c r="J34941">
        <v>2010.8</v>
      </c>
      <c r="K34941">
        <v>47</v>
      </c>
      <c r="L34941">
        <v>1</v>
      </c>
      <c r="M34941">
        <v>74075.72056077882</v>
      </c>
      <c r="N34941">
        <v>14</v>
      </c>
      <c r="O34941">
        <v>65.581189173959871</v>
      </c>
      <c r="P34941" t="str">
        <f t="shared" si="545"/>
        <v>College</v>
      </c>
    </row>
    <row r="34942" spans="1:16">
      <c r="A34942">
        <v>2024</v>
      </c>
      <c r="B34942">
        <v>84746</v>
      </c>
      <c r="C34942">
        <v>3</v>
      </c>
      <c r="D34942">
        <v>20230300109000</v>
      </c>
      <c r="E34942">
        <v>1</v>
      </c>
      <c r="F34942">
        <v>5128.22</v>
      </c>
      <c r="G34942">
        <v>2</v>
      </c>
      <c r="H34942">
        <v>20230300109002</v>
      </c>
      <c r="I34942">
        <v>202303001090021</v>
      </c>
      <c r="J34942">
        <v>5017.3500000000004</v>
      </c>
      <c r="K34942">
        <v>26</v>
      </c>
      <c r="L34942">
        <v>2</v>
      </c>
      <c r="M34942">
        <v>95677.28118802479</v>
      </c>
      <c r="N34942">
        <v>16</v>
      </c>
      <c r="O34942">
        <v>72.048275524427353</v>
      </c>
      <c r="P34942" t="str">
        <f t="shared" si="545"/>
        <v>College</v>
      </c>
    </row>
    <row r="34943" spans="1:16">
      <c r="A34943">
        <v>2024</v>
      </c>
      <c r="B34943">
        <v>84776</v>
      </c>
      <c r="C34943">
        <v>3</v>
      </c>
      <c r="D34943">
        <v>20240200104300</v>
      </c>
      <c r="E34943">
        <v>1</v>
      </c>
      <c r="F34943">
        <v>1905.03</v>
      </c>
      <c r="G34943">
        <v>2</v>
      </c>
      <c r="H34943">
        <v>20240200104302</v>
      </c>
      <c r="I34943">
        <v>202402001043021</v>
      </c>
      <c r="J34943">
        <v>1905.03</v>
      </c>
      <c r="K34943">
        <v>41</v>
      </c>
      <c r="L34943">
        <v>1</v>
      </c>
      <c r="M34943">
        <v>95345.356196399865</v>
      </c>
      <c r="N34943">
        <v>16</v>
      </c>
      <c r="O34943">
        <v>73.841362444791031</v>
      </c>
      <c r="P34943" t="str">
        <f t="shared" si="545"/>
        <v>College</v>
      </c>
    </row>
    <row r="34944" spans="1:16">
      <c r="A34944">
        <v>2024</v>
      </c>
      <c r="B34944">
        <v>84794</v>
      </c>
      <c r="C34944">
        <v>3</v>
      </c>
      <c r="D34944">
        <v>20240302787000</v>
      </c>
      <c r="E34944">
        <v>1</v>
      </c>
      <c r="F34944">
        <v>4600.16</v>
      </c>
      <c r="G34944">
        <v>2</v>
      </c>
      <c r="H34944">
        <v>20240302787002</v>
      </c>
      <c r="I34944">
        <v>202403027870021</v>
      </c>
      <c r="J34944">
        <v>4600.16</v>
      </c>
      <c r="K34944">
        <v>32</v>
      </c>
      <c r="L34944">
        <v>1</v>
      </c>
      <c r="M34944">
        <v>70651.749496773031</v>
      </c>
      <c r="N34944">
        <v>14</v>
      </c>
      <c r="O34944">
        <v>70.091285911672216</v>
      </c>
      <c r="P34944" t="str">
        <f t="shared" si="545"/>
        <v>College</v>
      </c>
    </row>
    <row r="34945" spans="1:16">
      <c r="A34945">
        <v>2024</v>
      </c>
      <c r="B34945">
        <v>84856</v>
      </c>
      <c r="C34945">
        <v>3</v>
      </c>
      <c r="D34945">
        <v>20240300109000</v>
      </c>
      <c r="E34945">
        <v>1</v>
      </c>
      <c r="F34945">
        <v>4053.57</v>
      </c>
      <c r="G34945">
        <v>2</v>
      </c>
      <c r="H34945">
        <v>20240300109002</v>
      </c>
      <c r="I34945">
        <v>202403001090021</v>
      </c>
      <c r="J34945">
        <v>4053.57</v>
      </c>
      <c r="K34945">
        <v>49</v>
      </c>
      <c r="L34945">
        <v>1</v>
      </c>
      <c r="M34945">
        <v>69217.220618287873</v>
      </c>
      <c r="N34945">
        <v>14</v>
      </c>
      <c r="O34945">
        <v>71.864624572860876</v>
      </c>
      <c r="P34945" t="str">
        <f t="shared" si="545"/>
        <v>College</v>
      </c>
    </row>
    <row r="34946" spans="1:16">
      <c r="A34946">
        <v>2024</v>
      </c>
      <c r="B34946">
        <v>84857</v>
      </c>
      <c r="C34946">
        <v>3</v>
      </c>
      <c r="D34946">
        <v>20240200108300</v>
      </c>
      <c r="E34946">
        <v>1</v>
      </c>
      <c r="F34946">
        <v>4630.2700000000004</v>
      </c>
      <c r="G34946">
        <v>2</v>
      </c>
      <c r="H34946">
        <v>20240200108302</v>
      </c>
      <c r="I34946">
        <v>202402001083021</v>
      </c>
      <c r="J34946">
        <v>4809.9399999999996</v>
      </c>
      <c r="K34946">
        <v>29</v>
      </c>
      <c r="L34946">
        <v>1</v>
      </c>
      <c r="M34946">
        <v>95742.160978929605</v>
      </c>
      <c r="N34946">
        <v>16</v>
      </c>
      <c r="O34946">
        <v>67.887387833722556</v>
      </c>
      <c r="P34946" t="str">
        <f t="shared" si="545"/>
        <v>College</v>
      </c>
    </row>
    <row r="34947" spans="1:16">
      <c r="A34947">
        <v>2024</v>
      </c>
      <c r="B34947">
        <v>85069</v>
      </c>
      <c r="C34947">
        <v>3</v>
      </c>
      <c r="D34947">
        <v>0</v>
      </c>
      <c r="E34947">
        <v>1</v>
      </c>
      <c r="F34947">
        <v>1994.9</v>
      </c>
      <c r="G34947">
        <v>1</v>
      </c>
      <c r="H34947">
        <v>0</v>
      </c>
      <c r="I34947">
        <v>0</v>
      </c>
      <c r="J34947">
        <v>1994.9</v>
      </c>
      <c r="K34947">
        <v>32</v>
      </c>
      <c r="L34947">
        <v>1</v>
      </c>
      <c r="M34947">
        <v>96405.383813144872</v>
      </c>
      <c r="N34947">
        <v>16</v>
      </c>
      <c r="O34947">
        <v>69.387863018445415</v>
      </c>
      <c r="P34947" t="str">
        <f t="shared" ref="P34947:P35010" si="546">IF(N34947&lt;=12,"High School",IF(N34947&lt;=16,"College","Grad School"))</f>
        <v>College</v>
      </c>
    </row>
    <row r="34948" spans="1:16">
      <c r="A34948">
        <v>2024</v>
      </c>
      <c r="B34948">
        <v>85150</v>
      </c>
      <c r="C34948">
        <v>3</v>
      </c>
      <c r="D34948">
        <v>20240200114200</v>
      </c>
      <c r="E34948">
        <v>1</v>
      </c>
      <c r="F34948">
        <v>2181.4499999999998</v>
      </c>
      <c r="G34948">
        <v>2</v>
      </c>
      <c r="H34948">
        <v>20240200114202</v>
      </c>
      <c r="I34948">
        <v>202402001142021</v>
      </c>
      <c r="J34948">
        <v>2181.4499999999998</v>
      </c>
      <c r="K34948">
        <v>55</v>
      </c>
      <c r="L34948">
        <v>2</v>
      </c>
      <c r="M34948">
        <v>91485.235502634474</v>
      </c>
      <c r="N34948">
        <v>16</v>
      </c>
      <c r="O34948">
        <v>71.175917544523514</v>
      </c>
      <c r="P34948" t="str">
        <f t="shared" si="546"/>
        <v>College</v>
      </c>
    </row>
    <row r="34949" spans="1:16">
      <c r="A34949">
        <v>2024</v>
      </c>
      <c r="B34949">
        <v>85216</v>
      </c>
      <c r="C34949">
        <v>3</v>
      </c>
      <c r="D34949">
        <v>20230300109800</v>
      </c>
      <c r="E34949">
        <v>1</v>
      </c>
      <c r="F34949">
        <v>4218.7299999999996</v>
      </c>
      <c r="G34949">
        <v>2</v>
      </c>
      <c r="H34949">
        <v>20230300109802</v>
      </c>
      <c r="I34949">
        <v>202303001098021</v>
      </c>
      <c r="J34949">
        <v>4218.7299999999996</v>
      </c>
      <c r="K34949">
        <v>34</v>
      </c>
      <c r="L34949">
        <v>1</v>
      </c>
      <c r="M34949">
        <v>114267.36028948946</v>
      </c>
      <c r="N34949">
        <v>18</v>
      </c>
      <c r="O34949">
        <v>69.86240871162417</v>
      </c>
      <c r="P34949" t="str">
        <f t="shared" si="546"/>
        <v>Grad School</v>
      </c>
    </row>
    <row r="34950" spans="1:16">
      <c r="A34950">
        <v>2024</v>
      </c>
      <c r="B34950">
        <v>85272</v>
      </c>
      <c r="C34950">
        <v>3</v>
      </c>
      <c r="D34950">
        <v>20240100116700</v>
      </c>
      <c r="E34950">
        <v>1</v>
      </c>
      <c r="F34950">
        <v>6009.91</v>
      </c>
      <c r="G34950">
        <v>1</v>
      </c>
      <c r="H34950">
        <v>20240100116701</v>
      </c>
      <c r="I34950">
        <v>202401001167011</v>
      </c>
      <c r="J34950">
        <v>6009.91</v>
      </c>
      <c r="K34950">
        <v>39</v>
      </c>
      <c r="L34950">
        <v>1</v>
      </c>
      <c r="M34950">
        <v>119956.08614039622</v>
      </c>
      <c r="N34950">
        <v>18</v>
      </c>
      <c r="O34950">
        <v>71.474198073827182</v>
      </c>
      <c r="P34950" t="str">
        <f t="shared" si="546"/>
        <v>Grad School</v>
      </c>
    </row>
    <row r="34951" spans="1:16">
      <c r="A34951">
        <v>2024</v>
      </c>
      <c r="B34951">
        <v>85273</v>
      </c>
      <c r="C34951">
        <v>3</v>
      </c>
      <c r="D34951">
        <v>20231200111400</v>
      </c>
      <c r="E34951">
        <v>1</v>
      </c>
      <c r="F34951">
        <v>3653.81</v>
      </c>
      <c r="G34951">
        <v>2</v>
      </c>
      <c r="H34951">
        <v>20231200111402</v>
      </c>
      <c r="I34951">
        <v>202312001114021</v>
      </c>
      <c r="J34951">
        <v>3653.81</v>
      </c>
      <c r="K34951">
        <v>61</v>
      </c>
      <c r="L34951">
        <v>2</v>
      </c>
      <c r="M34951">
        <v>93993.521845858806</v>
      </c>
      <c r="N34951">
        <v>16</v>
      </c>
      <c r="O34951">
        <v>68.722710629615364</v>
      </c>
      <c r="P34951" t="str">
        <f t="shared" si="546"/>
        <v>College</v>
      </c>
    </row>
    <row r="34952" spans="1:16">
      <c r="A34952">
        <v>2024</v>
      </c>
      <c r="B34952">
        <v>85530</v>
      </c>
      <c r="C34952">
        <v>3</v>
      </c>
      <c r="D34952">
        <v>20230100063700</v>
      </c>
      <c r="E34952">
        <v>1</v>
      </c>
      <c r="F34952">
        <v>2304.9699999999998</v>
      </c>
      <c r="G34952">
        <v>2</v>
      </c>
      <c r="H34952">
        <v>20230100063702</v>
      </c>
      <c r="I34952">
        <v>202301000637021</v>
      </c>
      <c r="J34952">
        <v>2304.9699999999998</v>
      </c>
      <c r="K34952">
        <v>38</v>
      </c>
      <c r="L34952">
        <v>2</v>
      </c>
      <c r="M34952">
        <v>115289.62383001247</v>
      </c>
      <c r="N34952">
        <v>18</v>
      </c>
      <c r="O34952">
        <v>66.700307830849482</v>
      </c>
      <c r="P34952" t="str">
        <f t="shared" si="546"/>
        <v>Grad School</v>
      </c>
    </row>
    <row r="34953" spans="1:16">
      <c r="A34953">
        <v>2024</v>
      </c>
      <c r="B34953">
        <v>85537</v>
      </c>
      <c r="C34953">
        <v>3</v>
      </c>
      <c r="D34953">
        <v>20240300114100</v>
      </c>
      <c r="E34953">
        <v>1</v>
      </c>
      <c r="F34953">
        <v>3435.41</v>
      </c>
      <c r="G34953">
        <v>2</v>
      </c>
      <c r="H34953">
        <v>20240300114102</v>
      </c>
      <c r="I34953">
        <v>202403001141021</v>
      </c>
      <c r="J34953">
        <v>3435.41</v>
      </c>
      <c r="K34953">
        <v>40</v>
      </c>
      <c r="L34953">
        <v>2</v>
      </c>
      <c r="M34953">
        <v>96473.874215954362</v>
      </c>
      <c r="N34953">
        <v>16</v>
      </c>
      <c r="O34953">
        <v>70.647723644287069</v>
      </c>
      <c r="P34953" t="str">
        <f t="shared" si="546"/>
        <v>College</v>
      </c>
    </row>
    <row r="34954" spans="1:16">
      <c r="A34954">
        <v>2024</v>
      </c>
      <c r="B34954">
        <v>85552</v>
      </c>
      <c r="C34954">
        <v>3</v>
      </c>
      <c r="D34954">
        <v>20230200110000</v>
      </c>
      <c r="E34954">
        <v>1</v>
      </c>
      <c r="F34954">
        <v>2458.2800000000002</v>
      </c>
      <c r="G34954">
        <v>2</v>
      </c>
      <c r="H34954">
        <v>20230200110002</v>
      </c>
      <c r="I34954">
        <v>202302001100021</v>
      </c>
      <c r="J34954">
        <v>2458.2800000000002</v>
      </c>
      <c r="K34954">
        <v>38</v>
      </c>
      <c r="L34954">
        <v>2</v>
      </c>
      <c r="M34954">
        <v>117506.77242813655</v>
      </c>
      <c r="N34954">
        <v>18</v>
      </c>
      <c r="O34954">
        <v>70.272458273368272</v>
      </c>
      <c r="P34954" t="str">
        <f t="shared" si="546"/>
        <v>Grad School</v>
      </c>
    </row>
    <row r="34955" spans="1:16">
      <c r="A34955">
        <v>2024</v>
      </c>
      <c r="B34955">
        <v>85623</v>
      </c>
      <c r="C34955">
        <v>3</v>
      </c>
      <c r="D34955">
        <v>0</v>
      </c>
      <c r="E34955">
        <v>1</v>
      </c>
      <c r="F34955">
        <v>2608.52</v>
      </c>
      <c r="G34955">
        <v>1</v>
      </c>
      <c r="H34955">
        <v>0</v>
      </c>
      <c r="I34955">
        <v>0</v>
      </c>
      <c r="J34955">
        <v>2608.52</v>
      </c>
      <c r="K34955">
        <v>42</v>
      </c>
      <c r="L34955">
        <v>1</v>
      </c>
      <c r="M34955">
        <v>92786.724850166807</v>
      </c>
      <c r="N34955">
        <v>16</v>
      </c>
      <c r="O34955">
        <v>68.276291640888999</v>
      </c>
      <c r="P34955" t="str">
        <f t="shared" si="546"/>
        <v>College</v>
      </c>
    </row>
    <row r="34956" spans="1:16">
      <c r="A34956">
        <v>2024</v>
      </c>
      <c r="B34956">
        <v>85734</v>
      </c>
      <c r="C34956">
        <v>3</v>
      </c>
      <c r="D34956">
        <v>20230200114200</v>
      </c>
      <c r="E34956">
        <v>1</v>
      </c>
      <c r="F34956">
        <v>3924.17</v>
      </c>
      <c r="G34956">
        <v>1</v>
      </c>
      <c r="H34956">
        <v>20230200114201</v>
      </c>
      <c r="I34956">
        <v>202302001142011</v>
      </c>
      <c r="J34956">
        <v>3924.17</v>
      </c>
      <c r="K34956">
        <v>54</v>
      </c>
      <c r="L34956">
        <v>2</v>
      </c>
      <c r="M34956">
        <v>92953.875963422674</v>
      </c>
      <c r="N34956">
        <v>16</v>
      </c>
      <c r="O34956">
        <v>68.183559263300324</v>
      </c>
      <c r="P34956" t="str">
        <f t="shared" si="546"/>
        <v>College</v>
      </c>
    </row>
    <row r="34957" spans="1:16">
      <c r="A34957">
        <v>2024</v>
      </c>
      <c r="B34957">
        <v>85794</v>
      </c>
      <c r="C34957">
        <v>3</v>
      </c>
      <c r="D34957">
        <v>20230100116700</v>
      </c>
      <c r="E34957">
        <v>1</v>
      </c>
      <c r="F34957">
        <v>4073.6</v>
      </c>
      <c r="G34957">
        <v>2</v>
      </c>
      <c r="H34957">
        <v>20230100116702</v>
      </c>
      <c r="I34957">
        <v>202301001167021</v>
      </c>
      <c r="J34957">
        <v>4073.6</v>
      </c>
      <c r="K34957">
        <v>41</v>
      </c>
      <c r="L34957">
        <v>1</v>
      </c>
      <c r="M34957">
        <v>50842.428412183865</v>
      </c>
      <c r="N34957">
        <v>12</v>
      </c>
      <c r="O34957">
        <v>68.62325303343863</v>
      </c>
      <c r="P34957" t="str">
        <f t="shared" si="546"/>
        <v>High School</v>
      </c>
    </row>
    <row r="34958" spans="1:16">
      <c r="A34958">
        <v>2024</v>
      </c>
      <c r="B34958">
        <v>86103</v>
      </c>
      <c r="C34958">
        <v>3</v>
      </c>
      <c r="D34958">
        <v>20230200117200</v>
      </c>
      <c r="E34958">
        <v>1</v>
      </c>
      <c r="F34958">
        <v>1896.29</v>
      </c>
      <c r="G34958">
        <v>1</v>
      </c>
      <c r="H34958">
        <v>20230200117201</v>
      </c>
      <c r="I34958">
        <v>202302001172011</v>
      </c>
      <c r="J34958">
        <v>1896.29</v>
      </c>
      <c r="K34958">
        <v>34</v>
      </c>
      <c r="L34958">
        <v>2</v>
      </c>
      <c r="M34958">
        <v>142110.75252550776</v>
      </c>
      <c r="N34958">
        <v>20</v>
      </c>
      <c r="O34958">
        <v>68.73097999970625</v>
      </c>
      <c r="P34958" t="str">
        <f t="shared" si="546"/>
        <v>Grad School</v>
      </c>
    </row>
    <row r="34959" spans="1:16">
      <c r="A34959">
        <v>2024</v>
      </c>
      <c r="B34959">
        <v>86104</v>
      </c>
      <c r="C34959">
        <v>3</v>
      </c>
      <c r="D34959">
        <v>20230300117500</v>
      </c>
      <c r="E34959">
        <v>1</v>
      </c>
      <c r="F34959">
        <v>2169.58</v>
      </c>
      <c r="G34959">
        <v>1</v>
      </c>
      <c r="H34959">
        <v>20230300117501</v>
      </c>
      <c r="I34959">
        <v>202303001175011</v>
      </c>
      <c r="J34959">
        <v>2169.58</v>
      </c>
      <c r="K34959">
        <v>31</v>
      </c>
      <c r="L34959">
        <v>1</v>
      </c>
      <c r="M34959">
        <v>100449.2585987214</v>
      </c>
      <c r="N34959">
        <v>16</v>
      </c>
      <c r="O34959">
        <v>68.464660043069912</v>
      </c>
      <c r="P34959" t="str">
        <f t="shared" si="546"/>
        <v>College</v>
      </c>
    </row>
    <row r="34960" spans="1:16">
      <c r="A34960">
        <v>2024</v>
      </c>
      <c r="B34960">
        <v>86152</v>
      </c>
      <c r="C34960">
        <v>3</v>
      </c>
      <c r="D34960">
        <v>20230100119600</v>
      </c>
      <c r="E34960">
        <v>1</v>
      </c>
      <c r="F34960">
        <v>2281.9699999999998</v>
      </c>
      <c r="G34960">
        <v>1</v>
      </c>
      <c r="H34960">
        <v>20230100119601</v>
      </c>
      <c r="I34960">
        <v>202301001196011</v>
      </c>
      <c r="J34960">
        <v>2281.9699999999998</v>
      </c>
      <c r="K34960">
        <v>47</v>
      </c>
      <c r="L34960">
        <v>2</v>
      </c>
      <c r="M34960">
        <v>96857.922929080916</v>
      </c>
      <c r="N34960">
        <v>16</v>
      </c>
      <c r="O34960">
        <v>69.107139915815708</v>
      </c>
      <c r="P34960" t="str">
        <f t="shared" si="546"/>
        <v>College</v>
      </c>
    </row>
    <row r="34961" spans="1:16">
      <c r="A34961">
        <v>2024</v>
      </c>
      <c r="B34961">
        <v>86215</v>
      </c>
      <c r="C34961">
        <v>3</v>
      </c>
      <c r="D34961">
        <v>20240200120000</v>
      </c>
      <c r="E34961">
        <v>1</v>
      </c>
      <c r="F34961">
        <v>1876.3</v>
      </c>
      <c r="G34961">
        <v>4</v>
      </c>
      <c r="H34961">
        <v>20240200120004</v>
      </c>
      <c r="I34961">
        <v>202402001200041</v>
      </c>
      <c r="J34961">
        <v>2344.41</v>
      </c>
      <c r="K34961">
        <v>29</v>
      </c>
      <c r="L34961">
        <v>2</v>
      </c>
      <c r="M34961">
        <v>92459.547035138472</v>
      </c>
      <c r="N34961">
        <v>16</v>
      </c>
      <c r="O34961">
        <v>69.783907031331069</v>
      </c>
      <c r="P34961" t="str">
        <f t="shared" si="546"/>
        <v>College</v>
      </c>
    </row>
    <row r="34962" spans="1:16">
      <c r="A34962">
        <v>2024</v>
      </c>
      <c r="B34962">
        <v>86278</v>
      </c>
      <c r="C34962">
        <v>3</v>
      </c>
      <c r="D34962">
        <v>0</v>
      </c>
      <c r="E34962">
        <v>1</v>
      </c>
      <c r="F34962">
        <v>2567.5</v>
      </c>
      <c r="G34962">
        <v>2</v>
      </c>
      <c r="H34962">
        <v>0</v>
      </c>
      <c r="I34962">
        <v>0</v>
      </c>
      <c r="J34962">
        <v>2567.5</v>
      </c>
      <c r="K34962">
        <v>51</v>
      </c>
      <c r="L34962">
        <v>1</v>
      </c>
      <c r="M34962">
        <v>73070.639323955911</v>
      </c>
      <c r="N34962">
        <v>14</v>
      </c>
      <c r="O34962">
        <v>65.227859384903567</v>
      </c>
      <c r="P34962" t="str">
        <f t="shared" si="546"/>
        <v>College</v>
      </c>
    </row>
    <row r="34963" spans="1:16">
      <c r="A34963">
        <v>2024</v>
      </c>
      <c r="B34963">
        <v>87134</v>
      </c>
      <c r="C34963">
        <v>3</v>
      </c>
      <c r="D34963">
        <v>0</v>
      </c>
      <c r="E34963">
        <v>1</v>
      </c>
      <c r="F34963">
        <v>384.57</v>
      </c>
      <c r="G34963">
        <v>1</v>
      </c>
      <c r="H34963">
        <v>0</v>
      </c>
      <c r="I34963">
        <v>0</v>
      </c>
      <c r="J34963">
        <v>384.57</v>
      </c>
      <c r="K34963">
        <v>39</v>
      </c>
      <c r="L34963">
        <v>1</v>
      </c>
      <c r="M34963">
        <v>65951.690729270631</v>
      </c>
      <c r="N34963">
        <v>14</v>
      </c>
      <c r="O34963">
        <v>69.952469335166185</v>
      </c>
      <c r="P34963" t="str">
        <f t="shared" si="546"/>
        <v>College</v>
      </c>
    </row>
    <row r="34964" spans="1:16">
      <c r="A34964">
        <v>2024</v>
      </c>
      <c r="B34964">
        <v>87499</v>
      </c>
      <c r="C34964">
        <v>3</v>
      </c>
      <c r="D34964">
        <v>20230200029300</v>
      </c>
      <c r="E34964">
        <v>1</v>
      </c>
      <c r="F34964">
        <v>239.69</v>
      </c>
      <c r="G34964">
        <v>1</v>
      </c>
      <c r="H34964">
        <v>20230200029301</v>
      </c>
      <c r="I34964">
        <v>202302000293011</v>
      </c>
      <c r="J34964">
        <v>239.69</v>
      </c>
      <c r="K34964">
        <v>59</v>
      </c>
      <c r="L34964">
        <v>2</v>
      </c>
      <c r="M34964">
        <v>95565.270503614287</v>
      </c>
      <c r="N34964">
        <v>16</v>
      </c>
      <c r="O34964">
        <v>68.329881265940045</v>
      </c>
      <c r="P34964" t="str">
        <f t="shared" si="546"/>
        <v>College</v>
      </c>
    </row>
    <row r="34965" spans="1:16">
      <c r="A34965">
        <v>2024</v>
      </c>
      <c r="B34965">
        <v>87538</v>
      </c>
      <c r="C34965">
        <v>3</v>
      </c>
      <c r="D34965">
        <v>20240200019200</v>
      </c>
      <c r="E34965">
        <v>1</v>
      </c>
      <c r="F34965">
        <v>648.96</v>
      </c>
      <c r="G34965">
        <v>2</v>
      </c>
      <c r="H34965">
        <v>20240200019202</v>
      </c>
      <c r="I34965">
        <v>202402000192021</v>
      </c>
      <c r="J34965">
        <v>648.96</v>
      </c>
      <c r="K34965">
        <v>32</v>
      </c>
      <c r="L34965">
        <v>2</v>
      </c>
      <c r="M34965">
        <v>136771.19382376131</v>
      </c>
      <c r="N34965">
        <v>20</v>
      </c>
      <c r="O34965">
        <v>69.136709530591943</v>
      </c>
      <c r="P34965" t="str">
        <f t="shared" si="546"/>
        <v>Grad School</v>
      </c>
    </row>
    <row r="34966" spans="1:16">
      <c r="A34966">
        <v>2024</v>
      </c>
      <c r="B34966">
        <v>87541</v>
      </c>
      <c r="C34966">
        <v>3</v>
      </c>
      <c r="D34966">
        <v>20240300028400</v>
      </c>
      <c r="E34966">
        <v>1</v>
      </c>
      <c r="F34966">
        <v>632.62</v>
      </c>
      <c r="G34966">
        <v>2</v>
      </c>
      <c r="H34966">
        <v>20240300028402</v>
      </c>
      <c r="I34966">
        <v>202403000284021</v>
      </c>
      <c r="J34966">
        <v>632.62</v>
      </c>
      <c r="K34966">
        <v>53</v>
      </c>
      <c r="L34966">
        <v>1</v>
      </c>
      <c r="M34966">
        <v>95742.045823238674</v>
      </c>
      <c r="N34966">
        <v>16</v>
      </c>
      <c r="O34966">
        <v>68.703528670403188</v>
      </c>
      <c r="P34966" t="str">
        <f t="shared" si="546"/>
        <v>College</v>
      </c>
    </row>
    <row r="34967" spans="1:16">
      <c r="A34967">
        <v>2024</v>
      </c>
      <c r="B34967">
        <v>87590</v>
      </c>
      <c r="C34967">
        <v>3</v>
      </c>
      <c r="D34967">
        <v>0</v>
      </c>
      <c r="E34967">
        <v>1</v>
      </c>
      <c r="F34967">
        <v>268.8</v>
      </c>
      <c r="G34967">
        <v>1</v>
      </c>
      <c r="H34967">
        <v>0</v>
      </c>
      <c r="I34967">
        <v>0</v>
      </c>
      <c r="J34967">
        <v>268.8</v>
      </c>
      <c r="K34967">
        <v>48</v>
      </c>
      <c r="L34967">
        <v>1</v>
      </c>
      <c r="M34967">
        <v>96638.218045195987</v>
      </c>
      <c r="N34967">
        <v>16</v>
      </c>
      <c r="O34967">
        <v>69.563933041578451</v>
      </c>
      <c r="P34967" t="str">
        <f t="shared" si="546"/>
        <v>College</v>
      </c>
    </row>
    <row r="34968" spans="1:16">
      <c r="A34968">
        <v>2024</v>
      </c>
      <c r="B34968">
        <v>87755</v>
      </c>
      <c r="C34968">
        <v>3</v>
      </c>
      <c r="D34968">
        <v>20240200022400</v>
      </c>
      <c r="E34968">
        <v>1</v>
      </c>
      <c r="F34968">
        <v>337.53</v>
      </c>
      <c r="G34968">
        <v>1</v>
      </c>
      <c r="H34968">
        <v>20240200022401</v>
      </c>
      <c r="I34968">
        <v>202402000224011</v>
      </c>
      <c r="J34968">
        <v>337.53</v>
      </c>
      <c r="K34968">
        <v>49</v>
      </c>
      <c r="L34968">
        <v>1</v>
      </c>
      <c r="M34968">
        <v>78775.693758302412</v>
      </c>
      <c r="N34968">
        <v>14</v>
      </c>
      <c r="O34968">
        <v>71.48225824061754</v>
      </c>
      <c r="P34968" t="str">
        <f t="shared" si="546"/>
        <v>College</v>
      </c>
    </row>
    <row r="34969" spans="1:16">
      <c r="A34969">
        <v>2024</v>
      </c>
      <c r="B34969">
        <v>87907</v>
      </c>
      <c r="C34969">
        <v>3</v>
      </c>
      <c r="D34969">
        <v>20221200191800</v>
      </c>
      <c r="E34969">
        <v>1</v>
      </c>
      <c r="F34969">
        <v>361.83</v>
      </c>
      <c r="G34969">
        <v>2</v>
      </c>
      <c r="H34969">
        <v>20221200191802</v>
      </c>
      <c r="I34969">
        <v>202212001918022</v>
      </c>
      <c r="J34969">
        <v>361.83</v>
      </c>
      <c r="K34969">
        <v>36</v>
      </c>
      <c r="L34969">
        <v>1</v>
      </c>
      <c r="M34969">
        <v>50158.585783007627</v>
      </c>
      <c r="N34969">
        <v>12</v>
      </c>
      <c r="O34969">
        <v>70.520094700863083</v>
      </c>
      <c r="P34969" t="str">
        <f t="shared" si="546"/>
        <v>High School</v>
      </c>
    </row>
    <row r="34970" spans="1:16">
      <c r="A34970">
        <v>2024</v>
      </c>
      <c r="B34970">
        <v>87954</v>
      </c>
      <c r="C34970">
        <v>3</v>
      </c>
      <c r="D34970">
        <v>0</v>
      </c>
      <c r="E34970">
        <v>1</v>
      </c>
      <c r="F34970">
        <v>244.01</v>
      </c>
      <c r="G34970">
        <v>2</v>
      </c>
      <c r="H34970">
        <v>0</v>
      </c>
      <c r="I34970">
        <v>0</v>
      </c>
      <c r="J34970">
        <v>244.01</v>
      </c>
      <c r="K34970">
        <v>29</v>
      </c>
      <c r="L34970">
        <v>2</v>
      </c>
      <c r="M34970">
        <v>73904.165021449779</v>
      </c>
      <c r="N34970">
        <v>14</v>
      </c>
      <c r="O34970">
        <v>71.343043934734141</v>
      </c>
      <c r="P34970" t="str">
        <f t="shared" si="546"/>
        <v>College</v>
      </c>
    </row>
    <row r="34971" spans="1:16">
      <c r="A34971">
        <v>2024</v>
      </c>
      <c r="B34971">
        <v>88019</v>
      </c>
      <c r="C34971">
        <v>3</v>
      </c>
      <c r="D34971">
        <v>0</v>
      </c>
      <c r="E34971">
        <v>1</v>
      </c>
      <c r="F34971">
        <v>330.26</v>
      </c>
      <c r="G34971">
        <v>1</v>
      </c>
      <c r="H34971">
        <v>0</v>
      </c>
      <c r="I34971">
        <v>0</v>
      </c>
      <c r="J34971">
        <v>330.26</v>
      </c>
      <c r="K34971">
        <v>36</v>
      </c>
      <c r="L34971">
        <v>1</v>
      </c>
      <c r="M34971">
        <v>89841.646337911501</v>
      </c>
      <c r="N34971">
        <v>16</v>
      </c>
      <c r="O34971">
        <v>70.700339342364217</v>
      </c>
      <c r="P34971" t="str">
        <f t="shared" si="546"/>
        <v>College</v>
      </c>
    </row>
    <row r="34972" spans="1:16">
      <c r="A34972">
        <v>2024</v>
      </c>
      <c r="B34972">
        <v>88099</v>
      </c>
      <c r="C34972">
        <v>3</v>
      </c>
      <c r="D34972">
        <v>20230300243300</v>
      </c>
      <c r="E34972">
        <v>1</v>
      </c>
      <c r="F34972">
        <v>586.72</v>
      </c>
      <c r="G34972">
        <v>1</v>
      </c>
      <c r="H34972">
        <v>20230300243301</v>
      </c>
      <c r="I34972">
        <v>202303002433011</v>
      </c>
      <c r="J34972">
        <v>586.72</v>
      </c>
      <c r="K34972">
        <v>31</v>
      </c>
      <c r="L34972">
        <v>2</v>
      </c>
      <c r="M34972">
        <v>77852.990027404841</v>
      </c>
      <c r="N34972">
        <v>14</v>
      </c>
      <c r="O34972">
        <v>72.169131270429574</v>
      </c>
      <c r="P34972" t="str">
        <f t="shared" si="546"/>
        <v>College</v>
      </c>
    </row>
    <row r="34973" spans="1:16">
      <c r="A34973">
        <v>2024</v>
      </c>
      <c r="B34973">
        <v>88333</v>
      </c>
      <c r="C34973">
        <v>3</v>
      </c>
      <c r="D34973">
        <v>0</v>
      </c>
      <c r="E34973">
        <v>1</v>
      </c>
      <c r="F34973">
        <v>331.67</v>
      </c>
      <c r="G34973">
        <v>1</v>
      </c>
      <c r="H34973">
        <v>0</v>
      </c>
      <c r="I34973">
        <v>0</v>
      </c>
      <c r="J34973">
        <v>331.67</v>
      </c>
      <c r="K34973">
        <v>46</v>
      </c>
      <c r="L34973">
        <v>2</v>
      </c>
      <c r="M34973">
        <v>93639.753132324622</v>
      </c>
      <c r="N34973">
        <v>16</v>
      </c>
      <c r="O34973">
        <v>68.96503457969709</v>
      </c>
      <c r="P34973" t="str">
        <f t="shared" si="546"/>
        <v>College</v>
      </c>
    </row>
    <row r="34974" spans="1:16">
      <c r="A34974">
        <v>2024</v>
      </c>
      <c r="B34974">
        <v>88416</v>
      </c>
      <c r="C34974">
        <v>3</v>
      </c>
      <c r="D34974">
        <v>20230200245400</v>
      </c>
      <c r="E34974">
        <v>1</v>
      </c>
      <c r="F34974">
        <v>457.61</v>
      </c>
      <c r="G34974">
        <v>1</v>
      </c>
      <c r="H34974">
        <v>20230200245401</v>
      </c>
      <c r="I34974">
        <v>202302002454011</v>
      </c>
      <c r="J34974">
        <v>457.61</v>
      </c>
      <c r="K34974">
        <v>51</v>
      </c>
      <c r="L34974">
        <v>2</v>
      </c>
      <c r="M34974">
        <v>122578.17164657662</v>
      </c>
      <c r="N34974">
        <v>18</v>
      </c>
      <c r="O34974">
        <v>72.570372450933405</v>
      </c>
      <c r="P34974" t="str">
        <f t="shared" si="546"/>
        <v>Grad School</v>
      </c>
    </row>
    <row r="34975" spans="1:16">
      <c r="A34975">
        <v>2024</v>
      </c>
      <c r="B34975">
        <v>88437</v>
      </c>
      <c r="C34975">
        <v>3</v>
      </c>
      <c r="D34975">
        <v>0</v>
      </c>
      <c r="E34975">
        <v>1</v>
      </c>
      <c r="F34975">
        <v>500.91</v>
      </c>
      <c r="G34975">
        <v>1</v>
      </c>
      <c r="H34975">
        <v>0</v>
      </c>
      <c r="I34975">
        <v>0</v>
      </c>
      <c r="J34975">
        <v>500.91</v>
      </c>
      <c r="K34975">
        <v>31</v>
      </c>
      <c r="L34975">
        <v>1</v>
      </c>
      <c r="M34975">
        <v>100822.56041367247</v>
      </c>
      <c r="N34975">
        <v>16</v>
      </c>
      <c r="O34975">
        <v>70.397456786457141</v>
      </c>
      <c r="P34975" t="str">
        <f t="shared" si="546"/>
        <v>College</v>
      </c>
    </row>
    <row r="34976" spans="1:16">
      <c r="A34976">
        <v>2024</v>
      </c>
      <c r="B34976">
        <v>88569</v>
      </c>
      <c r="C34976">
        <v>3</v>
      </c>
      <c r="D34976">
        <v>20230300249100</v>
      </c>
      <c r="E34976">
        <v>1</v>
      </c>
      <c r="F34976">
        <v>400.05</v>
      </c>
      <c r="G34976">
        <v>4</v>
      </c>
      <c r="H34976">
        <v>20230300249104</v>
      </c>
      <c r="I34976">
        <v>202303002491041</v>
      </c>
      <c r="J34976">
        <v>457.59</v>
      </c>
      <c r="K34976">
        <v>54</v>
      </c>
      <c r="L34976">
        <v>2</v>
      </c>
      <c r="M34976">
        <v>90660.459969969845</v>
      </c>
      <c r="N34976">
        <v>16</v>
      </c>
      <c r="O34976">
        <v>72.213024157239417</v>
      </c>
      <c r="P34976" t="str">
        <f t="shared" si="546"/>
        <v>College</v>
      </c>
    </row>
    <row r="34977" spans="1:16">
      <c r="A34977">
        <v>2024</v>
      </c>
      <c r="B34977">
        <v>88779</v>
      </c>
      <c r="C34977">
        <v>3</v>
      </c>
      <c r="D34977">
        <v>20230200252200</v>
      </c>
      <c r="E34977">
        <v>1</v>
      </c>
      <c r="F34977">
        <v>309.98</v>
      </c>
      <c r="G34977">
        <v>1</v>
      </c>
      <c r="H34977">
        <v>20230200252201</v>
      </c>
      <c r="I34977">
        <v>202302002522011</v>
      </c>
      <c r="J34977">
        <v>309.98</v>
      </c>
      <c r="K34977">
        <v>56</v>
      </c>
      <c r="L34977">
        <v>1</v>
      </c>
      <c r="M34977">
        <v>73242.82365622434</v>
      </c>
      <c r="N34977">
        <v>14</v>
      </c>
      <c r="O34977">
        <v>70.574915199396642</v>
      </c>
      <c r="P34977" t="str">
        <f t="shared" si="546"/>
        <v>College</v>
      </c>
    </row>
    <row r="34978" spans="1:16">
      <c r="A34978">
        <v>2024</v>
      </c>
      <c r="B34978">
        <v>88872</v>
      </c>
      <c r="C34978">
        <v>3</v>
      </c>
      <c r="D34978">
        <v>20230200250400</v>
      </c>
      <c r="E34978">
        <v>1</v>
      </c>
      <c r="F34978">
        <v>461.88</v>
      </c>
      <c r="G34978">
        <v>5</v>
      </c>
      <c r="H34978">
        <v>20230200250405</v>
      </c>
      <c r="I34978">
        <v>202302002504051</v>
      </c>
      <c r="J34978">
        <v>393.88</v>
      </c>
      <c r="K34978">
        <v>39</v>
      </c>
      <c r="L34978">
        <v>2</v>
      </c>
      <c r="M34978">
        <v>93361.448242194441</v>
      </c>
      <c r="N34978">
        <v>16</v>
      </c>
      <c r="O34978">
        <v>68.348896524285848</v>
      </c>
      <c r="P34978" t="str">
        <f t="shared" si="546"/>
        <v>College</v>
      </c>
    </row>
    <row r="34979" spans="1:16">
      <c r="A34979">
        <v>2024</v>
      </c>
      <c r="B34979">
        <v>89158</v>
      </c>
      <c r="C34979">
        <v>3</v>
      </c>
      <c r="D34979">
        <v>0</v>
      </c>
      <c r="E34979">
        <v>1</v>
      </c>
      <c r="F34979">
        <v>369.13</v>
      </c>
      <c r="G34979">
        <v>1</v>
      </c>
      <c r="H34979">
        <v>0</v>
      </c>
      <c r="I34979">
        <v>0</v>
      </c>
      <c r="J34979">
        <v>369.13</v>
      </c>
      <c r="K34979">
        <v>38</v>
      </c>
      <c r="L34979">
        <v>2</v>
      </c>
      <c r="M34979">
        <v>99799.400672087009</v>
      </c>
      <c r="N34979">
        <v>16</v>
      </c>
      <c r="O34979">
        <v>72.651341467644357</v>
      </c>
      <c r="P34979" t="str">
        <f t="shared" si="546"/>
        <v>College</v>
      </c>
    </row>
    <row r="34980" spans="1:16">
      <c r="A34980">
        <v>2024</v>
      </c>
      <c r="B34980">
        <v>89224</v>
      </c>
      <c r="C34980">
        <v>3</v>
      </c>
      <c r="D34980">
        <v>0</v>
      </c>
      <c r="E34980">
        <v>1</v>
      </c>
      <c r="F34980">
        <v>451.84</v>
      </c>
      <c r="G34980">
        <v>1</v>
      </c>
      <c r="H34980">
        <v>0</v>
      </c>
      <c r="I34980">
        <v>0</v>
      </c>
      <c r="J34980">
        <v>451.84</v>
      </c>
      <c r="K34980">
        <v>57</v>
      </c>
      <c r="L34980">
        <v>2</v>
      </c>
      <c r="M34980">
        <v>100293.09342776788</v>
      </c>
      <c r="N34980">
        <v>16</v>
      </c>
      <c r="O34980">
        <v>70.471901894918133</v>
      </c>
      <c r="P34980" t="str">
        <f t="shared" si="546"/>
        <v>College</v>
      </c>
    </row>
    <row r="34981" spans="1:16">
      <c r="A34981">
        <v>2024</v>
      </c>
      <c r="B34981">
        <v>89228</v>
      </c>
      <c r="C34981">
        <v>3</v>
      </c>
      <c r="D34981">
        <v>0</v>
      </c>
      <c r="E34981">
        <v>1</v>
      </c>
      <c r="F34981">
        <v>651.33000000000004</v>
      </c>
      <c r="G34981">
        <v>2</v>
      </c>
      <c r="H34981">
        <v>0</v>
      </c>
      <c r="I34981">
        <v>0</v>
      </c>
      <c r="J34981">
        <v>651.33000000000004</v>
      </c>
      <c r="K34981">
        <v>60</v>
      </c>
      <c r="L34981">
        <v>2</v>
      </c>
      <c r="M34981">
        <v>94227.880742779991</v>
      </c>
      <c r="N34981">
        <v>16</v>
      </c>
      <c r="O34981">
        <v>68.855454900747873</v>
      </c>
      <c r="P34981" t="str">
        <f t="shared" si="546"/>
        <v>College</v>
      </c>
    </row>
    <row r="34982" spans="1:16">
      <c r="A34982">
        <v>2024</v>
      </c>
      <c r="B34982">
        <v>89257</v>
      </c>
      <c r="C34982">
        <v>3</v>
      </c>
      <c r="D34982">
        <v>0</v>
      </c>
      <c r="E34982">
        <v>1</v>
      </c>
      <c r="F34982">
        <v>869.09</v>
      </c>
      <c r="G34982">
        <v>1</v>
      </c>
      <c r="H34982">
        <v>0</v>
      </c>
      <c r="I34982">
        <v>0</v>
      </c>
      <c r="J34982">
        <v>869.09</v>
      </c>
      <c r="K34982">
        <v>49</v>
      </c>
      <c r="L34982">
        <v>2</v>
      </c>
      <c r="M34982">
        <v>113033.38077485959</v>
      </c>
      <c r="N34982">
        <v>18</v>
      </c>
      <c r="O34982">
        <v>71.398812108270164</v>
      </c>
      <c r="P34982" t="str">
        <f t="shared" si="546"/>
        <v>Grad School</v>
      </c>
    </row>
    <row r="34983" spans="1:16">
      <c r="A34983">
        <v>2024</v>
      </c>
      <c r="B34983">
        <v>89378</v>
      </c>
      <c r="C34983">
        <v>3</v>
      </c>
      <c r="D34983">
        <v>0</v>
      </c>
      <c r="E34983">
        <v>1</v>
      </c>
      <c r="F34983">
        <v>493.99</v>
      </c>
      <c r="G34983">
        <v>2</v>
      </c>
      <c r="H34983">
        <v>0</v>
      </c>
      <c r="I34983">
        <v>0</v>
      </c>
      <c r="J34983">
        <v>493.99</v>
      </c>
      <c r="K34983">
        <v>55</v>
      </c>
      <c r="L34983">
        <v>1</v>
      </c>
      <c r="M34983">
        <v>91333.270109603181</v>
      </c>
      <c r="N34983">
        <v>16</v>
      </c>
      <c r="O34983">
        <v>68.724140680143648</v>
      </c>
      <c r="P34983" t="str">
        <f t="shared" si="546"/>
        <v>College</v>
      </c>
    </row>
    <row r="34984" spans="1:16">
      <c r="A34984">
        <v>2024</v>
      </c>
      <c r="B34984">
        <v>89396</v>
      </c>
      <c r="C34984">
        <v>3</v>
      </c>
      <c r="D34984">
        <v>0</v>
      </c>
      <c r="E34984">
        <v>1</v>
      </c>
      <c r="F34984">
        <v>530.03</v>
      </c>
      <c r="G34984">
        <v>1</v>
      </c>
      <c r="H34984">
        <v>0</v>
      </c>
      <c r="I34984">
        <v>0</v>
      </c>
      <c r="J34984">
        <v>530.03</v>
      </c>
      <c r="K34984">
        <v>64</v>
      </c>
      <c r="L34984">
        <v>1</v>
      </c>
      <c r="M34984">
        <v>118328.40382894166</v>
      </c>
      <c r="N34984">
        <v>18</v>
      </c>
      <c r="O34984">
        <v>70.433431224281975</v>
      </c>
      <c r="P34984" t="str">
        <f t="shared" si="546"/>
        <v>Grad School</v>
      </c>
    </row>
    <row r="34985" spans="1:16">
      <c r="A34985">
        <v>2024</v>
      </c>
      <c r="B34985">
        <v>89464</v>
      </c>
      <c r="C34985">
        <v>3</v>
      </c>
      <c r="D34985">
        <v>0</v>
      </c>
      <c r="E34985">
        <v>1</v>
      </c>
      <c r="F34985">
        <v>339.5</v>
      </c>
      <c r="G34985">
        <v>1</v>
      </c>
      <c r="H34985">
        <v>0</v>
      </c>
      <c r="I34985">
        <v>0</v>
      </c>
      <c r="J34985">
        <v>339.5</v>
      </c>
      <c r="K34985">
        <v>59</v>
      </c>
      <c r="L34985">
        <v>1</v>
      </c>
      <c r="M34985">
        <v>114079.31937462262</v>
      </c>
      <c r="N34985">
        <v>18</v>
      </c>
      <c r="O34985">
        <v>70.87704985457458</v>
      </c>
      <c r="P34985" t="str">
        <f t="shared" si="546"/>
        <v>Grad School</v>
      </c>
    </row>
    <row r="34986" spans="1:16">
      <c r="A34986">
        <v>2024</v>
      </c>
      <c r="B34986">
        <v>79581</v>
      </c>
      <c r="C34986">
        <v>3</v>
      </c>
      <c r="D34986">
        <v>20230200662600</v>
      </c>
      <c r="E34986">
        <v>1</v>
      </c>
      <c r="F34986">
        <v>1620.92</v>
      </c>
      <c r="G34986">
        <v>2</v>
      </c>
      <c r="H34986">
        <v>20230200662605</v>
      </c>
      <c r="I34986">
        <v>202302006626051</v>
      </c>
      <c r="J34986">
        <v>1620.92</v>
      </c>
      <c r="K34986">
        <v>42</v>
      </c>
      <c r="L34986">
        <v>2</v>
      </c>
      <c r="M34986">
        <v>116586.36774131404</v>
      </c>
      <c r="N34986">
        <v>18</v>
      </c>
      <c r="O34986">
        <v>72.258658878174188</v>
      </c>
      <c r="P34986" t="str">
        <f t="shared" si="546"/>
        <v>Grad School</v>
      </c>
    </row>
    <row r="34987" spans="1:16">
      <c r="A34987">
        <v>2024</v>
      </c>
      <c r="B34987">
        <v>48618</v>
      </c>
      <c r="C34987">
        <v>3</v>
      </c>
      <c r="D34987">
        <v>0</v>
      </c>
      <c r="E34987">
        <v>1</v>
      </c>
      <c r="F34987">
        <v>2952.85</v>
      </c>
      <c r="G34987">
        <v>1</v>
      </c>
      <c r="H34987">
        <v>0</v>
      </c>
      <c r="I34987">
        <v>0</v>
      </c>
      <c r="J34987">
        <v>2952.85</v>
      </c>
      <c r="K34987">
        <v>34</v>
      </c>
      <c r="L34987">
        <v>2</v>
      </c>
      <c r="M34987">
        <v>77096.923597917339</v>
      </c>
      <c r="N34987">
        <v>14</v>
      </c>
      <c r="O34987">
        <v>68.718313611029771</v>
      </c>
      <c r="P34987" t="str">
        <f t="shared" si="546"/>
        <v>College</v>
      </c>
    </row>
    <row r="34988" spans="1:16">
      <c r="A34988">
        <v>2024</v>
      </c>
      <c r="B34988">
        <v>66607</v>
      </c>
      <c r="C34988">
        <v>3</v>
      </c>
      <c r="D34988">
        <v>20230200464300</v>
      </c>
      <c r="E34988">
        <v>1</v>
      </c>
      <c r="F34988">
        <v>505.63</v>
      </c>
      <c r="G34988">
        <v>1</v>
      </c>
      <c r="H34988">
        <v>20230200464301</v>
      </c>
      <c r="I34988">
        <v>202302004643011</v>
      </c>
      <c r="J34988">
        <v>505.63</v>
      </c>
      <c r="K34988">
        <v>63</v>
      </c>
      <c r="L34988">
        <v>2</v>
      </c>
      <c r="M34988">
        <v>120515.9428149069</v>
      </c>
      <c r="N34988">
        <v>18</v>
      </c>
      <c r="O34988">
        <v>68.648223087321242</v>
      </c>
      <c r="P34988" t="str">
        <f t="shared" si="546"/>
        <v>Grad School</v>
      </c>
    </row>
    <row r="34989" spans="1:16">
      <c r="A34989">
        <v>2024</v>
      </c>
      <c r="B34989">
        <v>9220</v>
      </c>
      <c r="C34989">
        <v>3</v>
      </c>
      <c r="D34989">
        <v>0</v>
      </c>
      <c r="E34989">
        <v>1</v>
      </c>
      <c r="F34989">
        <v>3247.91</v>
      </c>
      <c r="G34989">
        <v>1</v>
      </c>
      <c r="H34989">
        <v>0</v>
      </c>
      <c r="I34989">
        <v>0</v>
      </c>
      <c r="J34989">
        <v>3247.91</v>
      </c>
      <c r="K34989">
        <v>63</v>
      </c>
      <c r="L34989">
        <v>2</v>
      </c>
      <c r="M34989">
        <v>46518.49933232092</v>
      </c>
      <c r="N34989">
        <v>12</v>
      </c>
      <c r="O34989">
        <v>70.262985395610258</v>
      </c>
      <c r="P34989" t="str">
        <f t="shared" si="546"/>
        <v>High School</v>
      </c>
    </row>
    <row r="34990" spans="1:16">
      <c r="A34990">
        <v>2024</v>
      </c>
      <c r="B34990">
        <v>69703</v>
      </c>
      <c r="C34990">
        <v>3</v>
      </c>
      <c r="D34990">
        <v>0</v>
      </c>
      <c r="E34990">
        <v>1</v>
      </c>
      <c r="F34990">
        <v>267.91000000000003</v>
      </c>
      <c r="G34990">
        <v>2</v>
      </c>
      <c r="H34990">
        <v>0</v>
      </c>
      <c r="I34990">
        <v>0</v>
      </c>
      <c r="J34990">
        <v>267.91000000000003</v>
      </c>
      <c r="K34990">
        <v>29</v>
      </c>
      <c r="L34990">
        <v>2</v>
      </c>
      <c r="M34990">
        <v>51984.228400056665</v>
      </c>
      <c r="N34990">
        <v>12</v>
      </c>
      <c r="O34990">
        <v>69.6948678112376</v>
      </c>
      <c r="P34990" t="str">
        <f t="shared" si="546"/>
        <v>High School</v>
      </c>
    </row>
    <row r="34991" spans="1:16">
      <c r="A34991">
        <v>2024</v>
      </c>
      <c r="B34991">
        <v>10923</v>
      </c>
      <c r="C34991">
        <v>3</v>
      </c>
      <c r="D34991">
        <v>20240200523200</v>
      </c>
      <c r="E34991">
        <v>1</v>
      </c>
      <c r="F34991">
        <v>2500.2399999999998</v>
      </c>
      <c r="G34991">
        <v>1</v>
      </c>
      <c r="H34991">
        <v>20240200523201</v>
      </c>
      <c r="I34991">
        <v>202402005232011</v>
      </c>
      <c r="J34991">
        <v>2500.2399999999998</v>
      </c>
      <c r="K34991">
        <v>38</v>
      </c>
      <c r="L34991">
        <v>1</v>
      </c>
      <c r="M34991">
        <v>78646.339942388819</v>
      </c>
      <c r="N34991">
        <v>14</v>
      </c>
      <c r="O34991">
        <v>70.347295175511732</v>
      </c>
      <c r="P34991" t="str">
        <f t="shared" si="546"/>
        <v>College</v>
      </c>
    </row>
    <row r="34992" spans="1:16">
      <c r="A34992">
        <v>2024</v>
      </c>
      <c r="B34992">
        <v>5788</v>
      </c>
      <c r="C34992">
        <v>3</v>
      </c>
      <c r="D34992">
        <v>20231200705900</v>
      </c>
      <c r="E34992">
        <v>1</v>
      </c>
      <c r="F34992">
        <v>1201.3599999999999</v>
      </c>
      <c r="G34992">
        <v>2</v>
      </c>
      <c r="H34992">
        <v>20231200705902</v>
      </c>
      <c r="I34992">
        <v>202312007059021</v>
      </c>
      <c r="J34992">
        <v>1201.3599999999999</v>
      </c>
      <c r="K34992">
        <v>48</v>
      </c>
      <c r="L34992">
        <v>1</v>
      </c>
      <c r="M34992">
        <v>54161.705113734432</v>
      </c>
      <c r="N34992">
        <v>12</v>
      </c>
      <c r="O34992">
        <v>67.549939039520382</v>
      </c>
      <c r="P34992" t="str">
        <f t="shared" si="546"/>
        <v>High School</v>
      </c>
    </row>
    <row r="34993" spans="1:16">
      <c r="A34993">
        <v>2024</v>
      </c>
      <c r="B34993">
        <v>41704</v>
      </c>
      <c r="C34993">
        <v>3</v>
      </c>
      <c r="D34993">
        <v>20231204237100</v>
      </c>
      <c r="E34993">
        <v>1</v>
      </c>
      <c r="F34993">
        <v>1418.34</v>
      </c>
      <c r="G34993">
        <v>1</v>
      </c>
      <c r="H34993">
        <v>20231204237101</v>
      </c>
      <c r="I34993">
        <v>202312042371011</v>
      </c>
      <c r="J34993">
        <v>1418.34</v>
      </c>
      <c r="K34993">
        <v>38</v>
      </c>
      <c r="L34993">
        <v>1</v>
      </c>
      <c r="M34993">
        <v>88708.497393532947</v>
      </c>
      <c r="N34993">
        <v>16</v>
      </c>
      <c r="O34993">
        <v>68.844119952435292</v>
      </c>
      <c r="P34993" t="str">
        <f t="shared" si="546"/>
        <v>College</v>
      </c>
    </row>
    <row r="34994" spans="1:16">
      <c r="A34994">
        <v>2024</v>
      </c>
      <c r="B34994">
        <v>56145</v>
      </c>
      <c r="C34994">
        <v>3</v>
      </c>
      <c r="D34994">
        <v>20230300058200</v>
      </c>
      <c r="E34994">
        <v>1</v>
      </c>
      <c r="F34994">
        <v>1192.3499999999999</v>
      </c>
      <c r="G34994">
        <v>1</v>
      </c>
      <c r="H34994">
        <v>20230300058201</v>
      </c>
      <c r="I34994">
        <v>202303000582011</v>
      </c>
      <c r="J34994">
        <v>1192.3499999999999</v>
      </c>
      <c r="K34994">
        <v>25</v>
      </c>
      <c r="L34994">
        <v>1</v>
      </c>
      <c r="M34994">
        <v>53601.037289859334</v>
      </c>
      <c r="N34994">
        <v>12</v>
      </c>
      <c r="O34994">
        <v>70.166903848439858</v>
      </c>
      <c r="P34994" t="str">
        <f t="shared" si="546"/>
        <v>High School</v>
      </c>
    </row>
    <row r="34995" spans="1:16">
      <c r="A34995">
        <v>2024</v>
      </c>
      <c r="B34995">
        <v>20728</v>
      </c>
      <c r="C34995">
        <v>3</v>
      </c>
      <c r="D34995">
        <v>0</v>
      </c>
      <c r="E34995">
        <v>1</v>
      </c>
      <c r="F34995">
        <v>2202.94</v>
      </c>
      <c r="G34995">
        <v>2</v>
      </c>
      <c r="H34995">
        <v>0</v>
      </c>
      <c r="I34995">
        <v>0</v>
      </c>
      <c r="J34995">
        <v>2202.94</v>
      </c>
      <c r="K34995">
        <v>62</v>
      </c>
      <c r="L34995">
        <v>2</v>
      </c>
      <c r="M34995">
        <v>119948.59797423224</v>
      </c>
      <c r="N34995">
        <v>18</v>
      </c>
      <c r="O34995">
        <v>66.728715588738908</v>
      </c>
      <c r="P34995" t="str">
        <f t="shared" si="546"/>
        <v>Grad School</v>
      </c>
    </row>
    <row r="34996" spans="1:16">
      <c r="A34996">
        <v>2024</v>
      </c>
      <c r="B34996">
        <v>34016</v>
      </c>
      <c r="C34996">
        <v>3</v>
      </c>
      <c r="D34996">
        <v>20240300168200</v>
      </c>
      <c r="E34996">
        <v>1</v>
      </c>
      <c r="F34996">
        <v>429.95</v>
      </c>
      <c r="G34996">
        <v>1</v>
      </c>
      <c r="H34996">
        <v>20240300168201</v>
      </c>
      <c r="I34996">
        <v>202403001682011</v>
      </c>
      <c r="J34996">
        <v>429.95</v>
      </c>
      <c r="K34996">
        <v>27</v>
      </c>
      <c r="L34996">
        <v>1</v>
      </c>
      <c r="M34996">
        <v>113106.5354661793</v>
      </c>
      <c r="N34996">
        <v>18</v>
      </c>
      <c r="O34996">
        <v>75.065923322495991</v>
      </c>
      <c r="P34996" t="str">
        <f t="shared" si="546"/>
        <v>Grad School</v>
      </c>
    </row>
    <row r="34997" spans="1:16">
      <c r="A34997">
        <v>2024</v>
      </c>
      <c r="B34997">
        <v>58578</v>
      </c>
      <c r="C34997">
        <v>3</v>
      </c>
      <c r="D34997">
        <v>0</v>
      </c>
      <c r="E34997">
        <v>1</v>
      </c>
      <c r="F34997">
        <v>1161.05</v>
      </c>
      <c r="G34997">
        <v>1</v>
      </c>
      <c r="H34997">
        <v>0</v>
      </c>
      <c r="I34997">
        <v>0</v>
      </c>
      <c r="J34997">
        <v>1161.05</v>
      </c>
      <c r="K34997">
        <v>48</v>
      </c>
      <c r="L34997">
        <v>2</v>
      </c>
      <c r="M34997">
        <v>102057.3701104332</v>
      </c>
      <c r="N34997">
        <v>16</v>
      </c>
      <c r="O34997">
        <v>73.047139808758288</v>
      </c>
      <c r="P34997" t="str">
        <f t="shared" si="546"/>
        <v>College</v>
      </c>
    </row>
    <row r="34998" spans="1:16">
      <c r="A34998">
        <v>2024</v>
      </c>
      <c r="B34998">
        <v>72530</v>
      </c>
      <c r="C34998">
        <v>3</v>
      </c>
      <c r="D34998">
        <v>0</v>
      </c>
      <c r="E34998">
        <v>1</v>
      </c>
      <c r="F34998">
        <v>595.39</v>
      </c>
      <c r="G34998">
        <v>1</v>
      </c>
      <c r="H34998">
        <v>0</v>
      </c>
      <c r="I34998">
        <v>0</v>
      </c>
      <c r="J34998">
        <v>595.39</v>
      </c>
      <c r="K34998">
        <v>34</v>
      </c>
      <c r="L34998">
        <v>2</v>
      </c>
      <c r="M34998">
        <v>102222.0801709081</v>
      </c>
      <c r="N34998">
        <v>16</v>
      </c>
      <c r="O34998">
        <v>69.205980416889261</v>
      </c>
      <c r="P34998" t="str">
        <f t="shared" si="546"/>
        <v>College</v>
      </c>
    </row>
    <row r="34999" spans="1:16">
      <c r="A34999">
        <v>2024</v>
      </c>
      <c r="B34999">
        <v>74855</v>
      </c>
      <c r="C34999">
        <v>3</v>
      </c>
      <c r="D34999">
        <v>0</v>
      </c>
      <c r="E34999">
        <v>1</v>
      </c>
      <c r="F34999">
        <v>1136.44</v>
      </c>
      <c r="G34999">
        <v>2</v>
      </c>
      <c r="H34999">
        <v>0</v>
      </c>
      <c r="I34999">
        <v>0</v>
      </c>
      <c r="J34999">
        <v>1136.44</v>
      </c>
      <c r="K34999">
        <v>41</v>
      </c>
      <c r="L34999">
        <v>1</v>
      </c>
      <c r="M34999">
        <v>142192.59310212723</v>
      </c>
      <c r="N34999">
        <v>20</v>
      </c>
      <c r="O34999">
        <v>68.820200725302001</v>
      </c>
      <c r="P34999" t="str">
        <f t="shared" si="546"/>
        <v>Grad School</v>
      </c>
    </row>
    <row r="35000" spans="1:16">
      <c r="A35000">
        <v>2024</v>
      </c>
      <c r="B35000">
        <v>77211</v>
      </c>
      <c r="C35000">
        <v>3</v>
      </c>
      <c r="D35000">
        <v>20240100853800</v>
      </c>
      <c r="E35000">
        <v>1</v>
      </c>
      <c r="F35000">
        <v>4849.24</v>
      </c>
      <c r="G35000">
        <v>1</v>
      </c>
      <c r="H35000">
        <v>20240100853801</v>
      </c>
      <c r="I35000">
        <v>202401008538011</v>
      </c>
      <c r="J35000">
        <v>4849.24</v>
      </c>
      <c r="K35000">
        <v>46</v>
      </c>
      <c r="L35000">
        <v>2</v>
      </c>
      <c r="M35000">
        <v>118461.27958003555</v>
      </c>
      <c r="N35000">
        <v>18</v>
      </c>
      <c r="O35000">
        <v>64.515687710086354</v>
      </c>
      <c r="P35000" t="str">
        <f t="shared" si="546"/>
        <v>Grad School</v>
      </c>
    </row>
    <row r="35001" spans="1:16">
      <c r="A35001">
        <v>2024</v>
      </c>
      <c r="B35001">
        <v>78314</v>
      </c>
      <c r="C35001">
        <v>3</v>
      </c>
      <c r="D35001">
        <v>20221206389600</v>
      </c>
      <c r="E35001">
        <v>1</v>
      </c>
      <c r="F35001">
        <v>2372.66</v>
      </c>
      <c r="G35001">
        <v>1</v>
      </c>
      <c r="H35001">
        <v>20221206389601</v>
      </c>
      <c r="I35001">
        <v>202212063896011</v>
      </c>
      <c r="J35001">
        <v>2372.66</v>
      </c>
      <c r="K35001">
        <v>34</v>
      </c>
      <c r="L35001">
        <v>1</v>
      </c>
      <c r="M35001">
        <v>97914.5727324365</v>
      </c>
      <c r="N35001">
        <v>16</v>
      </c>
      <c r="O35001">
        <v>68.180202442118485</v>
      </c>
      <c r="P35001" t="str">
        <f t="shared" si="546"/>
        <v>College</v>
      </c>
    </row>
    <row r="35002" spans="1:16">
      <c r="A35002">
        <v>2024</v>
      </c>
      <c r="B35002">
        <v>84347</v>
      </c>
      <c r="C35002">
        <v>3</v>
      </c>
      <c r="D35002">
        <v>0</v>
      </c>
      <c r="E35002">
        <v>1</v>
      </c>
      <c r="F35002">
        <v>3216.38</v>
      </c>
      <c r="G35002">
        <v>1</v>
      </c>
      <c r="H35002">
        <v>0</v>
      </c>
      <c r="I35002">
        <v>0</v>
      </c>
      <c r="J35002">
        <v>3216.38</v>
      </c>
      <c r="K35002">
        <v>42</v>
      </c>
      <c r="L35002">
        <v>2</v>
      </c>
      <c r="M35002">
        <v>98214.313646735056</v>
      </c>
      <c r="N35002">
        <v>16</v>
      </c>
      <c r="O35002">
        <v>70.852917132676268</v>
      </c>
      <c r="P35002" t="str">
        <f t="shared" si="546"/>
        <v>College</v>
      </c>
    </row>
    <row r="35003" spans="1:16">
      <c r="A35003">
        <v>2024</v>
      </c>
      <c r="B35003">
        <v>54799</v>
      </c>
      <c r="C35003">
        <v>3</v>
      </c>
      <c r="D35003">
        <v>20231200442500</v>
      </c>
      <c r="E35003">
        <v>1</v>
      </c>
      <c r="F35003">
        <v>963.91</v>
      </c>
      <c r="G35003">
        <v>1</v>
      </c>
      <c r="H35003">
        <v>20231200442501</v>
      </c>
      <c r="I35003">
        <v>202312004425011</v>
      </c>
      <c r="J35003">
        <v>963.91</v>
      </c>
      <c r="K35003">
        <v>35</v>
      </c>
      <c r="L35003">
        <v>2</v>
      </c>
      <c r="M35003">
        <v>94601.382664508987</v>
      </c>
      <c r="N35003">
        <v>16</v>
      </c>
      <c r="O35003">
        <v>70.395569681987823</v>
      </c>
      <c r="P35003" t="str">
        <f t="shared" si="546"/>
        <v>College</v>
      </c>
    </row>
    <row r="35004" spans="1:16">
      <c r="A35004">
        <v>2024</v>
      </c>
      <c r="B35004">
        <v>36531</v>
      </c>
      <c r="C35004">
        <v>3</v>
      </c>
      <c r="D35004">
        <v>0</v>
      </c>
      <c r="E35004">
        <v>1</v>
      </c>
      <c r="F35004">
        <v>2321.1999999999998</v>
      </c>
      <c r="G35004">
        <v>1</v>
      </c>
      <c r="H35004">
        <v>0</v>
      </c>
      <c r="I35004">
        <v>0</v>
      </c>
      <c r="J35004">
        <v>2321.1999999999998</v>
      </c>
      <c r="K35004">
        <v>35</v>
      </c>
      <c r="L35004">
        <v>2</v>
      </c>
      <c r="M35004">
        <v>122663.69987027011</v>
      </c>
      <c r="N35004">
        <v>18</v>
      </c>
      <c r="O35004">
        <v>68.782946536496979</v>
      </c>
      <c r="P35004" t="str">
        <f t="shared" si="546"/>
        <v>Grad School</v>
      </c>
    </row>
    <row r="35005" spans="1:16">
      <c r="A35005">
        <v>2024</v>
      </c>
      <c r="B35005">
        <v>68605</v>
      </c>
      <c r="C35005">
        <v>3</v>
      </c>
      <c r="D35005">
        <v>0</v>
      </c>
      <c r="E35005">
        <v>1</v>
      </c>
      <c r="F35005">
        <v>665.08</v>
      </c>
      <c r="G35005">
        <v>1</v>
      </c>
      <c r="H35005">
        <v>0</v>
      </c>
      <c r="I35005">
        <v>0</v>
      </c>
      <c r="J35005">
        <v>665.08</v>
      </c>
      <c r="K35005">
        <v>29</v>
      </c>
      <c r="L35005">
        <v>2</v>
      </c>
      <c r="M35005">
        <v>96402.869186013966</v>
      </c>
      <c r="N35005">
        <v>16</v>
      </c>
      <c r="O35005">
        <v>68.371768785612716</v>
      </c>
      <c r="P35005" t="str">
        <f t="shared" si="546"/>
        <v>College</v>
      </c>
    </row>
    <row r="35006" spans="1:16">
      <c r="A35006">
        <v>2024</v>
      </c>
      <c r="B35006">
        <v>73419</v>
      </c>
      <c r="C35006">
        <v>3</v>
      </c>
      <c r="D35006">
        <v>20230300041500</v>
      </c>
      <c r="E35006">
        <v>1</v>
      </c>
      <c r="F35006">
        <v>5515.39</v>
      </c>
      <c r="G35006">
        <v>1</v>
      </c>
      <c r="H35006">
        <v>20230300041501</v>
      </c>
      <c r="I35006">
        <v>202303000415011</v>
      </c>
      <c r="J35006">
        <v>5515.39</v>
      </c>
      <c r="K35006">
        <v>33</v>
      </c>
      <c r="L35006">
        <v>2</v>
      </c>
      <c r="M35006">
        <v>124070.42154385934</v>
      </c>
      <c r="N35006">
        <v>18</v>
      </c>
      <c r="O35006">
        <v>73.505794362310809</v>
      </c>
      <c r="P35006" t="str">
        <f t="shared" si="546"/>
        <v>Grad School</v>
      </c>
    </row>
    <row r="35007" spans="1:16">
      <c r="A35007">
        <v>2024</v>
      </c>
      <c r="B35007">
        <v>84770</v>
      </c>
      <c r="C35007">
        <v>3</v>
      </c>
      <c r="D35007">
        <v>20231200106700</v>
      </c>
      <c r="E35007">
        <v>1</v>
      </c>
      <c r="F35007">
        <v>5198.08</v>
      </c>
      <c r="G35007">
        <v>1</v>
      </c>
      <c r="H35007">
        <v>20231200106701</v>
      </c>
      <c r="I35007">
        <v>202312001067011</v>
      </c>
      <c r="J35007">
        <v>5198.08</v>
      </c>
      <c r="K35007">
        <v>34</v>
      </c>
      <c r="L35007">
        <v>2</v>
      </c>
      <c r="M35007">
        <v>95889.757408621241</v>
      </c>
      <c r="N35007">
        <v>16</v>
      </c>
      <c r="O35007">
        <v>68.017451764557364</v>
      </c>
      <c r="P35007" t="str">
        <f t="shared" si="546"/>
        <v>College</v>
      </c>
    </row>
    <row r="35008" spans="1:16">
      <c r="A35008">
        <v>2024</v>
      </c>
      <c r="B35008">
        <v>81095</v>
      </c>
      <c r="C35008">
        <v>3</v>
      </c>
      <c r="D35008">
        <v>20240300076700</v>
      </c>
      <c r="E35008">
        <v>1</v>
      </c>
      <c r="F35008">
        <v>4059.45</v>
      </c>
      <c r="G35008">
        <v>1</v>
      </c>
      <c r="H35008">
        <v>20240300076701</v>
      </c>
      <c r="I35008">
        <v>202403000767011</v>
      </c>
      <c r="J35008">
        <v>4059.45</v>
      </c>
      <c r="K35008">
        <v>37</v>
      </c>
      <c r="L35008">
        <v>1</v>
      </c>
      <c r="M35008">
        <v>81474.660482789681</v>
      </c>
      <c r="N35008">
        <v>14</v>
      </c>
      <c r="O35008">
        <v>72.207569580153546</v>
      </c>
      <c r="P35008" t="str">
        <f t="shared" si="546"/>
        <v>College</v>
      </c>
    </row>
    <row r="35009" spans="1:16">
      <c r="A35009">
        <v>2024</v>
      </c>
      <c r="B35009">
        <v>3557</v>
      </c>
      <c r="C35009">
        <v>3</v>
      </c>
      <c r="D35009">
        <v>0</v>
      </c>
      <c r="E35009">
        <v>1</v>
      </c>
      <c r="F35009">
        <v>1905.22</v>
      </c>
      <c r="G35009">
        <v>2</v>
      </c>
      <c r="H35009">
        <v>0</v>
      </c>
      <c r="I35009">
        <v>0</v>
      </c>
      <c r="J35009">
        <v>1905.22</v>
      </c>
      <c r="K35009">
        <v>42</v>
      </c>
      <c r="L35009">
        <v>2</v>
      </c>
      <c r="M35009">
        <v>118374.54429468741</v>
      </c>
      <c r="N35009">
        <v>18</v>
      </c>
      <c r="O35009">
        <v>70.332415039132968</v>
      </c>
      <c r="P35009" t="str">
        <f t="shared" si="546"/>
        <v>Grad School</v>
      </c>
    </row>
    <row r="35010" spans="1:16">
      <c r="A35010">
        <v>2024</v>
      </c>
      <c r="B35010">
        <v>14166</v>
      </c>
      <c r="C35010">
        <v>3</v>
      </c>
      <c r="D35010">
        <v>20230300688600</v>
      </c>
      <c r="E35010">
        <v>1</v>
      </c>
      <c r="F35010">
        <v>2642.67</v>
      </c>
      <c r="G35010">
        <v>2</v>
      </c>
      <c r="H35010">
        <v>20230300688602</v>
      </c>
      <c r="I35010">
        <v>202303006886021</v>
      </c>
      <c r="J35010">
        <v>2642.67</v>
      </c>
      <c r="K35010">
        <v>45</v>
      </c>
      <c r="L35010">
        <v>2</v>
      </c>
      <c r="M35010">
        <v>119369.49752288546</v>
      </c>
      <c r="N35010">
        <v>18</v>
      </c>
      <c r="O35010">
        <v>68.260923684193173</v>
      </c>
      <c r="P35010" t="str">
        <f t="shared" si="546"/>
        <v>Grad School</v>
      </c>
    </row>
    <row r="35011" spans="1:16">
      <c r="A35011">
        <v>2024</v>
      </c>
      <c r="B35011">
        <v>22838</v>
      </c>
      <c r="C35011">
        <v>3</v>
      </c>
      <c r="D35011">
        <v>20230200888800</v>
      </c>
      <c r="E35011">
        <v>1</v>
      </c>
      <c r="F35011">
        <v>4221.1400000000003</v>
      </c>
      <c r="G35011">
        <v>1</v>
      </c>
      <c r="H35011">
        <v>20230200888801</v>
      </c>
      <c r="I35011">
        <v>202302008888011</v>
      </c>
      <c r="J35011">
        <v>4221.1400000000003</v>
      </c>
      <c r="K35011">
        <v>49</v>
      </c>
      <c r="L35011">
        <v>1</v>
      </c>
      <c r="M35011">
        <v>96998.065279968781</v>
      </c>
      <c r="N35011">
        <v>16</v>
      </c>
      <c r="O35011">
        <v>72.810469119445742</v>
      </c>
      <c r="P35011" t="str">
        <f t="shared" ref="P35011:P35074" si="547">IF(N35011&lt;=12,"High School",IF(N35011&lt;=16,"College","Grad School"))</f>
        <v>College</v>
      </c>
    </row>
    <row r="35012" spans="1:16">
      <c r="A35012">
        <v>2024</v>
      </c>
      <c r="B35012">
        <v>60673</v>
      </c>
      <c r="C35012">
        <v>3</v>
      </c>
      <c r="D35012">
        <v>20240100754600</v>
      </c>
      <c r="E35012">
        <v>1</v>
      </c>
      <c r="F35012">
        <v>4514.17</v>
      </c>
      <c r="G35012">
        <v>1</v>
      </c>
      <c r="H35012">
        <v>20240100754601</v>
      </c>
      <c r="I35012">
        <v>202401007546011</v>
      </c>
      <c r="J35012">
        <v>4514.17</v>
      </c>
      <c r="K35012">
        <v>34</v>
      </c>
      <c r="L35012">
        <v>1</v>
      </c>
      <c r="M35012">
        <v>92360.515216906351</v>
      </c>
      <c r="N35012">
        <v>16</v>
      </c>
      <c r="O35012">
        <v>66.967641790644706</v>
      </c>
      <c r="P35012" t="str">
        <f t="shared" si="547"/>
        <v>College</v>
      </c>
    </row>
    <row r="35013" spans="1:16">
      <c r="A35013">
        <v>2024</v>
      </c>
      <c r="B35013">
        <v>656</v>
      </c>
      <c r="C35013">
        <v>3</v>
      </c>
      <c r="D35013">
        <v>20231200366600</v>
      </c>
      <c r="E35013">
        <v>1</v>
      </c>
      <c r="F35013">
        <v>1735.52</v>
      </c>
      <c r="G35013">
        <v>1</v>
      </c>
      <c r="H35013">
        <v>20231200366601</v>
      </c>
      <c r="I35013">
        <v>202312003666011</v>
      </c>
      <c r="J35013">
        <v>1735.52</v>
      </c>
      <c r="K35013">
        <v>30</v>
      </c>
      <c r="L35013">
        <v>1</v>
      </c>
      <c r="M35013">
        <v>145848.40599796255</v>
      </c>
      <c r="N35013">
        <v>20</v>
      </c>
      <c r="O35013">
        <v>71.716701028431572</v>
      </c>
      <c r="P35013" t="str">
        <f t="shared" si="547"/>
        <v>Grad School</v>
      </c>
    </row>
    <row r="35014" spans="1:16">
      <c r="A35014">
        <v>2024</v>
      </c>
      <c r="B35014">
        <v>1530</v>
      </c>
      <c r="C35014">
        <v>3</v>
      </c>
      <c r="D35014">
        <v>0</v>
      </c>
      <c r="E35014">
        <v>1</v>
      </c>
      <c r="F35014">
        <v>590.77</v>
      </c>
      <c r="G35014">
        <v>1</v>
      </c>
      <c r="H35014">
        <v>0</v>
      </c>
      <c r="I35014">
        <v>0</v>
      </c>
      <c r="J35014">
        <v>590.77</v>
      </c>
      <c r="K35014">
        <v>34</v>
      </c>
      <c r="L35014">
        <v>1</v>
      </c>
      <c r="M35014">
        <v>71345.02218735512</v>
      </c>
      <c r="N35014">
        <v>14</v>
      </c>
      <c r="O35014">
        <v>70.333974455002732</v>
      </c>
      <c r="P35014" t="str">
        <f t="shared" si="547"/>
        <v>College</v>
      </c>
    </row>
    <row r="35015" spans="1:16">
      <c r="A35015">
        <v>2024</v>
      </c>
      <c r="B35015">
        <v>2539</v>
      </c>
      <c r="C35015">
        <v>3</v>
      </c>
      <c r="D35015">
        <v>0</v>
      </c>
      <c r="E35015">
        <v>1</v>
      </c>
      <c r="F35015">
        <v>280.04000000000002</v>
      </c>
      <c r="G35015">
        <v>1</v>
      </c>
      <c r="H35015">
        <v>0</v>
      </c>
      <c r="I35015">
        <v>0</v>
      </c>
      <c r="J35015">
        <v>280.04000000000002</v>
      </c>
      <c r="K35015">
        <v>56</v>
      </c>
      <c r="L35015">
        <v>1</v>
      </c>
      <c r="M35015">
        <v>69636.92993135647</v>
      </c>
      <c r="N35015">
        <v>14</v>
      </c>
      <c r="O35015">
        <v>70.591810566985714</v>
      </c>
      <c r="P35015" t="str">
        <f t="shared" si="547"/>
        <v>College</v>
      </c>
    </row>
    <row r="35016" spans="1:16">
      <c r="A35016">
        <v>2024</v>
      </c>
      <c r="B35016">
        <v>2946</v>
      </c>
      <c r="C35016">
        <v>3</v>
      </c>
      <c r="D35016">
        <v>20230300825600</v>
      </c>
      <c r="E35016">
        <v>1</v>
      </c>
      <c r="F35016">
        <v>347.67</v>
      </c>
      <c r="G35016">
        <v>3</v>
      </c>
      <c r="H35016">
        <v>20230300825603</v>
      </c>
      <c r="I35016">
        <v>202303008256031</v>
      </c>
      <c r="J35016">
        <v>585.4</v>
      </c>
      <c r="K35016">
        <v>28</v>
      </c>
      <c r="L35016">
        <v>1</v>
      </c>
      <c r="M35016">
        <v>120909.1049374896</v>
      </c>
      <c r="N35016">
        <v>18</v>
      </c>
      <c r="O35016">
        <v>71.138562200577255</v>
      </c>
      <c r="P35016" t="str">
        <f t="shared" si="547"/>
        <v>Grad School</v>
      </c>
    </row>
    <row r="35017" spans="1:16">
      <c r="A35017">
        <v>2024</v>
      </c>
      <c r="B35017">
        <v>3771</v>
      </c>
      <c r="C35017">
        <v>3</v>
      </c>
      <c r="D35017">
        <v>20231200380400</v>
      </c>
      <c r="E35017">
        <v>1</v>
      </c>
      <c r="F35017">
        <v>2874.43</v>
      </c>
      <c r="G35017">
        <v>1</v>
      </c>
      <c r="H35017">
        <v>20231200380401</v>
      </c>
      <c r="I35017">
        <v>202312003804011</v>
      </c>
      <c r="J35017">
        <v>2874.43</v>
      </c>
      <c r="K35017">
        <v>28</v>
      </c>
      <c r="L35017">
        <v>2</v>
      </c>
      <c r="M35017">
        <v>95868.558203689565</v>
      </c>
      <c r="N35017">
        <v>16</v>
      </c>
      <c r="O35017">
        <v>70.967395872488424</v>
      </c>
      <c r="P35017" t="str">
        <f t="shared" si="547"/>
        <v>College</v>
      </c>
    </row>
    <row r="35018" spans="1:16">
      <c r="A35018">
        <v>2024</v>
      </c>
      <c r="B35018">
        <v>4275</v>
      </c>
      <c r="C35018">
        <v>3</v>
      </c>
      <c r="D35018">
        <v>20230100390900</v>
      </c>
      <c r="E35018">
        <v>1</v>
      </c>
      <c r="F35018">
        <v>1650.16</v>
      </c>
      <c r="G35018">
        <v>1</v>
      </c>
      <c r="H35018">
        <v>20230100390901</v>
      </c>
      <c r="I35018">
        <v>202301003909011</v>
      </c>
      <c r="J35018">
        <v>1650.16</v>
      </c>
      <c r="K35018">
        <v>32</v>
      </c>
      <c r="L35018">
        <v>2</v>
      </c>
      <c r="M35018">
        <v>94876.507209803953</v>
      </c>
      <c r="N35018">
        <v>16</v>
      </c>
      <c r="O35018">
        <v>69.722795111735465</v>
      </c>
      <c r="P35018" t="str">
        <f t="shared" si="547"/>
        <v>College</v>
      </c>
    </row>
    <row r="35019" spans="1:16">
      <c r="A35019">
        <v>2024</v>
      </c>
      <c r="B35019">
        <v>5369</v>
      </c>
      <c r="C35019">
        <v>3</v>
      </c>
      <c r="D35019">
        <v>20230100706200</v>
      </c>
      <c r="E35019">
        <v>1</v>
      </c>
      <c r="F35019">
        <v>964.36</v>
      </c>
      <c r="G35019">
        <v>1</v>
      </c>
      <c r="H35019">
        <v>20230100706201</v>
      </c>
      <c r="I35019">
        <v>202301007062011</v>
      </c>
      <c r="J35019">
        <v>964.36</v>
      </c>
      <c r="K35019">
        <v>59</v>
      </c>
      <c r="L35019">
        <v>2</v>
      </c>
      <c r="M35019">
        <v>117659.5068598869</v>
      </c>
      <c r="N35019">
        <v>18</v>
      </c>
      <c r="O35019">
        <v>68.37271391925151</v>
      </c>
      <c r="P35019" t="str">
        <f t="shared" si="547"/>
        <v>Grad School</v>
      </c>
    </row>
    <row r="35020" spans="1:16">
      <c r="A35020">
        <v>2024</v>
      </c>
      <c r="B35020">
        <v>5479</v>
      </c>
      <c r="C35020">
        <v>3</v>
      </c>
      <c r="D35020">
        <v>20230200696900</v>
      </c>
      <c r="E35020">
        <v>1</v>
      </c>
      <c r="F35020">
        <v>1394.09</v>
      </c>
      <c r="G35020">
        <v>2</v>
      </c>
      <c r="H35020">
        <v>20230200696902</v>
      </c>
      <c r="I35020">
        <v>202302006969021</v>
      </c>
      <c r="J35020">
        <v>1394.09</v>
      </c>
      <c r="K35020">
        <v>50</v>
      </c>
      <c r="L35020">
        <v>2</v>
      </c>
      <c r="M35020">
        <v>75401.954795257421</v>
      </c>
      <c r="N35020">
        <v>14</v>
      </c>
      <c r="O35020">
        <v>69.926789175584489</v>
      </c>
      <c r="P35020" t="str">
        <f t="shared" si="547"/>
        <v>College</v>
      </c>
    </row>
    <row r="35021" spans="1:16">
      <c r="A35021">
        <v>2024</v>
      </c>
      <c r="B35021">
        <v>9211</v>
      </c>
      <c r="C35021">
        <v>3</v>
      </c>
      <c r="D35021">
        <v>20230300557300</v>
      </c>
      <c r="E35021">
        <v>1</v>
      </c>
      <c r="F35021">
        <v>4277.4399999999996</v>
      </c>
      <c r="G35021">
        <v>2</v>
      </c>
      <c r="H35021">
        <v>20230300557302</v>
      </c>
      <c r="I35021">
        <v>202303005573021</v>
      </c>
      <c r="J35021">
        <v>6051.87</v>
      </c>
      <c r="K35021">
        <v>50</v>
      </c>
      <c r="L35021">
        <v>1</v>
      </c>
      <c r="M35021">
        <v>100314.356214571</v>
      </c>
      <c r="N35021">
        <v>16</v>
      </c>
      <c r="O35021">
        <v>69.785951143717512</v>
      </c>
      <c r="P35021" t="str">
        <f t="shared" si="547"/>
        <v>College</v>
      </c>
    </row>
    <row r="35022" spans="1:16">
      <c r="A35022">
        <v>2024</v>
      </c>
      <c r="B35022">
        <v>10294</v>
      </c>
      <c r="C35022">
        <v>3</v>
      </c>
      <c r="D35022">
        <v>20231200513100</v>
      </c>
      <c r="E35022">
        <v>1</v>
      </c>
      <c r="F35022">
        <v>2618.66</v>
      </c>
      <c r="G35022">
        <v>2</v>
      </c>
      <c r="H35022">
        <v>20231200513102</v>
      </c>
      <c r="I35022">
        <v>202312005131021</v>
      </c>
      <c r="J35022">
        <v>2618.66</v>
      </c>
      <c r="K35022">
        <v>33</v>
      </c>
      <c r="L35022">
        <v>2</v>
      </c>
      <c r="M35022">
        <v>95819.965888631355</v>
      </c>
      <c r="N35022">
        <v>16</v>
      </c>
      <c r="O35022">
        <v>68.208215537926193</v>
      </c>
      <c r="P35022" t="str">
        <f t="shared" si="547"/>
        <v>College</v>
      </c>
    </row>
    <row r="35023" spans="1:16">
      <c r="A35023">
        <v>2024</v>
      </c>
      <c r="B35023">
        <v>10950</v>
      </c>
      <c r="C35023">
        <v>3</v>
      </c>
      <c r="D35023">
        <v>20231200521000</v>
      </c>
      <c r="E35023">
        <v>1</v>
      </c>
      <c r="F35023">
        <v>4769.07</v>
      </c>
      <c r="G35023">
        <v>3</v>
      </c>
      <c r="H35023">
        <v>20231200521003</v>
      </c>
      <c r="I35023">
        <v>202312005210031</v>
      </c>
      <c r="J35023">
        <v>5500.9</v>
      </c>
      <c r="K35023">
        <v>29</v>
      </c>
      <c r="L35023">
        <v>1</v>
      </c>
      <c r="M35023">
        <v>95914.741192289235</v>
      </c>
      <c r="N35023">
        <v>16</v>
      </c>
      <c r="O35023">
        <v>70.279243771382383</v>
      </c>
      <c r="P35023" t="str">
        <f t="shared" si="547"/>
        <v>College</v>
      </c>
    </row>
    <row r="35024" spans="1:16">
      <c r="A35024">
        <v>2024</v>
      </c>
      <c r="B35024">
        <v>14057</v>
      </c>
      <c r="C35024">
        <v>3</v>
      </c>
      <c r="D35024">
        <v>20230200687100</v>
      </c>
      <c r="E35024">
        <v>1</v>
      </c>
      <c r="F35024">
        <v>4412.01</v>
      </c>
      <c r="G35024">
        <v>1</v>
      </c>
      <c r="H35024">
        <v>20230200687101</v>
      </c>
      <c r="I35024">
        <v>202302006871011</v>
      </c>
      <c r="J35024">
        <v>4412.01</v>
      </c>
      <c r="K35024">
        <v>27</v>
      </c>
      <c r="L35024">
        <v>1</v>
      </c>
      <c r="M35024">
        <v>75068.771277997934</v>
      </c>
      <c r="N35024">
        <v>14</v>
      </c>
      <c r="O35024">
        <v>67.645313668148361</v>
      </c>
      <c r="P35024" t="str">
        <f t="shared" si="547"/>
        <v>College</v>
      </c>
    </row>
    <row r="35025" spans="1:16">
      <c r="A35025">
        <v>2024</v>
      </c>
      <c r="B35025">
        <v>14604</v>
      </c>
      <c r="C35025">
        <v>3</v>
      </c>
      <c r="D35025">
        <v>20230200615700</v>
      </c>
      <c r="E35025">
        <v>1</v>
      </c>
      <c r="F35025">
        <v>4600.46</v>
      </c>
      <c r="G35025">
        <v>1</v>
      </c>
      <c r="H35025">
        <v>20230200615701</v>
      </c>
      <c r="I35025">
        <v>202302006157011</v>
      </c>
      <c r="J35025">
        <v>4600.46</v>
      </c>
      <c r="K35025">
        <v>53</v>
      </c>
      <c r="L35025">
        <v>1</v>
      </c>
      <c r="M35025">
        <v>96971.794323226655</v>
      </c>
      <c r="N35025">
        <v>16</v>
      </c>
      <c r="O35025">
        <v>69.536940070902844</v>
      </c>
      <c r="P35025" t="str">
        <f t="shared" si="547"/>
        <v>College</v>
      </c>
    </row>
    <row r="35026" spans="1:16">
      <c r="A35026">
        <v>2024</v>
      </c>
      <c r="B35026">
        <v>15096</v>
      </c>
      <c r="C35026">
        <v>3</v>
      </c>
      <c r="D35026">
        <v>20240200630600</v>
      </c>
      <c r="E35026">
        <v>1</v>
      </c>
      <c r="F35026">
        <v>3963.93</v>
      </c>
      <c r="G35026">
        <v>2</v>
      </c>
      <c r="H35026">
        <v>20240200630602</v>
      </c>
      <c r="I35026">
        <v>202402006306021</v>
      </c>
      <c r="J35026">
        <v>3963.93</v>
      </c>
      <c r="K35026">
        <v>60</v>
      </c>
      <c r="L35026">
        <v>2</v>
      </c>
      <c r="M35026">
        <v>97942.1459090711</v>
      </c>
      <c r="N35026">
        <v>16</v>
      </c>
      <c r="O35026">
        <v>72.154930848733642</v>
      </c>
      <c r="P35026" t="str">
        <f t="shared" si="547"/>
        <v>College</v>
      </c>
    </row>
    <row r="35027" spans="1:16">
      <c r="A35027">
        <v>2024</v>
      </c>
      <c r="B35027">
        <v>15582</v>
      </c>
      <c r="C35027">
        <v>3</v>
      </c>
      <c r="D35027">
        <v>20231200635700</v>
      </c>
      <c r="E35027">
        <v>1</v>
      </c>
      <c r="F35027">
        <v>3815.19</v>
      </c>
      <c r="G35027">
        <v>1</v>
      </c>
      <c r="H35027">
        <v>20231200635701</v>
      </c>
      <c r="I35027">
        <v>202312006357011</v>
      </c>
      <c r="J35027">
        <v>3815.19</v>
      </c>
      <c r="K35027">
        <v>64</v>
      </c>
      <c r="L35027">
        <v>1</v>
      </c>
      <c r="M35027">
        <v>40357.335986920465</v>
      </c>
      <c r="N35027">
        <v>11</v>
      </c>
      <c r="O35027">
        <v>69.655712384238413</v>
      </c>
      <c r="P35027" t="str">
        <f t="shared" si="547"/>
        <v>High School</v>
      </c>
    </row>
    <row r="35028" spans="1:16">
      <c r="A35028">
        <v>2024</v>
      </c>
      <c r="B35028">
        <v>15757</v>
      </c>
      <c r="C35028">
        <v>3</v>
      </c>
      <c r="D35028">
        <v>20230200630100</v>
      </c>
      <c r="E35028">
        <v>1</v>
      </c>
      <c r="F35028">
        <v>4189.96</v>
      </c>
      <c r="G35028">
        <v>1</v>
      </c>
      <c r="H35028">
        <v>20230200630101</v>
      </c>
      <c r="I35028">
        <v>202302006301011</v>
      </c>
      <c r="J35028">
        <v>4189.96</v>
      </c>
      <c r="K35028">
        <v>48</v>
      </c>
      <c r="L35028">
        <v>2</v>
      </c>
      <c r="M35028">
        <v>92675.881526890123</v>
      </c>
      <c r="N35028">
        <v>16</v>
      </c>
      <c r="O35028">
        <v>72.695023679673426</v>
      </c>
      <c r="P35028" t="str">
        <f t="shared" si="547"/>
        <v>College</v>
      </c>
    </row>
    <row r="35029" spans="1:16">
      <c r="A35029">
        <v>2024</v>
      </c>
      <c r="B35029">
        <v>16211</v>
      </c>
      <c r="C35029">
        <v>3</v>
      </c>
      <c r="D35029">
        <v>20221204789800</v>
      </c>
      <c r="E35029">
        <v>1</v>
      </c>
      <c r="F35029">
        <v>2102.33</v>
      </c>
      <c r="G35029">
        <v>1</v>
      </c>
      <c r="H35029">
        <v>20221204789801</v>
      </c>
      <c r="I35029">
        <v>202212047898011</v>
      </c>
      <c r="J35029">
        <v>2102.33</v>
      </c>
      <c r="K35029">
        <v>53</v>
      </c>
      <c r="L35029">
        <v>2</v>
      </c>
      <c r="M35029">
        <v>119013.00816032515</v>
      </c>
      <c r="N35029">
        <v>18</v>
      </c>
      <c r="O35029">
        <v>68.741761350334713</v>
      </c>
      <c r="P35029" t="str">
        <f t="shared" si="547"/>
        <v>Grad School</v>
      </c>
    </row>
    <row r="35030" spans="1:16">
      <c r="A35030">
        <v>2024</v>
      </c>
      <c r="B35030">
        <v>16272</v>
      </c>
      <c r="C35030">
        <v>3</v>
      </c>
      <c r="D35030">
        <v>20230100641600</v>
      </c>
      <c r="E35030">
        <v>1</v>
      </c>
      <c r="F35030">
        <v>2228.91</v>
      </c>
      <c r="G35030">
        <v>1</v>
      </c>
      <c r="H35030">
        <v>20230100641601</v>
      </c>
      <c r="I35030">
        <v>202301006416011</v>
      </c>
      <c r="J35030">
        <v>2228.91</v>
      </c>
      <c r="K35030">
        <v>45</v>
      </c>
      <c r="L35030">
        <v>2</v>
      </c>
      <c r="M35030">
        <v>96955.454807007511</v>
      </c>
      <c r="N35030">
        <v>16</v>
      </c>
      <c r="O35030">
        <v>73.858724633227098</v>
      </c>
      <c r="P35030" t="str">
        <f t="shared" si="547"/>
        <v>College</v>
      </c>
    </row>
    <row r="35031" spans="1:16">
      <c r="A35031">
        <v>2024</v>
      </c>
      <c r="B35031">
        <v>17351</v>
      </c>
      <c r="C35031">
        <v>3</v>
      </c>
      <c r="D35031">
        <v>20240300304000</v>
      </c>
      <c r="E35031">
        <v>1</v>
      </c>
      <c r="F35031">
        <v>2770.01</v>
      </c>
      <c r="G35031">
        <v>1</v>
      </c>
      <c r="H35031">
        <v>20240300304001</v>
      </c>
      <c r="I35031">
        <v>202403003040011</v>
      </c>
      <c r="J35031">
        <v>2770.01</v>
      </c>
      <c r="K35031">
        <v>44</v>
      </c>
      <c r="L35031">
        <v>1</v>
      </c>
      <c r="M35031">
        <v>137085.85019056653</v>
      </c>
      <c r="N35031">
        <v>20</v>
      </c>
      <c r="O35031">
        <v>69.321841167529982</v>
      </c>
      <c r="P35031" t="str">
        <f t="shared" si="547"/>
        <v>Grad School</v>
      </c>
    </row>
    <row r="35032" spans="1:16">
      <c r="A35032">
        <v>2024</v>
      </c>
      <c r="B35032">
        <v>18317</v>
      </c>
      <c r="C35032">
        <v>3</v>
      </c>
      <c r="D35032">
        <v>20230100280000</v>
      </c>
      <c r="E35032">
        <v>1</v>
      </c>
      <c r="F35032">
        <v>2228.75</v>
      </c>
      <c r="G35032">
        <v>2</v>
      </c>
      <c r="H35032">
        <v>20230100280002</v>
      </c>
      <c r="I35032">
        <v>202301002800021</v>
      </c>
      <c r="J35032">
        <v>2228.75</v>
      </c>
      <c r="K35032">
        <v>50</v>
      </c>
      <c r="L35032">
        <v>2</v>
      </c>
      <c r="M35032">
        <v>100836.69902997365</v>
      </c>
      <c r="N35032">
        <v>16</v>
      </c>
      <c r="O35032">
        <v>69.364271181215202</v>
      </c>
      <c r="P35032" t="str">
        <f t="shared" si="547"/>
        <v>College</v>
      </c>
    </row>
    <row r="35033" spans="1:16">
      <c r="A35033">
        <v>2024</v>
      </c>
      <c r="B35033">
        <v>18504</v>
      </c>
      <c r="C35033">
        <v>3</v>
      </c>
      <c r="D35033">
        <v>20231200285500</v>
      </c>
      <c r="E35033">
        <v>1</v>
      </c>
      <c r="F35033">
        <v>4124.91</v>
      </c>
      <c r="G35033">
        <v>2</v>
      </c>
      <c r="H35033">
        <v>20231200285502</v>
      </c>
      <c r="I35033">
        <v>202312002855021</v>
      </c>
      <c r="J35033">
        <v>7116.65</v>
      </c>
      <c r="K35033">
        <v>29</v>
      </c>
      <c r="L35033">
        <v>2</v>
      </c>
      <c r="M35033">
        <v>100189.49521388041</v>
      </c>
      <c r="N35033">
        <v>16</v>
      </c>
      <c r="O35033">
        <v>71.230040590837376</v>
      </c>
      <c r="P35033" t="str">
        <f t="shared" si="547"/>
        <v>College</v>
      </c>
    </row>
    <row r="35034" spans="1:16">
      <c r="A35034">
        <v>2024</v>
      </c>
      <c r="B35034">
        <v>19402</v>
      </c>
      <c r="C35034">
        <v>3</v>
      </c>
      <c r="D35034">
        <v>20240100281600</v>
      </c>
      <c r="E35034">
        <v>1</v>
      </c>
      <c r="F35034">
        <v>2225.8200000000002</v>
      </c>
      <c r="G35034">
        <v>2</v>
      </c>
      <c r="H35034">
        <v>20240100281602</v>
      </c>
      <c r="I35034">
        <v>202401002816021</v>
      </c>
      <c r="J35034">
        <v>2225.8200000000002</v>
      </c>
      <c r="K35034">
        <v>31</v>
      </c>
      <c r="L35034">
        <v>1</v>
      </c>
      <c r="M35034">
        <v>93464.650072489254</v>
      </c>
      <c r="N35034">
        <v>16</v>
      </c>
      <c r="O35034">
        <v>71.236726936997385</v>
      </c>
      <c r="P35034" t="str">
        <f t="shared" si="547"/>
        <v>College</v>
      </c>
    </row>
    <row r="35035" spans="1:16">
      <c r="A35035">
        <v>2024</v>
      </c>
      <c r="B35035">
        <v>19852</v>
      </c>
      <c r="C35035">
        <v>3</v>
      </c>
      <c r="D35035">
        <v>0</v>
      </c>
      <c r="E35035">
        <v>1</v>
      </c>
      <c r="F35035">
        <v>4785.26</v>
      </c>
      <c r="G35035">
        <v>2</v>
      </c>
      <c r="H35035">
        <v>0</v>
      </c>
      <c r="I35035">
        <v>0</v>
      </c>
      <c r="J35035">
        <v>4785.26</v>
      </c>
      <c r="K35035">
        <v>35</v>
      </c>
      <c r="L35035">
        <v>1</v>
      </c>
      <c r="M35035">
        <v>126164.53256144642</v>
      </c>
      <c r="N35035">
        <v>18</v>
      </c>
      <c r="O35035">
        <v>69.552292889794941</v>
      </c>
      <c r="P35035" t="str">
        <f t="shared" si="547"/>
        <v>Grad School</v>
      </c>
    </row>
    <row r="35036" spans="1:16">
      <c r="A35036">
        <v>2024</v>
      </c>
      <c r="B35036">
        <v>20190</v>
      </c>
      <c r="C35036">
        <v>3</v>
      </c>
      <c r="D35036">
        <v>20221202090200</v>
      </c>
      <c r="E35036">
        <v>1</v>
      </c>
      <c r="F35036">
        <v>4363.82</v>
      </c>
      <c r="G35036">
        <v>1</v>
      </c>
      <c r="H35036">
        <v>20221202090201</v>
      </c>
      <c r="I35036">
        <v>202212020902011</v>
      </c>
      <c r="J35036">
        <v>4363.82</v>
      </c>
      <c r="K35036">
        <v>53</v>
      </c>
      <c r="L35036">
        <v>1</v>
      </c>
      <c r="M35036">
        <v>95778.866281397815</v>
      </c>
      <c r="N35036">
        <v>16</v>
      </c>
      <c r="O35036">
        <v>67.14850051275846</v>
      </c>
      <c r="P35036" t="str">
        <f t="shared" si="547"/>
        <v>College</v>
      </c>
    </row>
    <row r="35037" spans="1:16">
      <c r="A35037">
        <v>2024</v>
      </c>
      <c r="B35037">
        <v>20718</v>
      </c>
      <c r="C35037">
        <v>3</v>
      </c>
      <c r="D35037">
        <v>20240100404700</v>
      </c>
      <c r="E35037">
        <v>1</v>
      </c>
      <c r="F35037">
        <v>2281.7199999999998</v>
      </c>
      <c r="G35037">
        <v>1</v>
      </c>
      <c r="H35037">
        <v>20240100404701</v>
      </c>
      <c r="I35037">
        <v>202401004047011</v>
      </c>
      <c r="J35037">
        <v>2281.7199999999998</v>
      </c>
      <c r="K35037">
        <v>51</v>
      </c>
      <c r="L35037">
        <v>2</v>
      </c>
      <c r="M35037">
        <v>94773.045081617587</v>
      </c>
      <c r="N35037">
        <v>16</v>
      </c>
      <c r="O35037">
        <v>70.298145032100351</v>
      </c>
      <c r="P35037" t="str">
        <f t="shared" si="547"/>
        <v>College</v>
      </c>
    </row>
    <row r="35038" spans="1:16">
      <c r="A35038">
        <v>2024</v>
      </c>
      <c r="B35038">
        <v>21618</v>
      </c>
      <c r="C35038">
        <v>3</v>
      </c>
      <c r="D35038">
        <v>20240300418200</v>
      </c>
      <c r="E35038">
        <v>1</v>
      </c>
      <c r="F35038">
        <v>4320.83</v>
      </c>
      <c r="G35038">
        <v>1</v>
      </c>
      <c r="H35038">
        <v>20240300418201</v>
      </c>
      <c r="I35038">
        <v>202403004182011</v>
      </c>
      <c r="J35038">
        <v>4320.83</v>
      </c>
      <c r="K35038">
        <v>56</v>
      </c>
      <c r="L35038">
        <v>1</v>
      </c>
      <c r="M35038">
        <v>140164.22955985877</v>
      </c>
      <c r="N35038">
        <v>20</v>
      </c>
      <c r="O35038">
        <v>70.012757218357862</v>
      </c>
      <c r="P35038" t="str">
        <f t="shared" si="547"/>
        <v>Grad School</v>
      </c>
    </row>
    <row r="35039" spans="1:16">
      <c r="A35039">
        <v>2024</v>
      </c>
      <c r="B35039">
        <v>22835</v>
      </c>
      <c r="C35039">
        <v>3</v>
      </c>
      <c r="D35039">
        <v>20240200892900</v>
      </c>
      <c r="E35039">
        <v>1</v>
      </c>
      <c r="F35039">
        <v>4617.41</v>
      </c>
      <c r="G35039">
        <v>1</v>
      </c>
      <c r="H35039">
        <v>20240200892901</v>
      </c>
      <c r="I35039">
        <v>202402008929011</v>
      </c>
      <c r="J35039">
        <v>4617.41</v>
      </c>
      <c r="K35039">
        <v>38</v>
      </c>
      <c r="L35039">
        <v>1</v>
      </c>
      <c r="M35039">
        <v>72903.773688497284</v>
      </c>
      <c r="N35039">
        <v>14</v>
      </c>
      <c r="O35039">
        <v>72.821432247352689</v>
      </c>
      <c r="P35039" t="str">
        <f t="shared" si="547"/>
        <v>College</v>
      </c>
    </row>
    <row r="35040" spans="1:16">
      <c r="A35040">
        <v>2024</v>
      </c>
      <c r="B35040">
        <v>23128</v>
      </c>
      <c r="C35040">
        <v>3</v>
      </c>
      <c r="D35040">
        <v>20231200898500</v>
      </c>
      <c r="E35040">
        <v>1</v>
      </c>
      <c r="F35040">
        <v>4480.04</v>
      </c>
      <c r="G35040">
        <v>1</v>
      </c>
      <c r="H35040">
        <v>20231200898501</v>
      </c>
      <c r="I35040">
        <v>202312008985011</v>
      </c>
      <c r="J35040">
        <v>4480.04</v>
      </c>
      <c r="K35040">
        <v>55</v>
      </c>
      <c r="L35040">
        <v>1</v>
      </c>
      <c r="M35040">
        <v>141171.59740148549</v>
      </c>
      <c r="N35040">
        <v>20</v>
      </c>
      <c r="O35040">
        <v>69.551675684315796</v>
      </c>
      <c r="P35040" t="str">
        <f t="shared" si="547"/>
        <v>Grad School</v>
      </c>
    </row>
    <row r="35041" spans="1:16">
      <c r="A35041">
        <v>2024</v>
      </c>
      <c r="B35041">
        <v>23996</v>
      </c>
      <c r="C35041">
        <v>3</v>
      </c>
      <c r="D35041">
        <v>20231200424000</v>
      </c>
      <c r="E35041">
        <v>1</v>
      </c>
      <c r="F35041">
        <v>1961.91</v>
      </c>
      <c r="G35041">
        <v>1</v>
      </c>
      <c r="H35041">
        <v>20231200424001</v>
      </c>
      <c r="I35041">
        <v>202312004240011</v>
      </c>
      <c r="J35041">
        <v>1961.91</v>
      </c>
      <c r="K35041">
        <v>64</v>
      </c>
      <c r="L35041">
        <v>1</v>
      </c>
      <c r="M35041">
        <v>88123.157287458584</v>
      </c>
      <c r="N35041">
        <v>16</v>
      </c>
      <c r="O35041">
        <v>68.255226666310335</v>
      </c>
      <c r="P35041" t="str">
        <f t="shared" si="547"/>
        <v>College</v>
      </c>
    </row>
    <row r="35042" spans="1:16">
      <c r="A35042">
        <v>2024</v>
      </c>
      <c r="B35042">
        <v>24887</v>
      </c>
      <c r="C35042">
        <v>3</v>
      </c>
      <c r="D35042">
        <v>20230100309900</v>
      </c>
      <c r="E35042">
        <v>1</v>
      </c>
      <c r="F35042">
        <v>1444.07</v>
      </c>
      <c r="G35042">
        <v>1</v>
      </c>
      <c r="H35042">
        <v>20230100309901</v>
      </c>
      <c r="I35042">
        <v>202301003099011</v>
      </c>
      <c r="J35042">
        <v>1444.07</v>
      </c>
      <c r="K35042">
        <v>45</v>
      </c>
      <c r="L35042">
        <v>1</v>
      </c>
      <c r="M35042">
        <v>118312.84335935941</v>
      </c>
      <c r="N35042">
        <v>18</v>
      </c>
      <c r="O35042">
        <v>68.313104415990693</v>
      </c>
      <c r="P35042" t="str">
        <f t="shared" si="547"/>
        <v>Grad School</v>
      </c>
    </row>
    <row r="35043" spans="1:16">
      <c r="A35043">
        <v>2024</v>
      </c>
      <c r="B35043">
        <v>25620</v>
      </c>
      <c r="C35043">
        <v>3</v>
      </c>
      <c r="D35043">
        <v>0</v>
      </c>
      <c r="E35043">
        <v>1</v>
      </c>
      <c r="F35043">
        <v>2871.68</v>
      </c>
      <c r="G35043">
        <v>1</v>
      </c>
      <c r="H35043">
        <v>0</v>
      </c>
      <c r="I35043">
        <v>0</v>
      </c>
      <c r="J35043">
        <v>2871.68</v>
      </c>
      <c r="K35043">
        <v>50</v>
      </c>
      <c r="L35043">
        <v>1</v>
      </c>
      <c r="M35043">
        <v>140599.48953801111</v>
      </c>
      <c r="N35043">
        <v>20</v>
      </c>
      <c r="O35043">
        <v>73.026076364860415</v>
      </c>
      <c r="P35043" t="str">
        <f t="shared" si="547"/>
        <v>Grad School</v>
      </c>
    </row>
    <row r="35044" spans="1:16">
      <c r="A35044">
        <v>2024</v>
      </c>
      <c r="B35044">
        <v>25632</v>
      </c>
      <c r="C35044">
        <v>3</v>
      </c>
      <c r="D35044">
        <v>20240204856000</v>
      </c>
      <c r="E35044">
        <v>1</v>
      </c>
      <c r="F35044">
        <v>4240.54</v>
      </c>
      <c r="G35044">
        <v>2</v>
      </c>
      <c r="H35044">
        <v>20240204856002</v>
      </c>
      <c r="I35044">
        <v>202402048560021</v>
      </c>
      <c r="J35044">
        <v>4240.54</v>
      </c>
      <c r="K35044">
        <v>32</v>
      </c>
      <c r="L35044">
        <v>1</v>
      </c>
      <c r="M35044">
        <v>56218.258158842647</v>
      </c>
      <c r="N35044">
        <v>12</v>
      </c>
      <c r="O35044">
        <v>69.655822130712906</v>
      </c>
      <c r="P35044" t="str">
        <f t="shared" si="547"/>
        <v>High School</v>
      </c>
    </row>
    <row r="35045" spans="1:16">
      <c r="A35045">
        <v>2024</v>
      </c>
      <c r="B35045">
        <v>27431</v>
      </c>
      <c r="C35045">
        <v>3</v>
      </c>
      <c r="D35045">
        <v>0</v>
      </c>
      <c r="E35045">
        <v>1</v>
      </c>
      <c r="F35045">
        <v>318.13</v>
      </c>
      <c r="G35045">
        <v>1</v>
      </c>
      <c r="H35045">
        <v>0</v>
      </c>
      <c r="I35045">
        <v>0</v>
      </c>
      <c r="J35045">
        <v>318.13</v>
      </c>
      <c r="K35045">
        <v>45</v>
      </c>
      <c r="L35045">
        <v>2</v>
      </c>
      <c r="M35045">
        <v>96903.20766414181</v>
      </c>
      <c r="N35045">
        <v>16</v>
      </c>
      <c r="O35045">
        <v>69.830962158097719</v>
      </c>
      <c r="P35045" t="str">
        <f t="shared" si="547"/>
        <v>College</v>
      </c>
    </row>
    <row r="35046" spans="1:16">
      <c r="A35046">
        <v>2024</v>
      </c>
      <c r="B35046">
        <v>28334</v>
      </c>
      <c r="C35046">
        <v>3</v>
      </c>
      <c r="D35046">
        <v>20230300723800</v>
      </c>
      <c r="E35046">
        <v>1</v>
      </c>
      <c r="F35046">
        <v>740</v>
      </c>
      <c r="G35046">
        <v>1</v>
      </c>
      <c r="H35046">
        <v>20230300723801</v>
      </c>
      <c r="I35046">
        <v>202303007238011</v>
      </c>
      <c r="J35046">
        <v>740</v>
      </c>
      <c r="K35046">
        <v>62</v>
      </c>
      <c r="L35046">
        <v>1</v>
      </c>
      <c r="M35046">
        <v>47064.927591382562</v>
      </c>
      <c r="N35046">
        <v>12</v>
      </c>
      <c r="O35046">
        <v>69.548385456705148</v>
      </c>
      <c r="P35046" t="str">
        <f t="shared" si="547"/>
        <v>High School</v>
      </c>
    </row>
    <row r="35047" spans="1:16">
      <c r="A35047">
        <v>2024</v>
      </c>
      <c r="B35047">
        <v>28758</v>
      </c>
      <c r="C35047">
        <v>3</v>
      </c>
      <c r="D35047">
        <v>20231200479900</v>
      </c>
      <c r="E35047">
        <v>1</v>
      </c>
      <c r="F35047">
        <v>942.74</v>
      </c>
      <c r="G35047">
        <v>1</v>
      </c>
      <c r="H35047">
        <v>20231200479901</v>
      </c>
      <c r="I35047">
        <v>202312004799011</v>
      </c>
      <c r="J35047">
        <v>942.74</v>
      </c>
      <c r="K35047">
        <v>37</v>
      </c>
      <c r="L35047">
        <v>1</v>
      </c>
      <c r="M35047">
        <v>51235.822946205604</v>
      </c>
      <c r="N35047">
        <v>12</v>
      </c>
      <c r="O35047">
        <v>69.504763462603691</v>
      </c>
      <c r="P35047" t="str">
        <f t="shared" si="547"/>
        <v>High School</v>
      </c>
    </row>
    <row r="35048" spans="1:16">
      <c r="A35048">
        <v>2024</v>
      </c>
      <c r="B35048">
        <v>28895</v>
      </c>
      <c r="C35048">
        <v>3</v>
      </c>
      <c r="D35048">
        <v>20231200483200</v>
      </c>
      <c r="E35048">
        <v>1</v>
      </c>
      <c r="F35048">
        <v>854.05</v>
      </c>
      <c r="G35048">
        <v>1</v>
      </c>
      <c r="H35048">
        <v>20231200483201</v>
      </c>
      <c r="I35048">
        <v>202312004832011</v>
      </c>
      <c r="J35048">
        <v>854.05</v>
      </c>
      <c r="K35048">
        <v>48</v>
      </c>
      <c r="L35048">
        <v>1</v>
      </c>
      <c r="M35048">
        <v>75386.064991056672</v>
      </c>
      <c r="N35048">
        <v>14</v>
      </c>
      <c r="O35048">
        <v>67.861211990031904</v>
      </c>
      <c r="P35048" t="str">
        <f t="shared" si="547"/>
        <v>College</v>
      </c>
    </row>
    <row r="35049" spans="1:16">
      <c r="A35049">
        <v>2024</v>
      </c>
      <c r="B35049">
        <v>30045</v>
      </c>
      <c r="C35049">
        <v>3</v>
      </c>
      <c r="D35049">
        <v>20240200318500</v>
      </c>
      <c r="E35049">
        <v>1</v>
      </c>
      <c r="F35049">
        <v>3451.61</v>
      </c>
      <c r="G35049">
        <v>1</v>
      </c>
      <c r="H35049">
        <v>20240200318501</v>
      </c>
      <c r="I35049">
        <v>202402003185011</v>
      </c>
      <c r="J35049">
        <v>3451.61</v>
      </c>
      <c r="K35049">
        <v>39</v>
      </c>
      <c r="L35049">
        <v>1</v>
      </c>
      <c r="M35049">
        <v>100824.3464304269</v>
      </c>
      <c r="N35049">
        <v>16</v>
      </c>
      <c r="O35049">
        <v>67.400369620136971</v>
      </c>
      <c r="P35049" t="str">
        <f t="shared" si="547"/>
        <v>College</v>
      </c>
    </row>
    <row r="35050" spans="1:16">
      <c r="A35050">
        <v>2024</v>
      </c>
      <c r="B35050">
        <v>30302</v>
      </c>
      <c r="C35050">
        <v>3</v>
      </c>
      <c r="D35050">
        <v>20231200319600</v>
      </c>
      <c r="E35050">
        <v>1</v>
      </c>
      <c r="F35050">
        <v>1455.12</v>
      </c>
      <c r="G35050">
        <v>1</v>
      </c>
      <c r="H35050">
        <v>20231200319601</v>
      </c>
      <c r="I35050">
        <v>202312003196011</v>
      </c>
      <c r="J35050">
        <v>1455.12</v>
      </c>
      <c r="K35050">
        <v>52</v>
      </c>
      <c r="L35050">
        <v>2</v>
      </c>
      <c r="M35050">
        <v>119327.9520795244</v>
      </c>
      <c r="N35050">
        <v>18</v>
      </c>
      <c r="O35050">
        <v>67.458410075981377</v>
      </c>
      <c r="P35050" t="str">
        <f t="shared" si="547"/>
        <v>Grad School</v>
      </c>
    </row>
    <row r="35051" spans="1:16">
      <c r="A35051">
        <v>2024</v>
      </c>
      <c r="B35051">
        <v>30839</v>
      </c>
      <c r="C35051">
        <v>3</v>
      </c>
      <c r="D35051">
        <v>20230200144700</v>
      </c>
      <c r="E35051">
        <v>1</v>
      </c>
      <c r="F35051">
        <v>407.77</v>
      </c>
      <c r="G35051">
        <v>1</v>
      </c>
      <c r="H35051">
        <v>20230200144701</v>
      </c>
      <c r="I35051">
        <v>202302001447011</v>
      </c>
      <c r="J35051">
        <v>407.77</v>
      </c>
      <c r="K35051">
        <v>46</v>
      </c>
      <c r="L35051">
        <v>1</v>
      </c>
      <c r="M35051">
        <v>77910.042082994332</v>
      </c>
      <c r="N35051">
        <v>14</v>
      </c>
      <c r="O35051">
        <v>71.27879961271519</v>
      </c>
      <c r="P35051" t="str">
        <f t="shared" si="547"/>
        <v>College</v>
      </c>
    </row>
    <row r="35052" spans="1:16">
      <c r="A35052">
        <v>2024</v>
      </c>
      <c r="B35052">
        <v>30849</v>
      </c>
      <c r="C35052">
        <v>3</v>
      </c>
      <c r="D35052">
        <v>20240100146600</v>
      </c>
      <c r="E35052">
        <v>1</v>
      </c>
      <c r="F35052">
        <v>1190.3</v>
      </c>
      <c r="G35052">
        <v>2</v>
      </c>
      <c r="H35052">
        <v>20240100146602</v>
      </c>
      <c r="I35052">
        <v>202401001466021</v>
      </c>
      <c r="J35052">
        <v>1190.3</v>
      </c>
      <c r="K35052">
        <v>29</v>
      </c>
      <c r="L35052">
        <v>2</v>
      </c>
      <c r="M35052">
        <v>76129.723303322084</v>
      </c>
      <c r="N35052">
        <v>14</v>
      </c>
      <c r="O35052">
        <v>73.547891091324573</v>
      </c>
      <c r="P35052" t="str">
        <f t="shared" si="547"/>
        <v>College</v>
      </c>
    </row>
    <row r="35053" spans="1:16">
      <c r="A35053">
        <v>2024</v>
      </c>
      <c r="B35053">
        <v>31372</v>
      </c>
      <c r="C35053">
        <v>3</v>
      </c>
      <c r="D35053">
        <v>20230300148300</v>
      </c>
      <c r="E35053">
        <v>1</v>
      </c>
      <c r="F35053">
        <v>794.38</v>
      </c>
      <c r="G35053">
        <v>1</v>
      </c>
      <c r="H35053">
        <v>20230300148301</v>
      </c>
      <c r="I35053">
        <v>202303001483011</v>
      </c>
      <c r="J35053">
        <v>794.38</v>
      </c>
      <c r="K35053">
        <v>31</v>
      </c>
      <c r="L35053">
        <v>2</v>
      </c>
      <c r="M35053">
        <v>92651.768122279289</v>
      </c>
      <c r="N35053">
        <v>16</v>
      </c>
      <c r="O35053">
        <v>72.89175979511846</v>
      </c>
      <c r="P35053" t="str">
        <f t="shared" si="547"/>
        <v>College</v>
      </c>
    </row>
    <row r="35054" spans="1:16">
      <c r="A35054">
        <v>2024</v>
      </c>
      <c r="B35054">
        <v>32188</v>
      </c>
      <c r="C35054">
        <v>3</v>
      </c>
      <c r="D35054">
        <v>0</v>
      </c>
      <c r="E35054">
        <v>1</v>
      </c>
      <c r="F35054">
        <v>3627.08</v>
      </c>
      <c r="G35054">
        <v>1</v>
      </c>
      <c r="H35054">
        <v>0</v>
      </c>
      <c r="I35054">
        <v>0</v>
      </c>
      <c r="J35054">
        <v>3627.08</v>
      </c>
      <c r="K35054">
        <v>59</v>
      </c>
      <c r="L35054">
        <v>2</v>
      </c>
      <c r="M35054">
        <v>74607.495113874451</v>
      </c>
      <c r="N35054">
        <v>14</v>
      </c>
      <c r="O35054">
        <v>71.14105326568405</v>
      </c>
      <c r="P35054" t="str">
        <f t="shared" si="547"/>
        <v>College</v>
      </c>
    </row>
    <row r="35055" spans="1:16">
      <c r="A35055">
        <v>2024</v>
      </c>
      <c r="B35055">
        <v>32465</v>
      </c>
      <c r="C35055">
        <v>3</v>
      </c>
      <c r="D35055">
        <v>20231200370000</v>
      </c>
      <c r="E35055">
        <v>1</v>
      </c>
      <c r="F35055">
        <v>2520.5300000000002</v>
      </c>
      <c r="G35055">
        <v>2</v>
      </c>
      <c r="H35055">
        <v>20231200370002</v>
      </c>
      <c r="I35055">
        <v>202312003700021</v>
      </c>
      <c r="J35055">
        <v>2520.5300000000002</v>
      </c>
      <c r="K35055">
        <v>64</v>
      </c>
      <c r="L35055">
        <v>1</v>
      </c>
      <c r="M35055">
        <v>96470.780026161956</v>
      </c>
      <c r="N35055">
        <v>16</v>
      </c>
      <c r="O35055">
        <v>73.007530256207303</v>
      </c>
      <c r="P35055" t="str">
        <f t="shared" si="547"/>
        <v>College</v>
      </c>
    </row>
    <row r="35056" spans="1:16">
      <c r="A35056">
        <v>2024</v>
      </c>
      <c r="B35056">
        <v>32629</v>
      </c>
      <c r="C35056">
        <v>3</v>
      </c>
      <c r="D35056">
        <v>20240200382800</v>
      </c>
      <c r="E35056">
        <v>1</v>
      </c>
      <c r="F35056">
        <v>5502.64</v>
      </c>
      <c r="G35056">
        <v>2</v>
      </c>
      <c r="H35056">
        <v>20240200382802</v>
      </c>
      <c r="I35056">
        <v>202402003828021</v>
      </c>
      <c r="J35056">
        <v>5502.64</v>
      </c>
      <c r="K35056">
        <v>44</v>
      </c>
      <c r="L35056">
        <v>2</v>
      </c>
      <c r="M35056">
        <v>114148.49312007753</v>
      </c>
      <c r="N35056">
        <v>18</v>
      </c>
      <c r="O35056">
        <v>71.12157421595559</v>
      </c>
      <c r="P35056" t="str">
        <f t="shared" si="547"/>
        <v>Grad School</v>
      </c>
    </row>
    <row r="35057" spans="1:16">
      <c r="A35057">
        <v>2024</v>
      </c>
      <c r="B35057">
        <v>32954</v>
      </c>
      <c r="C35057">
        <v>3</v>
      </c>
      <c r="D35057">
        <v>20230300378600</v>
      </c>
      <c r="E35057">
        <v>1</v>
      </c>
      <c r="F35057">
        <v>3085.57</v>
      </c>
      <c r="G35057">
        <v>1</v>
      </c>
      <c r="H35057">
        <v>20230300378601</v>
      </c>
      <c r="I35057">
        <v>202303003786011</v>
      </c>
      <c r="J35057">
        <v>3085.57</v>
      </c>
      <c r="K35057">
        <v>35</v>
      </c>
      <c r="L35057">
        <v>2</v>
      </c>
      <c r="M35057">
        <v>49396.834884339834</v>
      </c>
      <c r="N35057">
        <v>12</v>
      </c>
      <c r="O35057">
        <v>69.66038930423926</v>
      </c>
      <c r="P35057" t="str">
        <f t="shared" si="547"/>
        <v>High School</v>
      </c>
    </row>
    <row r="35058" spans="1:16">
      <c r="A35058">
        <v>2024</v>
      </c>
      <c r="B35058">
        <v>33433</v>
      </c>
      <c r="C35058">
        <v>3</v>
      </c>
      <c r="D35058">
        <v>20230100177000</v>
      </c>
      <c r="E35058">
        <v>1</v>
      </c>
      <c r="F35058">
        <v>513.91999999999996</v>
      </c>
      <c r="G35058">
        <v>1</v>
      </c>
      <c r="H35058">
        <v>20230100177001</v>
      </c>
      <c r="I35058">
        <v>202301001770011</v>
      </c>
      <c r="J35058">
        <v>513.91999999999996</v>
      </c>
      <c r="K35058">
        <v>31</v>
      </c>
      <c r="L35058">
        <v>2</v>
      </c>
      <c r="M35058">
        <v>97718.515565351074</v>
      </c>
      <c r="N35058">
        <v>16</v>
      </c>
      <c r="O35058">
        <v>67.705363483226293</v>
      </c>
      <c r="P35058" t="str">
        <f t="shared" si="547"/>
        <v>College</v>
      </c>
    </row>
    <row r="35059" spans="1:16">
      <c r="A35059">
        <v>2024</v>
      </c>
      <c r="B35059">
        <v>33624</v>
      </c>
      <c r="C35059">
        <v>3</v>
      </c>
      <c r="D35059">
        <v>20240300163800</v>
      </c>
      <c r="E35059">
        <v>1</v>
      </c>
      <c r="F35059">
        <v>415.94</v>
      </c>
      <c r="G35059">
        <v>1</v>
      </c>
      <c r="H35059">
        <v>20240300163801</v>
      </c>
      <c r="I35059">
        <v>202403001638011</v>
      </c>
      <c r="J35059">
        <v>415.94</v>
      </c>
      <c r="K35059">
        <v>34</v>
      </c>
      <c r="L35059">
        <v>2</v>
      </c>
      <c r="M35059">
        <v>92035.623608454945</v>
      </c>
      <c r="N35059">
        <v>16</v>
      </c>
      <c r="O35059">
        <v>71.197161466948728</v>
      </c>
      <c r="P35059" t="str">
        <f t="shared" si="547"/>
        <v>College</v>
      </c>
    </row>
    <row r="35060" spans="1:16">
      <c r="A35060">
        <v>2024</v>
      </c>
      <c r="B35060">
        <v>33822</v>
      </c>
      <c r="C35060">
        <v>3</v>
      </c>
      <c r="D35060">
        <v>20240200169400</v>
      </c>
      <c r="E35060">
        <v>1</v>
      </c>
      <c r="F35060">
        <v>309.5</v>
      </c>
      <c r="G35060">
        <v>1</v>
      </c>
      <c r="H35060">
        <v>20240200169401</v>
      </c>
      <c r="I35060">
        <v>202402001694011</v>
      </c>
      <c r="J35060">
        <v>309.5</v>
      </c>
      <c r="K35060">
        <v>52</v>
      </c>
      <c r="L35060">
        <v>2</v>
      </c>
      <c r="M35060">
        <v>122103.07900826223</v>
      </c>
      <c r="N35060">
        <v>18</v>
      </c>
      <c r="O35060">
        <v>70.479531002243249</v>
      </c>
      <c r="P35060" t="str">
        <f t="shared" si="547"/>
        <v>Grad School</v>
      </c>
    </row>
    <row r="35061" spans="1:16">
      <c r="A35061">
        <v>2024</v>
      </c>
      <c r="B35061">
        <v>34989</v>
      </c>
      <c r="C35061">
        <v>3</v>
      </c>
      <c r="D35061">
        <v>0</v>
      </c>
      <c r="E35061">
        <v>1</v>
      </c>
      <c r="F35061">
        <v>260.77</v>
      </c>
      <c r="G35061">
        <v>2</v>
      </c>
      <c r="H35061">
        <v>0</v>
      </c>
      <c r="I35061">
        <v>0</v>
      </c>
      <c r="J35061">
        <v>260.77</v>
      </c>
      <c r="K35061">
        <v>61</v>
      </c>
      <c r="L35061">
        <v>1</v>
      </c>
      <c r="M35061">
        <v>93806.608801176233</v>
      </c>
      <c r="N35061">
        <v>16</v>
      </c>
      <c r="O35061">
        <v>68.680049701830086</v>
      </c>
      <c r="P35061" t="str">
        <f t="shared" si="547"/>
        <v>College</v>
      </c>
    </row>
    <row r="35062" spans="1:16">
      <c r="A35062">
        <v>2024</v>
      </c>
      <c r="B35062">
        <v>35038</v>
      </c>
      <c r="C35062">
        <v>3</v>
      </c>
      <c r="D35062">
        <v>0</v>
      </c>
      <c r="E35062">
        <v>1</v>
      </c>
      <c r="F35062">
        <v>353.61</v>
      </c>
      <c r="G35062">
        <v>2</v>
      </c>
      <c r="H35062">
        <v>0</v>
      </c>
      <c r="I35062">
        <v>0</v>
      </c>
      <c r="J35062">
        <v>353.61</v>
      </c>
      <c r="K35062">
        <v>58</v>
      </c>
      <c r="L35062">
        <v>1</v>
      </c>
      <c r="M35062">
        <v>97619.295094583533</v>
      </c>
      <c r="N35062">
        <v>16</v>
      </c>
      <c r="O35062">
        <v>74.641162017890011</v>
      </c>
      <c r="P35062" t="str">
        <f t="shared" si="547"/>
        <v>College</v>
      </c>
    </row>
    <row r="35063" spans="1:16">
      <c r="A35063">
        <v>2024</v>
      </c>
      <c r="B35063">
        <v>35442</v>
      </c>
      <c r="C35063">
        <v>3</v>
      </c>
      <c r="D35063">
        <v>20240300845500</v>
      </c>
      <c r="E35063">
        <v>1</v>
      </c>
      <c r="F35063">
        <v>2814.6</v>
      </c>
      <c r="G35063">
        <v>1</v>
      </c>
      <c r="H35063">
        <v>20240300845501</v>
      </c>
      <c r="I35063">
        <v>202403008455011</v>
      </c>
      <c r="J35063">
        <v>2814.6</v>
      </c>
      <c r="K35063">
        <v>53</v>
      </c>
      <c r="L35063">
        <v>1</v>
      </c>
      <c r="M35063">
        <v>90930.855286340331</v>
      </c>
      <c r="N35063">
        <v>16</v>
      </c>
      <c r="O35063">
        <v>68.538528483183242</v>
      </c>
      <c r="P35063" t="str">
        <f t="shared" si="547"/>
        <v>College</v>
      </c>
    </row>
    <row r="35064" spans="1:16">
      <c r="A35064">
        <v>2024</v>
      </c>
      <c r="B35064">
        <v>36267</v>
      </c>
      <c r="C35064">
        <v>3</v>
      </c>
      <c r="D35064">
        <v>20240100847500</v>
      </c>
      <c r="E35064">
        <v>1</v>
      </c>
      <c r="F35064">
        <v>2213.7600000000002</v>
      </c>
      <c r="G35064">
        <v>2</v>
      </c>
      <c r="H35064">
        <v>20240100847502</v>
      </c>
      <c r="I35064">
        <v>202401008475021</v>
      </c>
      <c r="J35064">
        <v>2213.7600000000002</v>
      </c>
      <c r="K35064">
        <v>53</v>
      </c>
      <c r="L35064">
        <v>1</v>
      </c>
      <c r="M35064">
        <v>138385.66813029171</v>
      </c>
      <c r="N35064">
        <v>20</v>
      </c>
      <c r="O35064">
        <v>67.737624201578214</v>
      </c>
      <c r="P35064" t="str">
        <f t="shared" si="547"/>
        <v>Grad School</v>
      </c>
    </row>
    <row r="35065" spans="1:16">
      <c r="A35065">
        <v>2024</v>
      </c>
      <c r="B35065">
        <v>36442</v>
      </c>
      <c r="C35065">
        <v>3</v>
      </c>
      <c r="D35065">
        <v>0</v>
      </c>
      <c r="E35065">
        <v>1</v>
      </c>
      <c r="F35065">
        <v>2431.34</v>
      </c>
      <c r="G35065">
        <v>1</v>
      </c>
      <c r="H35065">
        <v>0</v>
      </c>
      <c r="I35065">
        <v>0</v>
      </c>
      <c r="J35065">
        <v>2431.34</v>
      </c>
      <c r="K35065">
        <v>58</v>
      </c>
      <c r="L35065">
        <v>1</v>
      </c>
      <c r="M35065">
        <v>123959.6472112952</v>
      </c>
      <c r="N35065">
        <v>18</v>
      </c>
      <c r="O35065">
        <v>69.882273935524765</v>
      </c>
      <c r="P35065" t="str">
        <f t="shared" si="547"/>
        <v>Grad School</v>
      </c>
    </row>
    <row r="35066" spans="1:16">
      <c r="A35066">
        <v>2024</v>
      </c>
      <c r="B35066">
        <v>38082</v>
      </c>
      <c r="C35066">
        <v>3</v>
      </c>
      <c r="D35066">
        <v>20240300889600</v>
      </c>
      <c r="E35066">
        <v>1</v>
      </c>
      <c r="F35066">
        <v>889.31</v>
      </c>
      <c r="G35066">
        <v>1</v>
      </c>
      <c r="H35066">
        <v>20240300889601</v>
      </c>
      <c r="I35066">
        <v>202403008896011</v>
      </c>
      <c r="J35066">
        <v>889.31</v>
      </c>
      <c r="K35066">
        <v>33</v>
      </c>
      <c r="L35066">
        <v>1</v>
      </c>
      <c r="M35066">
        <v>50676.095542015115</v>
      </c>
      <c r="N35066">
        <v>12</v>
      </c>
      <c r="O35066">
        <v>69.393328351324016</v>
      </c>
      <c r="P35066" t="str">
        <f t="shared" si="547"/>
        <v>High School</v>
      </c>
    </row>
    <row r="35067" spans="1:16">
      <c r="A35067">
        <v>2024</v>
      </c>
      <c r="B35067">
        <v>38143</v>
      </c>
      <c r="C35067">
        <v>3</v>
      </c>
      <c r="D35067">
        <v>0</v>
      </c>
      <c r="E35067">
        <v>1</v>
      </c>
      <c r="F35067">
        <v>497.96</v>
      </c>
      <c r="G35067">
        <v>1</v>
      </c>
      <c r="H35067">
        <v>0</v>
      </c>
      <c r="I35067">
        <v>0</v>
      </c>
      <c r="J35067">
        <v>497.96</v>
      </c>
      <c r="K35067">
        <v>47</v>
      </c>
      <c r="L35067">
        <v>2</v>
      </c>
      <c r="M35067">
        <v>97842.645693155078</v>
      </c>
      <c r="N35067">
        <v>16</v>
      </c>
      <c r="O35067">
        <v>70.772391944992492</v>
      </c>
      <c r="P35067" t="str">
        <f t="shared" si="547"/>
        <v>College</v>
      </c>
    </row>
    <row r="35068" spans="1:16">
      <c r="A35068">
        <v>2024</v>
      </c>
      <c r="B35068">
        <v>38483</v>
      </c>
      <c r="C35068">
        <v>3</v>
      </c>
      <c r="D35068">
        <v>0</v>
      </c>
      <c r="E35068">
        <v>1</v>
      </c>
      <c r="F35068">
        <v>1869.49</v>
      </c>
      <c r="G35068">
        <v>2</v>
      </c>
      <c r="H35068">
        <v>0</v>
      </c>
      <c r="I35068">
        <v>0</v>
      </c>
      <c r="J35068">
        <v>1869.49</v>
      </c>
      <c r="K35068">
        <v>46</v>
      </c>
      <c r="L35068">
        <v>2</v>
      </c>
      <c r="M35068">
        <v>103980.50687806042</v>
      </c>
      <c r="N35068">
        <v>16</v>
      </c>
      <c r="O35068">
        <v>64.056907484206789</v>
      </c>
      <c r="P35068" t="str">
        <f t="shared" si="547"/>
        <v>College</v>
      </c>
    </row>
    <row r="35069" spans="1:16">
      <c r="A35069">
        <v>2024</v>
      </c>
      <c r="B35069">
        <v>40046</v>
      </c>
      <c r="C35069">
        <v>3</v>
      </c>
      <c r="D35069">
        <v>20240100599900</v>
      </c>
      <c r="E35069">
        <v>1</v>
      </c>
      <c r="F35069">
        <v>2999</v>
      </c>
      <c r="G35069">
        <v>1</v>
      </c>
      <c r="H35069">
        <v>20240100599901</v>
      </c>
      <c r="I35069">
        <v>202401005999011</v>
      </c>
      <c r="J35069">
        <v>2999</v>
      </c>
      <c r="K35069">
        <v>45</v>
      </c>
      <c r="L35069">
        <v>2</v>
      </c>
      <c r="M35069">
        <v>115697.08636733791</v>
      </c>
      <c r="N35069">
        <v>18</v>
      </c>
      <c r="O35069">
        <v>73.242845597751739</v>
      </c>
      <c r="P35069" t="str">
        <f t="shared" si="547"/>
        <v>Grad School</v>
      </c>
    </row>
    <row r="35070" spans="1:16">
      <c r="A35070">
        <v>2024</v>
      </c>
      <c r="B35070">
        <v>41186</v>
      </c>
      <c r="C35070">
        <v>3</v>
      </c>
      <c r="D35070">
        <v>20240200713000</v>
      </c>
      <c r="E35070">
        <v>1</v>
      </c>
      <c r="F35070">
        <v>1917.03</v>
      </c>
      <c r="G35070">
        <v>2</v>
      </c>
      <c r="H35070">
        <v>20240200713002</v>
      </c>
      <c r="I35070">
        <v>202402007130021</v>
      </c>
      <c r="J35070">
        <v>1917.03</v>
      </c>
      <c r="K35070">
        <v>28</v>
      </c>
      <c r="L35070">
        <v>1</v>
      </c>
      <c r="M35070">
        <v>74902.927941190821</v>
      </c>
      <c r="N35070">
        <v>14</v>
      </c>
      <c r="O35070">
        <v>67.437438834852117</v>
      </c>
      <c r="P35070" t="str">
        <f t="shared" si="547"/>
        <v>College</v>
      </c>
    </row>
    <row r="35071" spans="1:16">
      <c r="A35071">
        <v>2024</v>
      </c>
      <c r="B35071">
        <v>42703</v>
      </c>
      <c r="C35071">
        <v>3</v>
      </c>
      <c r="D35071">
        <v>20231200225800</v>
      </c>
      <c r="E35071">
        <v>1</v>
      </c>
      <c r="F35071">
        <v>4158.4399999999996</v>
      </c>
      <c r="G35071">
        <v>2</v>
      </c>
      <c r="H35071">
        <v>20231200225802</v>
      </c>
      <c r="I35071">
        <v>202312002258021</v>
      </c>
      <c r="J35071">
        <v>4158.4399999999996</v>
      </c>
      <c r="K35071">
        <v>60</v>
      </c>
      <c r="L35071">
        <v>1</v>
      </c>
      <c r="M35071">
        <v>114824.04034214023</v>
      </c>
      <c r="N35071">
        <v>18</v>
      </c>
      <c r="O35071">
        <v>68.258676323863426</v>
      </c>
      <c r="P35071" t="str">
        <f t="shared" si="547"/>
        <v>Grad School</v>
      </c>
    </row>
    <row r="35072" spans="1:16">
      <c r="A35072">
        <v>2024</v>
      </c>
      <c r="B35072">
        <v>43387</v>
      </c>
      <c r="C35072">
        <v>3</v>
      </c>
      <c r="D35072">
        <v>0</v>
      </c>
      <c r="E35072">
        <v>1</v>
      </c>
      <c r="F35072">
        <v>2914.49</v>
      </c>
      <c r="G35072">
        <v>4</v>
      </c>
      <c r="H35072">
        <v>0</v>
      </c>
      <c r="I35072">
        <v>0</v>
      </c>
      <c r="J35072">
        <v>4450.4399999999996</v>
      </c>
      <c r="K35072">
        <v>53</v>
      </c>
      <c r="L35072">
        <v>1</v>
      </c>
      <c r="M35072">
        <v>113459.69943952077</v>
      </c>
      <c r="N35072">
        <v>18</v>
      </c>
      <c r="O35072">
        <v>68.115695282040491</v>
      </c>
      <c r="P35072" t="str">
        <f t="shared" si="547"/>
        <v>Grad School</v>
      </c>
    </row>
    <row r="35073" spans="1:16">
      <c r="A35073">
        <v>2024</v>
      </c>
      <c r="B35073">
        <v>46338</v>
      </c>
      <c r="C35073">
        <v>3</v>
      </c>
      <c r="D35073">
        <v>20231200194400</v>
      </c>
      <c r="E35073">
        <v>1</v>
      </c>
      <c r="F35073">
        <v>4844.7</v>
      </c>
      <c r="G35073">
        <v>1</v>
      </c>
      <c r="H35073">
        <v>20231200194401</v>
      </c>
      <c r="I35073">
        <v>202312001944011</v>
      </c>
      <c r="J35073">
        <v>4844.7</v>
      </c>
      <c r="K35073">
        <v>52</v>
      </c>
      <c r="L35073">
        <v>2</v>
      </c>
      <c r="M35073">
        <v>98380.115601340454</v>
      </c>
      <c r="N35073">
        <v>16</v>
      </c>
      <c r="O35073">
        <v>69.858544224980093</v>
      </c>
      <c r="P35073" t="str">
        <f t="shared" si="547"/>
        <v>College</v>
      </c>
    </row>
    <row r="35074" spans="1:16">
      <c r="A35074">
        <v>2024</v>
      </c>
      <c r="B35074">
        <v>46576</v>
      </c>
      <c r="C35074">
        <v>3</v>
      </c>
      <c r="D35074">
        <v>20240300201000</v>
      </c>
      <c r="E35074">
        <v>1</v>
      </c>
      <c r="F35074">
        <v>2023.81</v>
      </c>
      <c r="G35074">
        <v>1</v>
      </c>
      <c r="H35074">
        <v>20240300201001</v>
      </c>
      <c r="I35074">
        <v>202403002010011</v>
      </c>
      <c r="J35074">
        <v>2023.81</v>
      </c>
      <c r="K35074">
        <v>64</v>
      </c>
      <c r="L35074">
        <v>2</v>
      </c>
      <c r="M35074">
        <v>95886.657135986956</v>
      </c>
      <c r="N35074">
        <v>16</v>
      </c>
      <c r="O35074">
        <v>66.631228925722795</v>
      </c>
      <c r="P35074" t="str">
        <f t="shared" si="547"/>
        <v>College</v>
      </c>
    </row>
    <row r="35075" spans="1:16">
      <c r="A35075">
        <v>2024</v>
      </c>
      <c r="B35075">
        <v>46730</v>
      </c>
      <c r="C35075">
        <v>3</v>
      </c>
      <c r="D35075">
        <v>20230100209000</v>
      </c>
      <c r="E35075">
        <v>1</v>
      </c>
      <c r="F35075">
        <v>2634.3</v>
      </c>
      <c r="G35075">
        <v>2</v>
      </c>
      <c r="H35075">
        <v>20230100209002</v>
      </c>
      <c r="I35075">
        <v>202301002090021</v>
      </c>
      <c r="J35075">
        <v>2634.3</v>
      </c>
      <c r="K35075">
        <v>59</v>
      </c>
      <c r="L35075">
        <v>2</v>
      </c>
      <c r="M35075">
        <v>94119.101012355211</v>
      </c>
      <c r="N35075">
        <v>16</v>
      </c>
      <c r="O35075">
        <v>71.373306652183047</v>
      </c>
      <c r="P35075" t="str">
        <f t="shared" ref="P35075:P35138" si="548">IF(N35075&lt;=12,"High School",IF(N35075&lt;=16,"College","Grad School"))</f>
        <v>College</v>
      </c>
    </row>
    <row r="35076" spans="1:16">
      <c r="A35076">
        <v>2024</v>
      </c>
      <c r="B35076">
        <v>47273</v>
      </c>
      <c r="C35076">
        <v>3</v>
      </c>
      <c r="D35076">
        <v>0</v>
      </c>
      <c r="E35076">
        <v>1</v>
      </c>
      <c r="F35076">
        <v>5466.12</v>
      </c>
      <c r="G35076">
        <v>1</v>
      </c>
      <c r="H35076">
        <v>0</v>
      </c>
      <c r="I35076">
        <v>0</v>
      </c>
      <c r="J35076">
        <v>5466.12</v>
      </c>
      <c r="K35076">
        <v>27</v>
      </c>
      <c r="L35076">
        <v>1</v>
      </c>
      <c r="M35076">
        <v>74267.610392794653</v>
      </c>
      <c r="N35076">
        <v>14</v>
      </c>
      <c r="O35076">
        <v>71.603103075632504</v>
      </c>
      <c r="P35076" t="str">
        <f t="shared" si="548"/>
        <v>College</v>
      </c>
    </row>
    <row r="35077" spans="1:16">
      <c r="A35077">
        <v>2024</v>
      </c>
      <c r="B35077">
        <v>47408</v>
      </c>
      <c r="C35077">
        <v>3</v>
      </c>
      <c r="D35077">
        <v>20240200214000</v>
      </c>
      <c r="E35077">
        <v>1</v>
      </c>
      <c r="F35077">
        <v>4969.37</v>
      </c>
      <c r="G35077">
        <v>2</v>
      </c>
      <c r="H35077">
        <v>20240200214002</v>
      </c>
      <c r="I35077">
        <v>202402002140021</v>
      </c>
      <c r="J35077">
        <v>4969.37</v>
      </c>
      <c r="K35077">
        <v>26</v>
      </c>
      <c r="L35077">
        <v>1</v>
      </c>
      <c r="M35077">
        <v>57767.969417499648</v>
      </c>
      <c r="N35077">
        <v>12</v>
      </c>
      <c r="O35077">
        <v>69.181606426383937</v>
      </c>
      <c r="P35077" t="str">
        <f t="shared" si="548"/>
        <v>High School</v>
      </c>
    </row>
    <row r="35078" spans="1:16">
      <c r="A35078">
        <v>2024</v>
      </c>
      <c r="B35078">
        <v>47609</v>
      </c>
      <c r="C35078">
        <v>3</v>
      </c>
      <c r="D35078">
        <v>20231200210900</v>
      </c>
      <c r="E35078">
        <v>1</v>
      </c>
      <c r="F35078">
        <v>2338.83</v>
      </c>
      <c r="G35078">
        <v>1</v>
      </c>
      <c r="H35078">
        <v>20231200210901</v>
      </c>
      <c r="I35078">
        <v>202312002109011</v>
      </c>
      <c r="J35078">
        <v>2338.83</v>
      </c>
      <c r="K35078">
        <v>43</v>
      </c>
      <c r="L35078">
        <v>2</v>
      </c>
      <c r="M35078">
        <v>94988.682746868377</v>
      </c>
      <c r="N35078">
        <v>16</v>
      </c>
      <c r="O35078">
        <v>71.598355935841639</v>
      </c>
      <c r="P35078" t="str">
        <f t="shared" si="548"/>
        <v>College</v>
      </c>
    </row>
    <row r="35079" spans="1:16">
      <c r="A35079">
        <v>2024</v>
      </c>
      <c r="B35079">
        <v>48165</v>
      </c>
      <c r="C35079">
        <v>3</v>
      </c>
      <c r="D35079">
        <v>20240100222900</v>
      </c>
      <c r="E35079">
        <v>1</v>
      </c>
      <c r="F35079">
        <v>3557.11</v>
      </c>
      <c r="G35079">
        <v>4</v>
      </c>
      <c r="H35079">
        <v>20240100222904</v>
      </c>
      <c r="I35079">
        <v>202401002229041</v>
      </c>
      <c r="J35079">
        <v>4432.22</v>
      </c>
      <c r="K35079">
        <v>50</v>
      </c>
      <c r="L35079">
        <v>1</v>
      </c>
      <c r="M35079">
        <v>90103.807185651152</v>
      </c>
      <c r="N35079">
        <v>16</v>
      </c>
      <c r="O35079">
        <v>69.595954949697997</v>
      </c>
      <c r="P35079" t="str">
        <f t="shared" si="548"/>
        <v>College</v>
      </c>
    </row>
    <row r="35080" spans="1:16">
      <c r="A35080">
        <v>2024</v>
      </c>
      <c r="B35080">
        <v>49414</v>
      </c>
      <c r="C35080">
        <v>3</v>
      </c>
      <c r="D35080">
        <v>0</v>
      </c>
      <c r="E35080">
        <v>1</v>
      </c>
      <c r="F35080">
        <v>2059.19</v>
      </c>
      <c r="G35080">
        <v>2</v>
      </c>
      <c r="H35080">
        <v>0</v>
      </c>
      <c r="I35080">
        <v>0</v>
      </c>
      <c r="J35080">
        <v>2059.19</v>
      </c>
      <c r="K35080">
        <v>50</v>
      </c>
      <c r="L35080">
        <v>2</v>
      </c>
      <c r="M35080">
        <v>116242.98628605554</v>
      </c>
      <c r="N35080">
        <v>18</v>
      </c>
      <c r="O35080">
        <v>66.208264721819859</v>
      </c>
      <c r="P35080" t="str">
        <f t="shared" si="548"/>
        <v>Grad School</v>
      </c>
    </row>
    <row r="35081" spans="1:16">
      <c r="A35081">
        <v>2024</v>
      </c>
      <c r="B35081">
        <v>51028</v>
      </c>
      <c r="C35081">
        <v>3</v>
      </c>
      <c r="D35081">
        <v>20230300744300</v>
      </c>
      <c r="E35081">
        <v>1</v>
      </c>
      <c r="F35081">
        <v>5493.68</v>
      </c>
      <c r="G35081">
        <v>1</v>
      </c>
      <c r="H35081">
        <v>20230300744301</v>
      </c>
      <c r="I35081">
        <v>202303007443011</v>
      </c>
      <c r="J35081">
        <v>5493.68</v>
      </c>
      <c r="K35081">
        <v>25</v>
      </c>
      <c r="L35081">
        <v>2</v>
      </c>
      <c r="M35081">
        <v>93043.613363996104</v>
      </c>
      <c r="N35081">
        <v>16</v>
      </c>
      <c r="O35081">
        <v>68.716357440136392</v>
      </c>
      <c r="P35081" t="str">
        <f t="shared" si="548"/>
        <v>College</v>
      </c>
    </row>
    <row r="35082" spans="1:16">
      <c r="A35082">
        <v>2024</v>
      </c>
      <c r="B35082">
        <v>52775</v>
      </c>
      <c r="C35082">
        <v>3</v>
      </c>
      <c r="D35082">
        <v>20231200013300</v>
      </c>
      <c r="E35082">
        <v>1</v>
      </c>
      <c r="F35082">
        <v>2908.73</v>
      </c>
      <c r="G35082">
        <v>2</v>
      </c>
      <c r="H35082">
        <v>20231200013302</v>
      </c>
      <c r="I35082">
        <v>202312000133021</v>
      </c>
      <c r="J35082">
        <v>2908.73</v>
      </c>
      <c r="K35082">
        <v>27</v>
      </c>
      <c r="L35082">
        <v>2</v>
      </c>
      <c r="M35082">
        <v>99065.343001757836</v>
      </c>
      <c r="N35082">
        <v>16</v>
      </c>
      <c r="O35082">
        <v>71.805337423982508</v>
      </c>
      <c r="P35082" t="str">
        <f t="shared" si="548"/>
        <v>College</v>
      </c>
    </row>
    <row r="35083" spans="1:16">
      <c r="A35083">
        <v>2024</v>
      </c>
      <c r="B35083">
        <v>52975</v>
      </c>
      <c r="C35083">
        <v>3</v>
      </c>
      <c r="D35083">
        <v>20231200015600</v>
      </c>
      <c r="E35083">
        <v>1</v>
      </c>
      <c r="F35083">
        <v>1108.02</v>
      </c>
      <c r="G35083">
        <v>2</v>
      </c>
      <c r="H35083">
        <v>20231200015602</v>
      </c>
      <c r="I35083">
        <v>202312000156021</v>
      </c>
      <c r="J35083">
        <v>1108.02</v>
      </c>
      <c r="K35083">
        <v>48</v>
      </c>
      <c r="L35083">
        <v>1</v>
      </c>
      <c r="M35083">
        <v>52443.308413652718</v>
      </c>
      <c r="N35083">
        <v>12</v>
      </c>
      <c r="O35083">
        <v>69.691786560283646</v>
      </c>
      <c r="P35083" t="str">
        <f t="shared" si="548"/>
        <v>High School</v>
      </c>
    </row>
    <row r="35084" spans="1:16">
      <c r="A35084">
        <v>2024</v>
      </c>
      <c r="B35084">
        <v>55280</v>
      </c>
      <c r="C35084">
        <v>3</v>
      </c>
      <c r="D35084">
        <v>20240200050100</v>
      </c>
      <c r="E35084">
        <v>1</v>
      </c>
      <c r="F35084">
        <v>736.03</v>
      </c>
      <c r="G35084">
        <v>1</v>
      </c>
      <c r="H35084">
        <v>20240200050101</v>
      </c>
      <c r="I35084">
        <v>202402000501011</v>
      </c>
      <c r="J35084">
        <v>736.03</v>
      </c>
      <c r="K35084">
        <v>39</v>
      </c>
      <c r="L35084">
        <v>2</v>
      </c>
      <c r="M35084">
        <v>95116.305746130092</v>
      </c>
      <c r="N35084">
        <v>16</v>
      </c>
      <c r="O35084">
        <v>69.420547493512245</v>
      </c>
      <c r="P35084" t="str">
        <f t="shared" si="548"/>
        <v>College</v>
      </c>
    </row>
    <row r="35085" spans="1:16">
      <c r="A35085">
        <v>2024</v>
      </c>
      <c r="B35085">
        <v>55549</v>
      </c>
      <c r="C35085">
        <v>3</v>
      </c>
      <c r="D35085">
        <v>20230200050900</v>
      </c>
      <c r="E35085">
        <v>1</v>
      </c>
      <c r="F35085">
        <v>808.29</v>
      </c>
      <c r="G35085">
        <v>1</v>
      </c>
      <c r="H35085">
        <v>20230200050901</v>
      </c>
      <c r="I35085">
        <v>202302000509011</v>
      </c>
      <c r="J35085">
        <v>808.29</v>
      </c>
      <c r="K35085">
        <v>48</v>
      </c>
      <c r="L35085">
        <v>1</v>
      </c>
      <c r="M35085">
        <v>93573.902498412557</v>
      </c>
      <c r="N35085">
        <v>16</v>
      </c>
      <c r="O35085">
        <v>70.518957298343793</v>
      </c>
      <c r="P35085" t="str">
        <f t="shared" si="548"/>
        <v>College</v>
      </c>
    </row>
    <row r="35086" spans="1:16">
      <c r="A35086">
        <v>2024</v>
      </c>
      <c r="B35086">
        <v>56615</v>
      </c>
      <c r="C35086">
        <v>3</v>
      </c>
      <c r="D35086">
        <v>20230200064000</v>
      </c>
      <c r="E35086">
        <v>1</v>
      </c>
      <c r="F35086">
        <v>1473.41</v>
      </c>
      <c r="G35086">
        <v>1</v>
      </c>
      <c r="H35086">
        <v>20230200064001</v>
      </c>
      <c r="I35086">
        <v>202302000640011</v>
      </c>
      <c r="J35086">
        <v>1473.41</v>
      </c>
      <c r="K35086">
        <v>50</v>
      </c>
      <c r="L35086">
        <v>1</v>
      </c>
      <c r="M35086">
        <v>76411.966250615005</v>
      </c>
      <c r="N35086">
        <v>14</v>
      </c>
      <c r="O35086">
        <v>74.060931337886302</v>
      </c>
      <c r="P35086" t="str">
        <f t="shared" si="548"/>
        <v>College</v>
      </c>
    </row>
    <row r="35087" spans="1:16">
      <c r="A35087">
        <v>2024</v>
      </c>
      <c r="B35087">
        <v>57935</v>
      </c>
      <c r="C35087">
        <v>3</v>
      </c>
      <c r="D35087">
        <v>0</v>
      </c>
      <c r="E35087">
        <v>1</v>
      </c>
      <c r="F35087">
        <v>893.71</v>
      </c>
      <c r="G35087">
        <v>1</v>
      </c>
      <c r="H35087">
        <v>0</v>
      </c>
      <c r="I35087">
        <v>0</v>
      </c>
      <c r="J35087">
        <v>893.71</v>
      </c>
      <c r="K35087">
        <v>41</v>
      </c>
      <c r="L35087">
        <v>2</v>
      </c>
      <c r="M35087">
        <v>122578.57702747993</v>
      </c>
      <c r="N35087">
        <v>18</v>
      </c>
      <c r="O35087">
        <v>71.423381447099374</v>
      </c>
      <c r="P35087" t="str">
        <f t="shared" si="548"/>
        <v>Grad School</v>
      </c>
    </row>
    <row r="35088" spans="1:16">
      <c r="A35088">
        <v>2024</v>
      </c>
      <c r="B35088">
        <v>58720</v>
      </c>
      <c r="C35088">
        <v>3</v>
      </c>
      <c r="D35088">
        <v>0</v>
      </c>
      <c r="E35088">
        <v>1</v>
      </c>
      <c r="F35088">
        <v>1068.31</v>
      </c>
      <c r="G35088">
        <v>2</v>
      </c>
      <c r="H35088">
        <v>0</v>
      </c>
      <c r="I35088">
        <v>0</v>
      </c>
      <c r="J35088">
        <v>1068.31</v>
      </c>
      <c r="K35088">
        <v>34</v>
      </c>
      <c r="L35088">
        <v>1</v>
      </c>
      <c r="M35088">
        <v>53258.026126844197</v>
      </c>
      <c r="N35088">
        <v>12</v>
      </c>
      <c r="O35088">
        <v>71.116447685486477</v>
      </c>
      <c r="P35088" t="str">
        <f t="shared" si="548"/>
        <v>High School</v>
      </c>
    </row>
    <row r="35089" spans="1:16">
      <c r="A35089">
        <v>2024</v>
      </c>
      <c r="B35089">
        <v>59606</v>
      </c>
      <c r="C35089">
        <v>3</v>
      </c>
      <c r="D35089">
        <v>20240300657200</v>
      </c>
      <c r="E35089">
        <v>1</v>
      </c>
      <c r="F35089">
        <v>3402.59</v>
      </c>
      <c r="G35089">
        <v>2</v>
      </c>
      <c r="H35089">
        <v>20240300657202</v>
      </c>
      <c r="I35089">
        <v>202403006572021</v>
      </c>
      <c r="J35089">
        <v>3402.59</v>
      </c>
      <c r="K35089">
        <v>29</v>
      </c>
      <c r="L35089">
        <v>2</v>
      </c>
      <c r="M35089">
        <v>93130.107434825084</v>
      </c>
      <c r="N35089">
        <v>16</v>
      </c>
      <c r="O35089">
        <v>73.209123502626738</v>
      </c>
      <c r="P35089" t="str">
        <f t="shared" si="548"/>
        <v>College</v>
      </c>
    </row>
    <row r="35090" spans="1:16">
      <c r="A35090">
        <v>2024</v>
      </c>
      <c r="B35090">
        <v>59834</v>
      </c>
      <c r="C35090">
        <v>3</v>
      </c>
      <c r="D35090">
        <v>0</v>
      </c>
      <c r="E35090">
        <v>1</v>
      </c>
      <c r="F35090">
        <v>2560.8200000000002</v>
      </c>
      <c r="G35090">
        <v>1</v>
      </c>
      <c r="H35090">
        <v>0</v>
      </c>
      <c r="I35090">
        <v>0</v>
      </c>
      <c r="J35090">
        <v>2560.8200000000002</v>
      </c>
      <c r="K35090">
        <v>45</v>
      </c>
      <c r="L35090">
        <v>2</v>
      </c>
      <c r="M35090">
        <v>117423.33677926911</v>
      </c>
      <c r="N35090">
        <v>18</v>
      </c>
      <c r="O35090">
        <v>70.91373100738636</v>
      </c>
      <c r="P35090" t="str">
        <f t="shared" si="548"/>
        <v>Grad School</v>
      </c>
    </row>
    <row r="35091" spans="1:16">
      <c r="A35091">
        <v>2024</v>
      </c>
      <c r="B35091">
        <v>60853</v>
      </c>
      <c r="C35091">
        <v>3</v>
      </c>
      <c r="D35091">
        <v>20240200761700</v>
      </c>
      <c r="E35091">
        <v>1</v>
      </c>
      <c r="F35091">
        <v>2118.67</v>
      </c>
      <c r="G35091">
        <v>1</v>
      </c>
      <c r="H35091">
        <v>20240200761701</v>
      </c>
      <c r="I35091">
        <v>202402007617011</v>
      </c>
      <c r="J35091">
        <v>2118.67</v>
      </c>
      <c r="K35091">
        <v>33</v>
      </c>
      <c r="L35091">
        <v>1</v>
      </c>
      <c r="M35091">
        <v>50473.834905816315</v>
      </c>
      <c r="N35091">
        <v>12</v>
      </c>
      <c r="O35091">
        <v>74.715784462641324</v>
      </c>
      <c r="P35091" t="str">
        <f t="shared" si="548"/>
        <v>High School</v>
      </c>
    </row>
    <row r="35092" spans="1:16">
      <c r="A35092">
        <v>2024</v>
      </c>
      <c r="B35092">
        <v>61320</v>
      </c>
      <c r="C35092">
        <v>3</v>
      </c>
      <c r="D35092">
        <v>20240300771100</v>
      </c>
      <c r="E35092">
        <v>1</v>
      </c>
      <c r="F35092">
        <v>2980.57</v>
      </c>
      <c r="G35092">
        <v>1</v>
      </c>
      <c r="H35092">
        <v>20240300771101</v>
      </c>
      <c r="I35092">
        <v>202403007711011</v>
      </c>
      <c r="J35092">
        <v>2980.57</v>
      </c>
      <c r="K35092">
        <v>29</v>
      </c>
      <c r="L35092">
        <v>1</v>
      </c>
      <c r="M35092">
        <v>74670.211754139003</v>
      </c>
      <c r="N35092">
        <v>14</v>
      </c>
      <c r="O35092">
        <v>67.488113444395267</v>
      </c>
      <c r="P35092" t="str">
        <f t="shared" si="548"/>
        <v>College</v>
      </c>
    </row>
    <row r="35093" spans="1:16">
      <c r="A35093">
        <v>2024</v>
      </c>
      <c r="B35093">
        <v>61911</v>
      </c>
      <c r="C35093">
        <v>3</v>
      </c>
      <c r="D35093">
        <v>20240300774800</v>
      </c>
      <c r="E35093">
        <v>1</v>
      </c>
      <c r="F35093">
        <v>5560.83</v>
      </c>
      <c r="G35093">
        <v>2</v>
      </c>
      <c r="H35093">
        <v>20240300774802</v>
      </c>
      <c r="I35093">
        <v>202403007748021</v>
      </c>
      <c r="J35093">
        <v>5560.83</v>
      </c>
      <c r="K35093">
        <v>62</v>
      </c>
      <c r="L35093">
        <v>1</v>
      </c>
      <c r="M35093">
        <v>69183.273820869188</v>
      </c>
      <c r="N35093">
        <v>14</v>
      </c>
      <c r="O35093">
        <v>73.842203722701115</v>
      </c>
      <c r="P35093" t="str">
        <f t="shared" si="548"/>
        <v>College</v>
      </c>
    </row>
    <row r="35094" spans="1:16">
      <c r="A35094">
        <v>2024</v>
      </c>
      <c r="B35094">
        <v>62445</v>
      </c>
      <c r="C35094">
        <v>3</v>
      </c>
      <c r="D35094">
        <v>0</v>
      </c>
      <c r="E35094">
        <v>1</v>
      </c>
      <c r="F35094">
        <v>2263.59</v>
      </c>
      <c r="G35094">
        <v>2</v>
      </c>
      <c r="H35094">
        <v>0</v>
      </c>
      <c r="I35094">
        <v>0</v>
      </c>
      <c r="J35094">
        <v>2263.59</v>
      </c>
      <c r="K35094">
        <v>29</v>
      </c>
      <c r="L35094">
        <v>1</v>
      </c>
      <c r="M35094">
        <v>96638.159275076017</v>
      </c>
      <c r="N35094">
        <v>16</v>
      </c>
      <c r="O35094">
        <v>70.834841326085325</v>
      </c>
      <c r="P35094" t="str">
        <f t="shared" si="548"/>
        <v>College</v>
      </c>
    </row>
    <row r="35095" spans="1:16">
      <c r="A35095">
        <v>2024</v>
      </c>
      <c r="B35095">
        <v>62480</v>
      </c>
      <c r="C35095">
        <v>3</v>
      </c>
      <c r="D35095">
        <v>0</v>
      </c>
      <c r="E35095">
        <v>1</v>
      </c>
      <c r="F35095">
        <v>2627.23</v>
      </c>
      <c r="G35095">
        <v>3</v>
      </c>
      <c r="H35095">
        <v>0</v>
      </c>
      <c r="I35095">
        <v>0</v>
      </c>
      <c r="J35095">
        <v>2311.16</v>
      </c>
      <c r="K35095">
        <v>26</v>
      </c>
      <c r="L35095">
        <v>1</v>
      </c>
      <c r="M35095">
        <v>116235.94912800503</v>
      </c>
      <c r="N35095">
        <v>18</v>
      </c>
      <c r="O35095">
        <v>69.695691002165276</v>
      </c>
      <c r="P35095" t="str">
        <f t="shared" si="548"/>
        <v>Grad School</v>
      </c>
    </row>
    <row r="35096" spans="1:16">
      <c r="A35096">
        <v>2024</v>
      </c>
      <c r="B35096">
        <v>63319</v>
      </c>
      <c r="C35096">
        <v>3</v>
      </c>
      <c r="D35096">
        <v>20240200786100</v>
      </c>
      <c r="E35096">
        <v>1</v>
      </c>
      <c r="F35096">
        <v>2377.66</v>
      </c>
      <c r="G35096">
        <v>3</v>
      </c>
      <c r="H35096">
        <v>20240200786103</v>
      </c>
      <c r="I35096">
        <v>202402007861031</v>
      </c>
      <c r="J35096">
        <v>2186.6799999999998</v>
      </c>
      <c r="K35096">
        <v>28</v>
      </c>
      <c r="L35096">
        <v>1</v>
      </c>
      <c r="M35096">
        <v>120742.8392163137</v>
      </c>
      <c r="N35096">
        <v>18</v>
      </c>
      <c r="O35096">
        <v>69.131194930912585</v>
      </c>
      <c r="P35096" t="str">
        <f t="shared" si="548"/>
        <v>Grad School</v>
      </c>
    </row>
    <row r="35097" spans="1:16">
      <c r="A35097">
        <v>2024</v>
      </c>
      <c r="B35097">
        <v>63513</v>
      </c>
      <c r="C35097">
        <v>3</v>
      </c>
      <c r="D35097">
        <v>20240200789400</v>
      </c>
      <c r="E35097">
        <v>1</v>
      </c>
      <c r="F35097">
        <v>4267.46</v>
      </c>
      <c r="G35097">
        <v>1</v>
      </c>
      <c r="H35097">
        <v>20240200789401</v>
      </c>
      <c r="I35097">
        <v>202402007894011</v>
      </c>
      <c r="J35097">
        <v>4267.46</v>
      </c>
      <c r="K35097">
        <v>46</v>
      </c>
      <c r="L35097">
        <v>2</v>
      </c>
      <c r="M35097">
        <v>69910.103305530516</v>
      </c>
      <c r="N35097">
        <v>14</v>
      </c>
      <c r="O35097">
        <v>70.806117743735328</v>
      </c>
      <c r="P35097" t="str">
        <f t="shared" si="548"/>
        <v>College</v>
      </c>
    </row>
    <row r="35098" spans="1:16">
      <c r="A35098">
        <v>2024</v>
      </c>
      <c r="B35098">
        <v>63581</v>
      </c>
      <c r="C35098">
        <v>3</v>
      </c>
      <c r="D35098">
        <v>20230200780100</v>
      </c>
      <c r="E35098">
        <v>1</v>
      </c>
      <c r="F35098">
        <v>3327.49</v>
      </c>
      <c r="G35098">
        <v>2</v>
      </c>
      <c r="H35098">
        <v>20230200780102</v>
      </c>
      <c r="I35098">
        <v>202302007801021</v>
      </c>
      <c r="J35098">
        <v>5500.79</v>
      </c>
      <c r="K35098">
        <v>39</v>
      </c>
      <c r="L35098">
        <v>1</v>
      </c>
      <c r="M35098">
        <v>96184.366945822796</v>
      </c>
      <c r="N35098">
        <v>16</v>
      </c>
      <c r="O35098">
        <v>69.84826689491976</v>
      </c>
      <c r="P35098" t="str">
        <f t="shared" si="548"/>
        <v>College</v>
      </c>
    </row>
    <row r="35099" spans="1:16">
      <c r="A35099">
        <v>2024</v>
      </c>
      <c r="B35099">
        <v>64165</v>
      </c>
      <c r="C35099">
        <v>3</v>
      </c>
      <c r="D35099">
        <v>0</v>
      </c>
      <c r="E35099">
        <v>1</v>
      </c>
      <c r="F35099">
        <v>2379.5500000000002</v>
      </c>
      <c r="G35099">
        <v>2</v>
      </c>
      <c r="H35099">
        <v>0</v>
      </c>
      <c r="I35099">
        <v>0</v>
      </c>
      <c r="J35099">
        <v>2379.5500000000002</v>
      </c>
      <c r="K35099">
        <v>38</v>
      </c>
      <c r="L35099">
        <v>1</v>
      </c>
      <c r="M35099">
        <v>48302.067318060428</v>
      </c>
      <c r="N35099">
        <v>12</v>
      </c>
      <c r="O35099">
        <v>70.864129245720591</v>
      </c>
      <c r="P35099" t="str">
        <f t="shared" si="548"/>
        <v>High School</v>
      </c>
    </row>
    <row r="35100" spans="1:16">
      <c r="A35100">
        <v>2024</v>
      </c>
      <c r="B35100">
        <v>65494</v>
      </c>
      <c r="C35100">
        <v>3</v>
      </c>
      <c r="D35100">
        <v>0</v>
      </c>
      <c r="E35100">
        <v>1</v>
      </c>
      <c r="F35100">
        <v>2610.96</v>
      </c>
      <c r="G35100">
        <v>1</v>
      </c>
      <c r="H35100">
        <v>0</v>
      </c>
      <c r="I35100">
        <v>0</v>
      </c>
      <c r="J35100">
        <v>2610.96</v>
      </c>
      <c r="K35100">
        <v>36</v>
      </c>
      <c r="L35100">
        <v>1</v>
      </c>
      <c r="M35100">
        <v>45054.623360604892</v>
      </c>
      <c r="N35100">
        <v>12</v>
      </c>
      <c r="O35100">
        <v>70.518334337004021</v>
      </c>
      <c r="P35100" t="str">
        <f t="shared" si="548"/>
        <v>High School</v>
      </c>
    </row>
    <row r="35101" spans="1:16">
      <c r="A35101">
        <v>2024</v>
      </c>
      <c r="B35101">
        <v>66628</v>
      </c>
      <c r="C35101">
        <v>3</v>
      </c>
      <c r="D35101">
        <v>20240200477500</v>
      </c>
      <c r="E35101">
        <v>1</v>
      </c>
      <c r="F35101">
        <v>636.08000000000004</v>
      </c>
      <c r="G35101">
        <v>1</v>
      </c>
      <c r="H35101">
        <v>20240200477501</v>
      </c>
      <c r="I35101">
        <v>202402004775011</v>
      </c>
      <c r="J35101">
        <v>636.08000000000004</v>
      </c>
      <c r="K35101">
        <v>29</v>
      </c>
      <c r="L35101">
        <v>1</v>
      </c>
      <c r="M35101">
        <v>97316.711882594478</v>
      </c>
      <c r="N35101">
        <v>16</v>
      </c>
      <c r="O35101">
        <v>66.756895001765557</v>
      </c>
      <c r="P35101" t="str">
        <f t="shared" si="548"/>
        <v>College</v>
      </c>
    </row>
    <row r="35102" spans="1:16">
      <c r="A35102">
        <v>2024</v>
      </c>
      <c r="B35102">
        <v>69023</v>
      </c>
      <c r="C35102">
        <v>3</v>
      </c>
      <c r="D35102">
        <v>20230100902600</v>
      </c>
      <c r="E35102">
        <v>1</v>
      </c>
      <c r="F35102">
        <v>296.05</v>
      </c>
      <c r="G35102">
        <v>1</v>
      </c>
      <c r="H35102">
        <v>20230100902601</v>
      </c>
      <c r="I35102">
        <v>202301009026011</v>
      </c>
      <c r="J35102">
        <v>296.05</v>
      </c>
      <c r="K35102">
        <v>36</v>
      </c>
      <c r="L35102">
        <v>1</v>
      </c>
      <c r="M35102">
        <v>124028.88052871411</v>
      </c>
      <c r="N35102">
        <v>18</v>
      </c>
      <c r="O35102">
        <v>67.757105609628354</v>
      </c>
      <c r="P35102" t="str">
        <f t="shared" si="548"/>
        <v>Grad School</v>
      </c>
    </row>
    <row r="35103" spans="1:16">
      <c r="A35103">
        <v>2024</v>
      </c>
      <c r="B35103">
        <v>70053</v>
      </c>
      <c r="C35103">
        <v>3</v>
      </c>
      <c r="D35103">
        <v>20230200897400</v>
      </c>
      <c r="E35103">
        <v>1</v>
      </c>
      <c r="F35103">
        <v>625.04</v>
      </c>
      <c r="G35103">
        <v>2</v>
      </c>
      <c r="H35103">
        <v>20230200897402</v>
      </c>
      <c r="I35103">
        <v>202302008974021</v>
      </c>
      <c r="J35103">
        <v>625.04</v>
      </c>
      <c r="K35103">
        <v>28</v>
      </c>
      <c r="L35103">
        <v>2</v>
      </c>
      <c r="M35103">
        <v>139179.66100552899</v>
      </c>
      <c r="N35103">
        <v>20</v>
      </c>
      <c r="O35103">
        <v>70.324651947827405</v>
      </c>
      <c r="P35103" t="str">
        <f t="shared" si="548"/>
        <v>Grad School</v>
      </c>
    </row>
    <row r="35104" spans="1:16">
      <c r="A35104">
        <v>2024</v>
      </c>
      <c r="B35104">
        <v>70548</v>
      </c>
      <c r="C35104">
        <v>3</v>
      </c>
      <c r="D35104">
        <v>20240200131100</v>
      </c>
      <c r="E35104">
        <v>1</v>
      </c>
      <c r="F35104">
        <v>3882.14</v>
      </c>
      <c r="G35104">
        <v>1</v>
      </c>
      <c r="H35104">
        <v>20240200131101</v>
      </c>
      <c r="I35104">
        <v>202402001311011</v>
      </c>
      <c r="J35104">
        <v>3882.14</v>
      </c>
      <c r="K35104">
        <v>38</v>
      </c>
      <c r="L35104">
        <v>2</v>
      </c>
      <c r="M35104">
        <v>119188.59013166686</v>
      </c>
      <c r="N35104">
        <v>18</v>
      </c>
      <c r="O35104">
        <v>71.216342209624727</v>
      </c>
      <c r="P35104" t="str">
        <f t="shared" si="548"/>
        <v>Grad School</v>
      </c>
    </row>
    <row r="35105" spans="1:16">
      <c r="A35105">
        <v>2024</v>
      </c>
      <c r="B35105">
        <v>70835</v>
      </c>
      <c r="C35105">
        <v>3</v>
      </c>
      <c r="D35105">
        <v>20221200944900</v>
      </c>
      <c r="E35105">
        <v>1</v>
      </c>
      <c r="F35105">
        <v>4646.7700000000004</v>
      </c>
      <c r="G35105">
        <v>1</v>
      </c>
      <c r="H35105">
        <v>20221200944901</v>
      </c>
      <c r="I35105">
        <v>202212009449012</v>
      </c>
      <c r="J35105">
        <v>4646.7700000000004</v>
      </c>
      <c r="K35105">
        <v>40</v>
      </c>
      <c r="L35105">
        <v>2</v>
      </c>
      <c r="M35105">
        <v>72980.344303527236</v>
      </c>
      <c r="N35105">
        <v>14</v>
      </c>
      <c r="O35105">
        <v>72.114690315129295</v>
      </c>
      <c r="P35105" t="str">
        <f t="shared" si="548"/>
        <v>College</v>
      </c>
    </row>
    <row r="35106" spans="1:16">
      <c r="A35106">
        <v>2024</v>
      </c>
      <c r="B35106">
        <v>70919</v>
      </c>
      <c r="C35106">
        <v>3</v>
      </c>
      <c r="D35106">
        <v>20230300130800</v>
      </c>
      <c r="E35106">
        <v>1</v>
      </c>
      <c r="F35106">
        <v>6142.49</v>
      </c>
      <c r="G35106">
        <v>3</v>
      </c>
      <c r="H35106">
        <v>20230300130803</v>
      </c>
      <c r="I35106">
        <v>202303001308031</v>
      </c>
      <c r="J35106">
        <v>5495.27</v>
      </c>
      <c r="K35106">
        <v>40</v>
      </c>
      <c r="L35106">
        <v>1</v>
      </c>
      <c r="M35106">
        <v>140556.37409642275</v>
      </c>
      <c r="N35106">
        <v>20</v>
      </c>
      <c r="O35106">
        <v>71.590314958274234</v>
      </c>
      <c r="P35106" t="str">
        <f t="shared" si="548"/>
        <v>Grad School</v>
      </c>
    </row>
    <row r="35107" spans="1:16">
      <c r="A35107">
        <v>2024</v>
      </c>
      <c r="B35107">
        <v>71954</v>
      </c>
      <c r="C35107">
        <v>3</v>
      </c>
      <c r="D35107">
        <v>20240100539000</v>
      </c>
      <c r="E35107">
        <v>1</v>
      </c>
      <c r="F35107">
        <v>652.42999999999995</v>
      </c>
      <c r="G35107">
        <v>1</v>
      </c>
      <c r="H35107">
        <v>20240100539001</v>
      </c>
      <c r="I35107">
        <v>202401005390011</v>
      </c>
      <c r="J35107">
        <v>652.42999999999995</v>
      </c>
      <c r="K35107">
        <v>49</v>
      </c>
      <c r="L35107">
        <v>1</v>
      </c>
      <c r="M35107">
        <v>49661.014244221114</v>
      </c>
      <c r="N35107">
        <v>12</v>
      </c>
      <c r="O35107">
        <v>71.536601836538864</v>
      </c>
      <c r="P35107" t="str">
        <f t="shared" si="548"/>
        <v>High School</v>
      </c>
    </row>
    <row r="35108" spans="1:16">
      <c r="A35108">
        <v>2024</v>
      </c>
      <c r="B35108">
        <v>71970</v>
      </c>
      <c r="C35108">
        <v>3</v>
      </c>
      <c r="D35108">
        <v>20240200544500</v>
      </c>
      <c r="E35108">
        <v>1</v>
      </c>
      <c r="F35108">
        <v>506.83</v>
      </c>
      <c r="G35108">
        <v>2</v>
      </c>
      <c r="H35108">
        <v>20240200544502</v>
      </c>
      <c r="I35108">
        <v>202402005445021</v>
      </c>
      <c r="J35108">
        <v>506.83</v>
      </c>
      <c r="K35108">
        <v>32</v>
      </c>
      <c r="L35108">
        <v>2</v>
      </c>
      <c r="M35108">
        <v>97622.663390034824</v>
      </c>
      <c r="N35108">
        <v>16</v>
      </c>
      <c r="O35108">
        <v>71.365587492988084</v>
      </c>
      <c r="P35108" t="str">
        <f t="shared" si="548"/>
        <v>College</v>
      </c>
    </row>
    <row r="35109" spans="1:16">
      <c r="A35109">
        <v>2024</v>
      </c>
      <c r="B35109">
        <v>72045</v>
      </c>
      <c r="C35109">
        <v>3</v>
      </c>
      <c r="D35109">
        <v>20240200547500</v>
      </c>
      <c r="E35109">
        <v>1</v>
      </c>
      <c r="F35109">
        <v>1155.98</v>
      </c>
      <c r="G35109">
        <v>1</v>
      </c>
      <c r="H35109">
        <v>20240200547501</v>
      </c>
      <c r="I35109">
        <v>202402005475011</v>
      </c>
      <c r="J35109">
        <v>1155.98</v>
      </c>
      <c r="K35109">
        <v>46</v>
      </c>
      <c r="L35109">
        <v>1</v>
      </c>
      <c r="M35109">
        <v>51392.306315600523</v>
      </c>
      <c r="N35109">
        <v>12</v>
      </c>
      <c r="O35109">
        <v>71.561237129223599</v>
      </c>
      <c r="P35109" t="str">
        <f t="shared" si="548"/>
        <v>High School</v>
      </c>
    </row>
    <row r="35110" spans="1:16">
      <c r="A35110">
        <v>2024</v>
      </c>
      <c r="B35110">
        <v>73833</v>
      </c>
      <c r="C35110">
        <v>3</v>
      </c>
      <c r="D35110">
        <v>0</v>
      </c>
      <c r="E35110">
        <v>1</v>
      </c>
      <c r="F35110">
        <v>2136.8000000000002</v>
      </c>
      <c r="G35110">
        <v>2</v>
      </c>
      <c r="H35110">
        <v>0</v>
      </c>
      <c r="I35110">
        <v>0</v>
      </c>
      <c r="J35110">
        <v>2136.8000000000002</v>
      </c>
      <c r="K35110">
        <v>27</v>
      </c>
      <c r="L35110">
        <v>1</v>
      </c>
      <c r="M35110">
        <v>49749.513737671194</v>
      </c>
      <c r="N35110">
        <v>12</v>
      </c>
      <c r="O35110">
        <v>69.805183503962255</v>
      </c>
      <c r="P35110" t="str">
        <f t="shared" si="548"/>
        <v>High School</v>
      </c>
    </row>
    <row r="35111" spans="1:16">
      <c r="A35111">
        <v>2024</v>
      </c>
      <c r="B35111">
        <v>74715</v>
      </c>
      <c r="C35111">
        <v>3</v>
      </c>
      <c r="D35111">
        <v>20240305185000</v>
      </c>
      <c r="E35111">
        <v>1</v>
      </c>
      <c r="F35111">
        <v>2128.84</v>
      </c>
      <c r="G35111">
        <v>1</v>
      </c>
      <c r="H35111">
        <v>20240305185001</v>
      </c>
      <c r="I35111">
        <v>202403051850011</v>
      </c>
      <c r="J35111">
        <v>2128.84</v>
      </c>
      <c r="K35111">
        <v>43</v>
      </c>
      <c r="L35111">
        <v>1</v>
      </c>
      <c r="M35111">
        <v>70470.517499360387</v>
      </c>
      <c r="N35111">
        <v>14</v>
      </c>
      <c r="O35111">
        <v>68.889025008397923</v>
      </c>
      <c r="P35111" t="str">
        <f t="shared" si="548"/>
        <v>College</v>
      </c>
    </row>
    <row r="35112" spans="1:16">
      <c r="A35112">
        <v>2024</v>
      </c>
      <c r="B35112">
        <v>76903</v>
      </c>
      <c r="C35112">
        <v>3</v>
      </c>
      <c r="D35112">
        <v>0</v>
      </c>
      <c r="E35112">
        <v>1</v>
      </c>
      <c r="F35112">
        <v>1587.43</v>
      </c>
      <c r="G35112">
        <v>1</v>
      </c>
      <c r="H35112">
        <v>0</v>
      </c>
      <c r="I35112">
        <v>0</v>
      </c>
      <c r="J35112">
        <v>1587.43</v>
      </c>
      <c r="K35112">
        <v>50</v>
      </c>
      <c r="L35112">
        <v>1</v>
      </c>
      <c r="M35112">
        <v>93218.381634361998</v>
      </c>
      <c r="N35112">
        <v>16</v>
      </c>
      <c r="O35112">
        <v>69.199440308708745</v>
      </c>
      <c r="P35112" t="str">
        <f t="shared" si="548"/>
        <v>College</v>
      </c>
    </row>
    <row r="35113" spans="1:16">
      <c r="A35113">
        <v>2024</v>
      </c>
      <c r="B35113">
        <v>77187</v>
      </c>
      <c r="C35113">
        <v>3</v>
      </c>
      <c r="D35113">
        <v>0</v>
      </c>
      <c r="E35113">
        <v>1</v>
      </c>
      <c r="F35113">
        <v>2120.9699999999998</v>
      </c>
      <c r="G35113">
        <v>1</v>
      </c>
      <c r="H35113">
        <v>0</v>
      </c>
      <c r="I35113">
        <v>0</v>
      </c>
      <c r="J35113">
        <v>2120.9699999999998</v>
      </c>
      <c r="K35113">
        <v>34</v>
      </c>
      <c r="L35113">
        <v>1</v>
      </c>
      <c r="M35113">
        <v>73535.525222417331</v>
      </c>
      <c r="N35113">
        <v>14</v>
      </c>
      <c r="O35113">
        <v>65.986522544231633</v>
      </c>
      <c r="P35113" t="str">
        <f t="shared" si="548"/>
        <v>College</v>
      </c>
    </row>
    <row r="35114" spans="1:16">
      <c r="A35114">
        <v>2024</v>
      </c>
      <c r="B35114">
        <v>78164</v>
      </c>
      <c r="C35114">
        <v>3</v>
      </c>
      <c r="D35114">
        <v>20221206461700</v>
      </c>
      <c r="E35114">
        <v>1</v>
      </c>
      <c r="F35114">
        <v>4991.6400000000003</v>
      </c>
      <c r="G35114">
        <v>1</v>
      </c>
      <c r="H35114">
        <v>20221206461701</v>
      </c>
      <c r="I35114">
        <v>202212064617011</v>
      </c>
      <c r="J35114">
        <v>4991.6400000000003</v>
      </c>
      <c r="K35114">
        <v>38</v>
      </c>
      <c r="L35114">
        <v>1</v>
      </c>
      <c r="M35114">
        <v>119973.9063371376</v>
      </c>
      <c r="N35114">
        <v>18</v>
      </c>
      <c r="O35114">
        <v>69.196433908398575</v>
      </c>
      <c r="P35114" t="str">
        <f t="shared" si="548"/>
        <v>Grad School</v>
      </c>
    </row>
    <row r="35115" spans="1:16">
      <c r="A35115">
        <v>2024</v>
      </c>
      <c r="B35115">
        <v>78166</v>
      </c>
      <c r="C35115">
        <v>3</v>
      </c>
      <c r="D35115">
        <v>20240300868500</v>
      </c>
      <c r="E35115">
        <v>1</v>
      </c>
      <c r="F35115">
        <v>4183.63</v>
      </c>
      <c r="G35115">
        <v>1</v>
      </c>
      <c r="H35115">
        <v>20240300868501</v>
      </c>
      <c r="I35115">
        <v>202403008685011</v>
      </c>
      <c r="J35115">
        <v>4183.63</v>
      </c>
      <c r="K35115">
        <v>55</v>
      </c>
      <c r="L35115">
        <v>1</v>
      </c>
      <c r="M35115">
        <v>92165.556620143761</v>
      </c>
      <c r="N35115">
        <v>16</v>
      </c>
      <c r="O35115">
        <v>70.18854989516278</v>
      </c>
      <c r="P35115" t="str">
        <f t="shared" si="548"/>
        <v>College</v>
      </c>
    </row>
    <row r="35116" spans="1:16">
      <c r="A35116">
        <v>2024</v>
      </c>
      <c r="B35116">
        <v>78393</v>
      </c>
      <c r="C35116">
        <v>3</v>
      </c>
      <c r="D35116">
        <v>0</v>
      </c>
      <c r="E35116">
        <v>1</v>
      </c>
      <c r="F35116">
        <v>3234.9</v>
      </c>
      <c r="G35116">
        <v>2</v>
      </c>
      <c r="H35116">
        <v>0</v>
      </c>
      <c r="I35116">
        <v>0</v>
      </c>
      <c r="J35116">
        <v>3234.9</v>
      </c>
      <c r="K35116">
        <v>57</v>
      </c>
      <c r="L35116">
        <v>1</v>
      </c>
      <c r="M35116">
        <v>121533.8559528178</v>
      </c>
      <c r="N35116">
        <v>18</v>
      </c>
      <c r="O35116">
        <v>68.361086182425254</v>
      </c>
      <c r="P35116" t="str">
        <f t="shared" si="548"/>
        <v>Grad School</v>
      </c>
    </row>
    <row r="35117" spans="1:16">
      <c r="A35117">
        <v>2024</v>
      </c>
      <c r="B35117">
        <v>79071</v>
      </c>
      <c r="C35117">
        <v>3</v>
      </c>
      <c r="D35117">
        <v>20231200668300</v>
      </c>
      <c r="E35117">
        <v>1</v>
      </c>
      <c r="F35117">
        <v>1299.99</v>
      </c>
      <c r="G35117">
        <v>2</v>
      </c>
      <c r="H35117">
        <v>20231200668302</v>
      </c>
      <c r="I35117">
        <v>202312006683021</v>
      </c>
      <c r="J35117">
        <v>1299.99</v>
      </c>
      <c r="K35117">
        <v>59</v>
      </c>
      <c r="L35117">
        <v>1</v>
      </c>
      <c r="M35117">
        <v>97709.025664137633</v>
      </c>
      <c r="N35117">
        <v>16</v>
      </c>
      <c r="O35117">
        <v>68.807121526864307</v>
      </c>
      <c r="P35117" t="str">
        <f t="shared" si="548"/>
        <v>College</v>
      </c>
    </row>
    <row r="35118" spans="1:16">
      <c r="A35118">
        <v>2024</v>
      </c>
      <c r="B35118">
        <v>81824</v>
      </c>
      <c r="C35118">
        <v>3</v>
      </c>
      <c r="D35118">
        <v>0</v>
      </c>
      <c r="E35118">
        <v>1</v>
      </c>
      <c r="F35118">
        <v>2410.98</v>
      </c>
      <c r="G35118">
        <v>2</v>
      </c>
      <c r="H35118">
        <v>0</v>
      </c>
      <c r="I35118">
        <v>0</v>
      </c>
      <c r="J35118">
        <v>2410.98</v>
      </c>
      <c r="K35118">
        <v>30</v>
      </c>
      <c r="L35118">
        <v>2</v>
      </c>
      <c r="M35118">
        <v>96278.593942090389</v>
      </c>
      <c r="N35118">
        <v>16</v>
      </c>
      <c r="O35118">
        <v>74.024400074671192</v>
      </c>
      <c r="P35118" t="str">
        <f t="shared" si="548"/>
        <v>College</v>
      </c>
    </row>
    <row r="35119" spans="1:16">
      <c r="A35119">
        <v>2024</v>
      </c>
      <c r="B35119">
        <v>83844</v>
      </c>
      <c r="C35119">
        <v>3</v>
      </c>
      <c r="D35119">
        <v>0</v>
      </c>
      <c r="E35119">
        <v>1</v>
      </c>
      <c r="F35119">
        <v>2177.7600000000002</v>
      </c>
      <c r="G35119">
        <v>2</v>
      </c>
      <c r="H35119">
        <v>0</v>
      </c>
      <c r="I35119">
        <v>0</v>
      </c>
      <c r="J35119">
        <v>2177.7600000000002</v>
      </c>
      <c r="K35119">
        <v>54</v>
      </c>
      <c r="L35119">
        <v>1</v>
      </c>
      <c r="M35119">
        <v>74789.679465764188</v>
      </c>
      <c r="N35119">
        <v>14</v>
      </c>
      <c r="O35119">
        <v>72.021344540004449</v>
      </c>
      <c r="P35119" t="str">
        <f t="shared" si="548"/>
        <v>College</v>
      </c>
    </row>
    <row r="35120" spans="1:16">
      <c r="A35120">
        <v>2024</v>
      </c>
      <c r="B35120">
        <v>84294</v>
      </c>
      <c r="C35120">
        <v>3</v>
      </c>
      <c r="D35120">
        <v>20240200102500</v>
      </c>
      <c r="E35120">
        <v>1</v>
      </c>
      <c r="F35120">
        <v>2504.0700000000002</v>
      </c>
      <c r="G35120">
        <v>2</v>
      </c>
      <c r="H35120">
        <v>20240200102502</v>
      </c>
      <c r="I35120">
        <v>202402001025021</v>
      </c>
      <c r="J35120">
        <v>2504.0700000000002</v>
      </c>
      <c r="K35120">
        <v>52</v>
      </c>
      <c r="L35120">
        <v>2</v>
      </c>
      <c r="M35120">
        <v>91651.941772732986</v>
      </c>
      <c r="N35120">
        <v>16</v>
      </c>
      <c r="O35120">
        <v>71.571328606875497</v>
      </c>
      <c r="P35120" t="str">
        <f t="shared" si="548"/>
        <v>College</v>
      </c>
    </row>
    <row r="35121" spans="1:16">
      <c r="A35121">
        <v>2024</v>
      </c>
      <c r="B35121">
        <v>84322</v>
      </c>
      <c r="C35121">
        <v>3</v>
      </c>
      <c r="D35121">
        <v>0</v>
      </c>
      <c r="E35121">
        <v>1</v>
      </c>
      <c r="F35121">
        <v>2527.2199999999998</v>
      </c>
      <c r="G35121">
        <v>2</v>
      </c>
      <c r="H35121">
        <v>0</v>
      </c>
      <c r="I35121">
        <v>0</v>
      </c>
      <c r="J35121">
        <v>1745.63</v>
      </c>
      <c r="K35121">
        <v>47</v>
      </c>
      <c r="L35121">
        <v>1</v>
      </c>
      <c r="M35121">
        <v>72186.515257625273</v>
      </c>
      <c r="N35121">
        <v>14</v>
      </c>
      <c r="O35121">
        <v>72.128164822715021</v>
      </c>
      <c r="P35121" t="str">
        <f t="shared" si="548"/>
        <v>College</v>
      </c>
    </row>
    <row r="35122" spans="1:16">
      <c r="A35122">
        <v>2024</v>
      </c>
      <c r="B35122">
        <v>84430</v>
      </c>
      <c r="C35122">
        <v>3</v>
      </c>
      <c r="D35122">
        <v>20231200103000</v>
      </c>
      <c r="E35122">
        <v>1</v>
      </c>
      <c r="F35122">
        <v>1755.72</v>
      </c>
      <c r="G35122">
        <v>2</v>
      </c>
      <c r="H35122">
        <v>20231200103002</v>
      </c>
      <c r="I35122">
        <v>202312001030021</v>
      </c>
      <c r="J35122">
        <v>1755.72</v>
      </c>
      <c r="K35122">
        <v>61</v>
      </c>
      <c r="L35122">
        <v>1</v>
      </c>
      <c r="M35122">
        <v>51636.034633448733</v>
      </c>
      <c r="N35122">
        <v>12</v>
      </c>
      <c r="O35122">
        <v>70.044250556390509</v>
      </c>
      <c r="P35122" t="str">
        <f t="shared" si="548"/>
        <v>High School</v>
      </c>
    </row>
    <row r="35123" spans="1:16">
      <c r="A35123">
        <v>2024</v>
      </c>
      <c r="B35123">
        <v>84975</v>
      </c>
      <c r="C35123">
        <v>3</v>
      </c>
      <c r="D35123">
        <v>0</v>
      </c>
      <c r="E35123">
        <v>1</v>
      </c>
      <c r="F35123">
        <v>3840.3</v>
      </c>
      <c r="G35123">
        <v>2</v>
      </c>
      <c r="H35123">
        <v>0</v>
      </c>
      <c r="I35123">
        <v>0</v>
      </c>
      <c r="J35123">
        <v>3840.3</v>
      </c>
      <c r="K35123">
        <v>33</v>
      </c>
      <c r="L35123">
        <v>2</v>
      </c>
      <c r="M35123">
        <v>124050.82179586039</v>
      </c>
      <c r="N35123">
        <v>18</v>
      </c>
      <c r="O35123">
        <v>71.338388319945608</v>
      </c>
      <c r="P35123" t="str">
        <f t="shared" si="548"/>
        <v>Grad School</v>
      </c>
    </row>
    <row r="35124" spans="1:16">
      <c r="A35124">
        <v>2024</v>
      </c>
      <c r="B35124">
        <v>85021</v>
      </c>
      <c r="C35124">
        <v>3</v>
      </c>
      <c r="D35124">
        <v>0</v>
      </c>
      <c r="E35124">
        <v>1</v>
      </c>
      <c r="F35124">
        <v>3173.02</v>
      </c>
      <c r="G35124">
        <v>1</v>
      </c>
      <c r="H35124">
        <v>0</v>
      </c>
      <c r="I35124">
        <v>0</v>
      </c>
      <c r="J35124">
        <v>3173.02</v>
      </c>
      <c r="K35124">
        <v>48</v>
      </c>
      <c r="L35124">
        <v>2</v>
      </c>
      <c r="M35124">
        <v>69943.932976903845</v>
      </c>
      <c r="N35124">
        <v>14</v>
      </c>
      <c r="O35124">
        <v>69.754788811677514</v>
      </c>
      <c r="P35124" t="str">
        <f t="shared" si="548"/>
        <v>College</v>
      </c>
    </row>
    <row r="35125" spans="1:16">
      <c r="A35125">
        <v>2024</v>
      </c>
      <c r="B35125">
        <v>85272</v>
      </c>
      <c r="C35125">
        <v>3</v>
      </c>
      <c r="D35125">
        <v>20240100116700</v>
      </c>
      <c r="E35125">
        <v>1</v>
      </c>
      <c r="F35125">
        <v>6009.91</v>
      </c>
      <c r="G35125">
        <v>3</v>
      </c>
      <c r="H35125">
        <v>20240100116703</v>
      </c>
      <c r="I35125">
        <v>202401001167031</v>
      </c>
      <c r="J35125">
        <v>6812.24</v>
      </c>
      <c r="K35125">
        <v>32</v>
      </c>
      <c r="L35125">
        <v>1</v>
      </c>
      <c r="M35125">
        <v>55513.910868720232</v>
      </c>
      <c r="N35125">
        <v>12</v>
      </c>
      <c r="O35125">
        <v>70.431489800227254</v>
      </c>
      <c r="P35125" t="str">
        <f t="shared" si="548"/>
        <v>High School</v>
      </c>
    </row>
    <row r="35126" spans="1:16">
      <c r="A35126">
        <v>2024</v>
      </c>
      <c r="B35126">
        <v>85471</v>
      </c>
      <c r="C35126">
        <v>3</v>
      </c>
      <c r="D35126">
        <v>20231200109100</v>
      </c>
      <c r="E35126">
        <v>1</v>
      </c>
      <c r="F35126">
        <v>2419.13</v>
      </c>
      <c r="G35126">
        <v>1</v>
      </c>
      <c r="H35126">
        <v>20231200109101</v>
      </c>
      <c r="I35126">
        <v>202312001091011</v>
      </c>
      <c r="J35126">
        <v>2419.13</v>
      </c>
      <c r="K35126">
        <v>42</v>
      </c>
      <c r="L35126">
        <v>2</v>
      </c>
      <c r="M35126">
        <v>118136.73602008483</v>
      </c>
      <c r="N35126">
        <v>18</v>
      </c>
      <c r="O35126">
        <v>68.245360418221495</v>
      </c>
      <c r="P35126" t="str">
        <f t="shared" si="548"/>
        <v>Grad School</v>
      </c>
    </row>
    <row r="35127" spans="1:16">
      <c r="A35127">
        <v>2024</v>
      </c>
      <c r="B35127">
        <v>87425</v>
      </c>
      <c r="C35127">
        <v>3</v>
      </c>
      <c r="D35127">
        <v>20230100024900</v>
      </c>
      <c r="E35127">
        <v>1</v>
      </c>
      <c r="F35127">
        <v>605.71</v>
      </c>
      <c r="G35127">
        <v>1</v>
      </c>
      <c r="H35127">
        <v>20230100024901</v>
      </c>
      <c r="I35127">
        <v>202301000249011</v>
      </c>
      <c r="J35127">
        <v>605.71</v>
      </c>
      <c r="K35127">
        <v>34</v>
      </c>
      <c r="L35127">
        <v>1</v>
      </c>
      <c r="M35127">
        <v>101364.39486637797</v>
      </c>
      <c r="N35127">
        <v>16</v>
      </c>
      <c r="O35127">
        <v>67.560670396872922</v>
      </c>
      <c r="P35127" t="str">
        <f t="shared" si="548"/>
        <v>College</v>
      </c>
    </row>
    <row r="35128" spans="1:16">
      <c r="A35128">
        <v>2024</v>
      </c>
      <c r="B35128">
        <v>88824</v>
      </c>
      <c r="C35128">
        <v>3</v>
      </c>
      <c r="D35128">
        <v>20240100247300</v>
      </c>
      <c r="E35128">
        <v>1</v>
      </c>
      <c r="F35128">
        <v>336.09</v>
      </c>
      <c r="G35128">
        <v>2</v>
      </c>
      <c r="H35128">
        <v>20240100247302</v>
      </c>
      <c r="I35128">
        <v>202401002473021</v>
      </c>
      <c r="J35128">
        <v>946.06</v>
      </c>
      <c r="K35128">
        <v>41</v>
      </c>
      <c r="L35128">
        <v>1</v>
      </c>
      <c r="M35128">
        <v>93654.670967300917</v>
      </c>
      <c r="N35128">
        <v>16</v>
      </c>
      <c r="O35128">
        <v>69.719434212486433</v>
      </c>
      <c r="P35128" t="str">
        <f t="shared" si="548"/>
        <v>College</v>
      </c>
    </row>
    <row r="35129" spans="1:16">
      <c r="A35129">
        <v>2024</v>
      </c>
      <c r="B35129">
        <v>88976</v>
      </c>
      <c r="C35129">
        <v>3</v>
      </c>
      <c r="D35129">
        <v>20240100253800</v>
      </c>
      <c r="E35129">
        <v>1</v>
      </c>
      <c r="F35129">
        <v>400.27</v>
      </c>
      <c r="G35129">
        <v>3</v>
      </c>
      <c r="H35129">
        <v>20240100253803</v>
      </c>
      <c r="I35129">
        <v>202401002538031</v>
      </c>
      <c r="J35129">
        <v>632.22</v>
      </c>
      <c r="K35129">
        <v>56</v>
      </c>
      <c r="L35129">
        <v>1</v>
      </c>
      <c r="M35129">
        <v>95847.135044430252</v>
      </c>
      <c r="N35129">
        <v>16</v>
      </c>
      <c r="O35129">
        <v>67.110631755471829</v>
      </c>
      <c r="P35129" t="str">
        <f t="shared" si="548"/>
        <v>College</v>
      </c>
    </row>
    <row r="35130" spans="1:16">
      <c r="A35130">
        <v>2024</v>
      </c>
      <c r="B35130">
        <v>12576</v>
      </c>
      <c r="C35130">
        <v>3</v>
      </c>
      <c r="D35130">
        <v>0</v>
      </c>
      <c r="E35130">
        <v>1</v>
      </c>
      <c r="F35130">
        <v>2840.72</v>
      </c>
      <c r="G35130">
        <v>1</v>
      </c>
      <c r="H35130">
        <v>0</v>
      </c>
      <c r="I35130">
        <v>0</v>
      </c>
      <c r="J35130">
        <v>2840.72</v>
      </c>
      <c r="K35130">
        <v>51</v>
      </c>
      <c r="L35130">
        <v>2</v>
      </c>
      <c r="M35130">
        <v>121080.29019183418</v>
      </c>
      <c r="N35130">
        <v>18</v>
      </c>
      <c r="O35130">
        <v>71.372703870510378</v>
      </c>
      <c r="P35130" t="str">
        <f t="shared" si="548"/>
        <v>Grad School</v>
      </c>
    </row>
    <row r="35131" spans="1:16">
      <c r="A35131">
        <v>2024</v>
      </c>
      <c r="B35131">
        <v>27804</v>
      </c>
      <c r="C35131">
        <v>3</v>
      </c>
      <c r="D35131">
        <v>0</v>
      </c>
      <c r="E35131">
        <v>1</v>
      </c>
      <c r="F35131">
        <v>492.1</v>
      </c>
      <c r="G35131">
        <v>1</v>
      </c>
      <c r="H35131">
        <v>0</v>
      </c>
      <c r="I35131">
        <v>0</v>
      </c>
      <c r="J35131">
        <v>492.1</v>
      </c>
      <c r="K35131">
        <v>42</v>
      </c>
      <c r="L35131">
        <v>2</v>
      </c>
      <c r="M35131">
        <v>98894.200387809309</v>
      </c>
      <c r="N35131">
        <v>16</v>
      </c>
      <c r="O35131">
        <v>70.920912426158665</v>
      </c>
      <c r="P35131" t="str">
        <f t="shared" si="548"/>
        <v>College</v>
      </c>
    </row>
    <row r="35132" spans="1:16">
      <c r="A35132">
        <v>2024</v>
      </c>
      <c r="B35132">
        <v>37361</v>
      </c>
      <c r="C35132">
        <v>3</v>
      </c>
      <c r="D35132">
        <v>20240100875300</v>
      </c>
      <c r="E35132">
        <v>1</v>
      </c>
      <c r="F35132">
        <v>534.42999999999995</v>
      </c>
      <c r="G35132">
        <v>2</v>
      </c>
      <c r="H35132">
        <v>20240100875302</v>
      </c>
      <c r="I35132">
        <v>202401008753021</v>
      </c>
      <c r="J35132">
        <v>534.42999999999995</v>
      </c>
      <c r="K35132">
        <v>40</v>
      </c>
      <c r="L35132">
        <v>2</v>
      </c>
      <c r="M35132">
        <v>98439.434016783343</v>
      </c>
      <c r="N35132">
        <v>16</v>
      </c>
      <c r="O35132">
        <v>67.642397487651692</v>
      </c>
      <c r="P35132" t="str">
        <f t="shared" si="548"/>
        <v>College</v>
      </c>
    </row>
    <row r="35133" spans="1:16">
      <c r="A35133">
        <v>2024</v>
      </c>
      <c r="B35133">
        <v>19508</v>
      </c>
      <c r="C35133">
        <v>3</v>
      </c>
      <c r="D35133">
        <v>20230200275300</v>
      </c>
      <c r="E35133">
        <v>1</v>
      </c>
      <c r="F35133">
        <v>5635.6</v>
      </c>
      <c r="G35133">
        <v>1</v>
      </c>
      <c r="H35133">
        <v>20230200275301</v>
      </c>
      <c r="I35133">
        <v>202302002753011</v>
      </c>
      <c r="J35133">
        <v>5635.6</v>
      </c>
      <c r="K35133">
        <v>51</v>
      </c>
      <c r="L35133">
        <v>2</v>
      </c>
      <c r="M35133">
        <v>100946.85798909886</v>
      </c>
      <c r="N35133">
        <v>16</v>
      </c>
      <c r="O35133">
        <v>67.705261376113796</v>
      </c>
      <c r="P35133" t="str">
        <f t="shared" si="548"/>
        <v>College</v>
      </c>
    </row>
    <row r="35134" spans="1:16">
      <c r="A35134">
        <v>2024</v>
      </c>
      <c r="B35134">
        <v>23788</v>
      </c>
      <c r="C35134">
        <v>3</v>
      </c>
      <c r="D35134">
        <v>20240200430200</v>
      </c>
      <c r="E35134">
        <v>1</v>
      </c>
      <c r="F35134">
        <v>2211.09</v>
      </c>
      <c r="G35134">
        <v>1</v>
      </c>
      <c r="H35134">
        <v>20240200430201</v>
      </c>
      <c r="I35134">
        <v>202402004302011</v>
      </c>
      <c r="J35134">
        <v>2211.09</v>
      </c>
      <c r="K35134">
        <v>35</v>
      </c>
      <c r="L35134">
        <v>1</v>
      </c>
      <c r="M35134">
        <v>69358.733494826709</v>
      </c>
      <c r="N35134">
        <v>14</v>
      </c>
      <c r="O35134">
        <v>69.394117550516043</v>
      </c>
      <c r="P35134" t="str">
        <f t="shared" si="548"/>
        <v>College</v>
      </c>
    </row>
    <row r="35135" spans="1:16">
      <c r="A35135">
        <v>2024</v>
      </c>
      <c r="B35135">
        <v>6419</v>
      </c>
      <c r="C35135">
        <v>3</v>
      </c>
      <c r="D35135">
        <v>0</v>
      </c>
      <c r="E35135">
        <v>1</v>
      </c>
      <c r="F35135">
        <v>2569.23</v>
      </c>
      <c r="G35135">
        <v>2</v>
      </c>
      <c r="H35135">
        <v>0</v>
      </c>
      <c r="I35135">
        <v>0</v>
      </c>
      <c r="J35135">
        <v>2569.23</v>
      </c>
      <c r="K35135">
        <v>42</v>
      </c>
      <c r="L35135">
        <v>2</v>
      </c>
      <c r="M35135">
        <v>120725.85638599198</v>
      </c>
      <c r="N35135">
        <v>18</v>
      </c>
      <c r="O35135">
        <v>73.81237615646728</v>
      </c>
      <c r="P35135" t="str">
        <f t="shared" si="548"/>
        <v>Grad School</v>
      </c>
    </row>
    <row r="35136" spans="1:16">
      <c r="A35136">
        <v>2024</v>
      </c>
      <c r="B35136">
        <v>78388</v>
      </c>
      <c r="C35136">
        <v>3</v>
      </c>
      <c r="D35136">
        <v>0</v>
      </c>
      <c r="E35136">
        <v>1</v>
      </c>
      <c r="F35136">
        <v>2186.2800000000002</v>
      </c>
      <c r="G35136">
        <v>1</v>
      </c>
      <c r="H35136">
        <v>0</v>
      </c>
      <c r="I35136">
        <v>0</v>
      </c>
      <c r="J35136">
        <v>2186.2800000000002</v>
      </c>
      <c r="K35136">
        <v>61</v>
      </c>
      <c r="L35136">
        <v>2</v>
      </c>
      <c r="M35136">
        <v>95021.411257244603</v>
      </c>
      <c r="N35136">
        <v>16</v>
      </c>
      <c r="O35136">
        <v>71.794189167226932</v>
      </c>
      <c r="P35136" t="str">
        <f t="shared" si="548"/>
        <v>College</v>
      </c>
    </row>
    <row r="35137" spans="1:16">
      <c r="A35137">
        <v>2024</v>
      </c>
      <c r="B35137">
        <v>58247</v>
      </c>
      <c r="C35137">
        <v>3</v>
      </c>
      <c r="D35137">
        <v>20240300358000</v>
      </c>
      <c r="E35137">
        <v>1</v>
      </c>
      <c r="F35137">
        <v>2168.2600000000002</v>
      </c>
      <c r="G35137">
        <v>1</v>
      </c>
      <c r="H35137">
        <v>20240300358001</v>
      </c>
      <c r="I35137">
        <v>202403003580011</v>
      </c>
      <c r="J35137">
        <v>2168.2600000000002</v>
      </c>
      <c r="K35137">
        <v>46</v>
      </c>
      <c r="L35137">
        <v>1</v>
      </c>
      <c r="M35137">
        <v>93231.115790808253</v>
      </c>
      <c r="N35137">
        <v>16</v>
      </c>
      <c r="O35137">
        <v>67.743216786080637</v>
      </c>
      <c r="P35137" t="str">
        <f t="shared" si="548"/>
        <v>College</v>
      </c>
    </row>
    <row r="35138" spans="1:16">
      <c r="A35138">
        <v>2024</v>
      </c>
      <c r="B35138">
        <v>10873</v>
      </c>
      <c r="C35138">
        <v>3</v>
      </c>
      <c r="D35138">
        <v>0</v>
      </c>
      <c r="E35138">
        <v>1</v>
      </c>
      <c r="F35138">
        <v>2593.79</v>
      </c>
      <c r="G35138">
        <v>1</v>
      </c>
      <c r="H35138">
        <v>0</v>
      </c>
      <c r="I35138">
        <v>0</v>
      </c>
      <c r="J35138">
        <v>2593.79</v>
      </c>
      <c r="K35138">
        <v>54</v>
      </c>
      <c r="L35138">
        <v>2</v>
      </c>
      <c r="M35138">
        <v>72620.751376043496</v>
      </c>
      <c r="N35138">
        <v>14</v>
      </c>
      <c r="O35138">
        <v>66.724690437528253</v>
      </c>
      <c r="P35138" t="str">
        <f t="shared" si="548"/>
        <v>College</v>
      </c>
    </row>
    <row r="35139" spans="1:16">
      <c r="A35139">
        <v>2024</v>
      </c>
      <c r="B35139">
        <v>78471</v>
      </c>
      <c r="C35139">
        <v>3</v>
      </c>
      <c r="D35139">
        <v>20230200856600</v>
      </c>
      <c r="E35139">
        <v>1</v>
      </c>
      <c r="F35139">
        <v>3098.49</v>
      </c>
      <c r="G35139">
        <v>1</v>
      </c>
      <c r="H35139">
        <v>20230200856601</v>
      </c>
      <c r="I35139">
        <v>202302008566011</v>
      </c>
      <c r="J35139">
        <v>3098.49</v>
      </c>
      <c r="K35139">
        <v>64</v>
      </c>
      <c r="L35139">
        <v>2</v>
      </c>
      <c r="M35139">
        <v>71546.109507892528</v>
      </c>
      <c r="N35139">
        <v>14</v>
      </c>
      <c r="O35139">
        <v>72.315572514929357</v>
      </c>
      <c r="P35139" t="str">
        <f t="shared" ref="P35139:P35202" si="549">IF(N35139&lt;=12,"High School",IF(N35139&lt;=16,"College","Grad School"))</f>
        <v>College</v>
      </c>
    </row>
    <row r="35140" spans="1:16">
      <c r="A35140">
        <v>2024</v>
      </c>
      <c r="B35140">
        <v>78436</v>
      </c>
      <c r="C35140">
        <v>3</v>
      </c>
      <c r="D35140">
        <v>0</v>
      </c>
      <c r="E35140">
        <v>1</v>
      </c>
      <c r="F35140">
        <v>2327.75</v>
      </c>
      <c r="G35140">
        <v>1</v>
      </c>
      <c r="H35140">
        <v>0</v>
      </c>
      <c r="I35140">
        <v>0</v>
      </c>
      <c r="J35140">
        <v>2327.75</v>
      </c>
      <c r="K35140">
        <v>56</v>
      </c>
      <c r="L35140">
        <v>1</v>
      </c>
      <c r="M35140">
        <v>93145.708965268379</v>
      </c>
      <c r="N35140">
        <v>16</v>
      </c>
      <c r="O35140">
        <v>67.545806112622572</v>
      </c>
      <c r="P35140" t="str">
        <f t="shared" si="549"/>
        <v>College</v>
      </c>
    </row>
    <row r="35141" spans="1:16">
      <c r="A35141">
        <v>2024</v>
      </c>
      <c r="B35141">
        <v>79309</v>
      </c>
      <c r="C35141">
        <v>3</v>
      </c>
      <c r="D35141">
        <v>20221204988800</v>
      </c>
      <c r="E35141">
        <v>1</v>
      </c>
      <c r="F35141">
        <v>2097.7600000000002</v>
      </c>
      <c r="G35141">
        <v>1</v>
      </c>
      <c r="H35141">
        <v>20221204988801</v>
      </c>
      <c r="I35141">
        <v>202212049888011</v>
      </c>
      <c r="J35141">
        <v>2097.7600000000002</v>
      </c>
      <c r="K35141">
        <v>52</v>
      </c>
      <c r="L35141">
        <v>1</v>
      </c>
      <c r="M35141">
        <v>120752.42546376173</v>
      </c>
      <c r="N35141">
        <v>18</v>
      </c>
      <c r="O35141">
        <v>70.807436705345268</v>
      </c>
      <c r="P35141" t="str">
        <f t="shared" si="549"/>
        <v>Grad School</v>
      </c>
    </row>
    <row r="35142" spans="1:16">
      <c r="A35142">
        <v>2024</v>
      </c>
      <c r="B35142">
        <v>8453</v>
      </c>
      <c r="C35142">
        <v>3</v>
      </c>
      <c r="D35142">
        <v>0</v>
      </c>
      <c r="E35142">
        <v>1</v>
      </c>
      <c r="F35142">
        <v>2748.37</v>
      </c>
      <c r="G35142">
        <v>1</v>
      </c>
      <c r="H35142">
        <v>0</v>
      </c>
      <c r="I35142">
        <v>0</v>
      </c>
      <c r="J35142">
        <v>2748.37</v>
      </c>
      <c r="K35142">
        <v>41</v>
      </c>
      <c r="L35142">
        <v>1</v>
      </c>
      <c r="M35142">
        <v>116748.77426783145</v>
      </c>
      <c r="N35142">
        <v>18</v>
      </c>
      <c r="O35142">
        <v>68.896384536731404</v>
      </c>
      <c r="P35142" t="str">
        <f t="shared" si="549"/>
        <v>Grad School</v>
      </c>
    </row>
    <row r="35143" spans="1:16">
      <c r="A35143">
        <v>2024</v>
      </c>
      <c r="B35143">
        <v>9040</v>
      </c>
      <c r="C35143">
        <v>3</v>
      </c>
      <c r="D35143">
        <v>20240200569700</v>
      </c>
      <c r="E35143">
        <v>1</v>
      </c>
      <c r="F35143">
        <v>5898.94</v>
      </c>
      <c r="G35143">
        <v>1</v>
      </c>
      <c r="H35143">
        <v>20240200569701</v>
      </c>
      <c r="I35143">
        <v>202402005697011</v>
      </c>
      <c r="J35143">
        <v>5898.94</v>
      </c>
      <c r="K35143">
        <v>50</v>
      </c>
      <c r="L35143">
        <v>1</v>
      </c>
      <c r="M35143">
        <v>119578.08206044511</v>
      </c>
      <c r="N35143">
        <v>18</v>
      </c>
      <c r="O35143">
        <v>68.893593468483019</v>
      </c>
      <c r="P35143" t="str">
        <f t="shared" si="549"/>
        <v>Grad School</v>
      </c>
    </row>
    <row r="35144" spans="1:16">
      <c r="A35144">
        <v>2024</v>
      </c>
      <c r="B35144">
        <v>24548</v>
      </c>
      <c r="C35144">
        <v>3</v>
      </c>
      <c r="D35144">
        <v>0</v>
      </c>
      <c r="E35144">
        <v>1</v>
      </c>
      <c r="F35144">
        <v>2101.9</v>
      </c>
      <c r="G35144">
        <v>2</v>
      </c>
      <c r="H35144">
        <v>0</v>
      </c>
      <c r="I35144">
        <v>0</v>
      </c>
      <c r="J35144">
        <v>2101.9</v>
      </c>
      <c r="K35144">
        <v>28</v>
      </c>
      <c r="L35144">
        <v>1</v>
      </c>
      <c r="M35144">
        <v>93298.394502023701</v>
      </c>
      <c r="N35144">
        <v>16</v>
      </c>
      <c r="O35144">
        <v>71.053582009909334</v>
      </c>
      <c r="P35144" t="str">
        <f t="shared" si="549"/>
        <v>College</v>
      </c>
    </row>
    <row r="35145" spans="1:16">
      <c r="A35145">
        <v>2024</v>
      </c>
      <c r="B35145">
        <v>27098</v>
      </c>
      <c r="C35145">
        <v>3</v>
      </c>
      <c r="D35145">
        <v>20240200618600</v>
      </c>
      <c r="E35145">
        <v>1</v>
      </c>
      <c r="F35145">
        <v>367.84</v>
      </c>
      <c r="G35145">
        <v>2</v>
      </c>
      <c r="H35145">
        <v>20240200618602</v>
      </c>
      <c r="I35145">
        <v>202402006186021</v>
      </c>
      <c r="J35145">
        <v>367.84</v>
      </c>
      <c r="K35145">
        <v>37</v>
      </c>
      <c r="L35145">
        <v>1</v>
      </c>
      <c r="M35145">
        <v>79117.782692521025</v>
      </c>
      <c r="N35145">
        <v>14</v>
      </c>
      <c r="O35145">
        <v>70.496508680457168</v>
      </c>
      <c r="P35145" t="str">
        <f t="shared" si="549"/>
        <v>College</v>
      </c>
    </row>
    <row r="35146" spans="1:16">
      <c r="A35146">
        <v>2024</v>
      </c>
      <c r="B35146">
        <v>27687</v>
      </c>
      <c r="C35146">
        <v>3</v>
      </c>
      <c r="D35146">
        <v>20240200622100</v>
      </c>
      <c r="E35146">
        <v>1</v>
      </c>
      <c r="F35146">
        <v>357.02</v>
      </c>
      <c r="G35146">
        <v>2</v>
      </c>
      <c r="H35146">
        <v>20240200622102</v>
      </c>
      <c r="I35146">
        <v>202402006221021</v>
      </c>
      <c r="J35146">
        <v>357.02</v>
      </c>
      <c r="K35146">
        <v>40</v>
      </c>
      <c r="L35146">
        <v>1</v>
      </c>
      <c r="M35146">
        <v>80483.569264752165</v>
      </c>
      <c r="N35146">
        <v>14</v>
      </c>
      <c r="O35146">
        <v>74.017008805480074</v>
      </c>
      <c r="P35146" t="str">
        <f t="shared" si="549"/>
        <v>College</v>
      </c>
    </row>
    <row r="35147" spans="1:16">
      <c r="A35147">
        <v>2024</v>
      </c>
      <c r="B35147">
        <v>36858</v>
      </c>
      <c r="C35147">
        <v>3</v>
      </c>
      <c r="D35147">
        <v>20230100870600</v>
      </c>
      <c r="E35147">
        <v>1</v>
      </c>
      <c r="F35147">
        <v>431.34</v>
      </c>
      <c r="G35147">
        <v>1</v>
      </c>
      <c r="H35147">
        <v>20230100870601</v>
      </c>
      <c r="I35147">
        <v>202301008706011</v>
      </c>
      <c r="J35147">
        <v>431.34</v>
      </c>
      <c r="K35147">
        <v>46</v>
      </c>
      <c r="L35147">
        <v>1</v>
      </c>
      <c r="M35147">
        <v>53021.084634715335</v>
      </c>
      <c r="N35147">
        <v>12</v>
      </c>
      <c r="O35147">
        <v>65.52791548459696</v>
      </c>
      <c r="P35147" t="str">
        <f t="shared" si="549"/>
        <v>High School</v>
      </c>
    </row>
    <row r="35148" spans="1:16">
      <c r="A35148">
        <v>2024</v>
      </c>
      <c r="B35148">
        <v>38129</v>
      </c>
      <c r="C35148">
        <v>3</v>
      </c>
      <c r="D35148">
        <v>20231200885000</v>
      </c>
      <c r="E35148">
        <v>1</v>
      </c>
      <c r="F35148">
        <v>533.76</v>
      </c>
      <c r="G35148">
        <v>1</v>
      </c>
      <c r="H35148">
        <v>20231200885001</v>
      </c>
      <c r="I35148">
        <v>202312008850011</v>
      </c>
      <c r="J35148">
        <v>533.76</v>
      </c>
      <c r="K35148">
        <v>50</v>
      </c>
      <c r="L35148">
        <v>1</v>
      </c>
      <c r="M35148">
        <v>118217.47440196437</v>
      </c>
      <c r="N35148">
        <v>18</v>
      </c>
      <c r="O35148">
        <v>71.351334036638733</v>
      </c>
      <c r="P35148" t="str">
        <f t="shared" si="549"/>
        <v>Grad School</v>
      </c>
    </row>
    <row r="35149" spans="1:16">
      <c r="A35149">
        <v>2024</v>
      </c>
      <c r="B35149">
        <v>50243</v>
      </c>
      <c r="C35149">
        <v>3</v>
      </c>
      <c r="D35149">
        <v>20230100747200</v>
      </c>
      <c r="E35149">
        <v>1</v>
      </c>
      <c r="F35149">
        <v>2060.0300000000002</v>
      </c>
      <c r="G35149">
        <v>1</v>
      </c>
      <c r="H35149">
        <v>20230100747201</v>
      </c>
      <c r="I35149">
        <v>202301007472011</v>
      </c>
      <c r="J35149">
        <v>2060.0300000000002</v>
      </c>
      <c r="K35149">
        <v>40</v>
      </c>
      <c r="L35149">
        <v>2</v>
      </c>
      <c r="M35149">
        <v>115700.19784193125</v>
      </c>
      <c r="N35149">
        <v>18</v>
      </c>
      <c r="O35149">
        <v>71.139149253667412</v>
      </c>
      <c r="P35149" t="str">
        <f t="shared" si="549"/>
        <v>Grad School</v>
      </c>
    </row>
    <row r="35150" spans="1:16">
      <c r="A35150">
        <v>2024</v>
      </c>
      <c r="B35150">
        <v>67202</v>
      </c>
      <c r="C35150">
        <v>3</v>
      </c>
      <c r="D35150">
        <v>20231200476100</v>
      </c>
      <c r="E35150">
        <v>1</v>
      </c>
      <c r="F35150">
        <v>413.69</v>
      </c>
      <c r="G35150">
        <v>1</v>
      </c>
      <c r="H35150">
        <v>20231200476101</v>
      </c>
      <c r="I35150">
        <v>202312004761011</v>
      </c>
      <c r="J35150">
        <v>413.69</v>
      </c>
      <c r="K35150">
        <v>29</v>
      </c>
      <c r="L35150">
        <v>1</v>
      </c>
      <c r="M35150">
        <v>96925.400308761207</v>
      </c>
      <c r="N35150">
        <v>16</v>
      </c>
      <c r="O35150">
        <v>69.48132739701694</v>
      </c>
      <c r="P35150" t="str">
        <f t="shared" si="549"/>
        <v>College</v>
      </c>
    </row>
    <row r="35151" spans="1:16">
      <c r="A35151">
        <v>2024</v>
      </c>
      <c r="B35151">
        <v>13357</v>
      </c>
      <c r="C35151">
        <v>3</v>
      </c>
      <c r="D35151">
        <v>20221205074000</v>
      </c>
      <c r="E35151">
        <v>1</v>
      </c>
      <c r="F35151">
        <v>3392.24</v>
      </c>
      <c r="G35151">
        <v>1</v>
      </c>
      <c r="H35151">
        <v>20221205074001</v>
      </c>
      <c r="I35151">
        <v>202212050740011</v>
      </c>
      <c r="J35151">
        <v>3392.24</v>
      </c>
      <c r="K35151">
        <v>42</v>
      </c>
      <c r="L35151">
        <v>2</v>
      </c>
      <c r="M35151">
        <v>58130.026420815586</v>
      </c>
      <c r="N35151">
        <v>12</v>
      </c>
      <c r="O35151">
        <v>68.29181469682662</v>
      </c>
      <c r="P35151" t="str">
        <f t="shared" si="549"/>
        <v>High School</v>
      </c>
    </row>
    <row r="35152" spans="1:16">
      <c r="A35152">
        <v>2024</v>
      </c>
      <c r="B35152">
        <v>74762</v>
      </c>
      <c r="C35152">
        <v>3</v>
      </c>
      <c r="D35152">
        <v>20230200802800</v>
      </c>
      <c r="E35152">
        <v>1</v>
      </c>
      <c r="F35152">
        <v>2117.7800000000002</v>
      </c>
      <c r="G35152">
        <v>2</v>
      </c>
      <c r="H35152">
        <v>20230200802802</v>
      </c>
      <c r="I35152">
        <v>202302008028021</v>
      </c>
      <c r="J35152">
        <v>2117.7800000000002</v>
      </c>
      <c r="K35152">
        <v>45</v>
      </c>
      <c r="L35152">
        <v>1</v>
      </c>
      <c r="M35152">
        <v>51450.580189278808</v>
      </c>
      <c r="N35152">
        <v>12</v>
      </c>
      <c r="O35152">
        <v>66.809861952269273</v>
      </c>
      <c r="P35152" t="str">
        <f t="shared" si="549"/>
        <v>High School</v>
      </c>
    </row>
    <row r="35153" spans="1:16">
      <c r="A35153">
        <v>2024</v>
      </c>
      <c r="B35153">
        <v>8601</v>
      </c>
      <c r="C35153">
        <v>3</v>
      </c>
      <c r="D35153">
        <v>20240300568400</v>
      </c>
      <c r="E35153">
        <v>1</v>
      </c>
      <c r="F35153">
        <v>4454.45</v>
      </c>
      <c r="G35153">
        <v>2</v>
      </c>
      <c r="H35153">
        <v>20240300568402</v>
      </c>
      <c r="I35153">
        <v>202403005684021</v>
      </c>
      <c r="J35153">
        <v>4454.45</v>
      </c>
      <c r="K35153">
        <v>30</v>
      </c>
      <c r="L35153">
        <v>2</v>
      </c>
      <c r="M35153">
        <v>100738.04583758337</v>
      </c>
      <c r="N35153">
        <v>16</v>
      </c>
      <c r="O35153">
        <v>69.551184254624957</v>
      </c>
      <c r="P35153" t="str">
        <f t="shared" si="549"/>
        <v>College</v>
      </c>
    </row>
    <row r="35154" spans="1:16">
      <c r="A35154">
        <v>2024</v>
      </c>
      <c r="B35154">
        <v>37446</v>
      </c>
      <c r="C35154">
        <v>3</v>
      </c>
      <c r="D35154">
        <v>20230200870400</v>
      </c>
      <c r="E35154">
        <v>1</v>
      </c>
      <c r="F35154">
        <v>395.55</v>
      </c>
      <c r="G35154">
        <v>1</v>
      </c>
      <c r="H35154">
        <v>20230200870401</v>
      </c>
      <c r="I35154">
        <v>202302008704011</v>
      </c>
      <c r="J35154">
        <v>395.55</v>
      </c>
      <c r="K35154">
        <v>56</v>
      </c>
      <c r="L35154">
        <v>2</v>
      </c>
      <c r="M35154">
        <v>74656.602098945514</v>
      </c>
      <c r="N35154">
        <v>14</v>
      </c>
      <c r="O35154">
        <v>70.636106412077609</v>
      </c>
      <c r="P35154" t="str">
        <f t="shared" si="549"/>
        <v>College</v>
      </c>
    </row>
    <row r="35155" spans="1:16">
      <c r="A35155">
        <v>2024</v>
      </c>
      <c r="B35155">
        <v>58550</v>
      </c>
      <c r="C35155">
        <v>3</v>
      </c>
      <c r="D35155">
        <v>20240200363700</v>
      </c>
      <c r="E35155">
        <v>1</v>
      </c>
      <c r="F35155">
        <v>1393.94</v>
      </c>
      <c r="G35155">
        <v>1</v>
      </c>
      <c r="H35155">
        <v>20240200363701</v>
      </c>
      <c r="I35155">
        <v>202402003637011</v>
      </c>
      <c r="J35155">
        <v>1393.94</v>
      </c>
      <c r="K35155">
        <v>34</v>
      </c>
      <c r="L35155">
        <v>2</v>
      </c>
      <c r="M35155">
        <v>67504.493664577865</v>
      </c>
      <c r="N35155">
        <v>14</v>
      </c>
      <c r="O35155">
        <v>68.907767651374428</v>
      </c>
      <c r="P35155" t="str">
        <f t="shared" si="549"/>
        <v>College</v>
      </c>
    </row>
    <row r="35156" spans="1:16">
      <c r="A35156">
        <v>2024</v>
      </c>
      <c r="B35156">
        <v>6024</v>
      </c>
      <c r="C35156">
        <v>3</v>
      </c>
      <c r="D35156">
        <v>20221201039200</v>
      </c>
      <c r="E35156">
        <v>1</v>
      </c>
      <c r="F35156">
        <v>3183.12</v>
      </c>
      <c r="G35156">
        <v>1</v>
      </c>
      <c r="H35156">
        <v>20221201039201</v>
      </c>
      <c r="I35156">
        <v>202212010392011</v>
      </c>
      <c r="J35156">
        <v>3183.12</v>
      </c>
      <c r="K35156">
        <v>44</v>
      </c>
      <c r="L35156">
        <v>2</v>
      </c>
      <c r="M35156">
        <v>95945.53935398598</v>
      </c>
      <c r="N35156">
        <v>16</v>
      </c>
      <c r="O35156">
        <v>72.352450310497744</v>
      </c>
      <c r="P35156" t="str">
        <f t="shared" si="549"/>
        <v>College</v>
      </c>
    </row>
    <row r="35157" spans="1:16">
      <c r="A35157">
        <v>2024</v>
      </c>
      <c r="B35157">
        <v>33032</v>
      </c>
      <c r="C35157">
        <v>3</v>
      </c>
      <c r="D35157">
        <v>0</v>
      </c>
      <c r="E35157">
        <v>1</v>
      </c>
      <c r="F35157">
        <v>3151.71</v>
      </c>
      <c r="G35157">
        <v>2</v>
      </c>
      <c r="H35157">
        <v>0</v>
      </c>
      <c r="I35157">
        <v>0</v>
      </c>
      <c r="J35157">
        <v>3151.71</v>
      </c>
      <c r="K35157">
        <v>39</v>
      </c>
      <c r="L35157">
        <v>2</v>
      </c>
      <c r="M35157">
        <v>87252.775038334832</v>
      </c>
      <c r="N35157">
        <v>16</v>
      </c>
      <c r="O35157">
        <v>69.729270567805031</v>
      </c>
      <c r="P35157" t="str">
        <f t="shared" si="549"/>
        <v>College</v>
      </c>
    </row>
    <row r="35158" spans="1:16">
      <c r="A35158">
        <v>2024</v>
      </c>
      <c r="B35158">
        <v>35038</v>
      </c>
      <c r="C35158">
        <v>3</v>
      </c>
      <c r="D35158">
        <v>0</v>
      </c>
      <c r="E35158">
        <v>1</v>
      </c>
      <c r="F35158">
        <v>353.61</v>
      </c>
      <c r="G35158">
        <v>1</v>
      </c>
      <c r="H35158">
        <v>0</v>
      </c>
      <c r="I35158">
        <v>0</v>
      </c>
      <c r="J35158">
        <v>353.61</v>
      </c>
      <c r="K35158">
        <v>44</v>
      </c>
      <c r="L35158">
        <v>2</v>
      </c>
      <c r="M35158">
        <v>101891.11593360477</v>
      </c>
      <c r="N35158">
        <v>16</v>
      </c>
      <c r="O35158">
        <v>68.620203435348941</v>
      </c>
      <c r="P35158" t="str">
        <f t="shared" si="549"/>
        <v>College</v>
      </c>
    </row>
    <row r="35159" spans="1:16">
      <c r="A35159">
        <v>2024</v>
      </c>
      <c r="B35159">
        <v>38278</v>
      </c>
      <c r="C35159">
        <v>3</v>
      </c>
      <c r="D35159">
        <v>20230100869000</v>
      </c>
      <c r="E35159">
        <v>1</v>
      </c>
      <c r="F35159">
        <v>423.99</v>
      </c>
      <c r="G35159">
        <v>1</v>
      </c>
      <c r="H35159">
        <v>20230100869001</v>
      </c>
      <c r="I35159">
        <v>202301008690011</v>
      </c>
      <c r="J35159">
        <v>423.99</v>
      </c>
      <c r="K35159">
        <v>54</v>
      </c>
      <c r="L35159">
        <v>2</v>
      </c>
      <c r="M35159">
        <v>68889.292641708875</v>
      </c>
      <c r="N35159">
        <v>14</v>
      </c>
      <c r="O35159">
        <v>70.182571035362002</v>
      </c>
      <c r="P35159" t="str">
        <f t="shared" si="549"/>
        <v>College</v>
      </c>
    </row>
    <row r="35160" spans="1:16">
      <c r="A35160">
        <v>2024</v>
      </c>
      <c r="B35160">
        <v>662</v>
      </c>
      <c r="C35160">
        <v>3</v>
      </c>
      <c r="D35160">
        <v>20231200365100</v>
      </c>
      <c r="E35160">
        <v>1</v>
      </c>
      <c r="F35160">
        <v>1628.26</v>
      </c>
      <c r="G35160">
        <v>1</v>
      </c>
      <c r="H35160">
        <v>20231200365101</v>
      </c>
      <c r="I35160">
        <v>202312003651011</v>
      </c>
      <c r="J35160">
        <v>1628.26</v>
      </c>
      <c r="K35160">
        <v>60</v>
      </c>
      <c r="L35160">
        <v>2</v>
      </c>
      <c r="M35160">
        <v>94195.371927354485</v>
      </c>
      <c r="N35160">
        <v>16</v>
      </c>
      <c r="O35160">
        <v>69.848083644775997</v>
      </c>
      <c r="P35160" t="str">
        <f t="shared" si="549"/>
        <v>College</v>
      </c>
    </row>
    <row r="35161" spans="1:16">
      <c r="A35161">
        <v>2024</v>
      </c>
      <c r="B35161">
        <v>24776</v>
      </c>
      <c r="C35161">
        <v>3</v>
      </c>
      <c r="D35161">
        <v>20230200309900</v>
      </c>
      <c r="E35161">
        <v>1</v>
      </c>
      <c r="F35161">
        <v>1982.09</v>
      </c>
      <c r="G35161">
        <v>1</v>
      </c>
      <c r="H35161">
        <v>20230200309901</v>
      </c>
      <c r="I35161">
        <v>202302003099011</v>
      </c>
      <c r="J35161">
        <v>1982.09</v>
      </c>
      <c r="K35161">
        <v>58</v>
      </c>
      <c r="L35161">
        <v>1</v>
      </c>
      <c r="M35161">
        <v>74143.761813964229</v>
      </c>
      <c r="N35161">
        <v>14</v>
      </c>
      <c r="O35161">
        <v>71.096522573343961</v>
      </c>
      <c r="P35161" t="str">
        <f t="shared" si="549"/>
        <v>College</v>
      </c>
    </row>
    <row r="35162" spans="1:16">
      <c r="A35162">
        <v>2024</v>
      </c>
      <c r="B35162">
        <v>43408</v>
      </c>
      <c r="C35162">
        <v>3</v>
      </c>
      <c r="D35162">
        <v>0</v>
      </c>
      <c r="E35162">
        <v>1</v>
      </c>
      <c r="F35162">
        <v>3187.5</v>
      </c>
      <c r="G35162">
        <v>3</v>
      </c>
      <c r="H35162">
        <v>0</v>
      </c>
      <c r="I35162">
        <v>0</v>
      </c>
      <c r="J35162">
        <v>3187.5</v>
      </c>
      <c r="K35162">
        <v>52</v>
      </c>
      <c r="L35162">
        <v>1</v>
      </c>
      <c r="M35162">
        <v>78762.831405713368</v>
      </c>
      <c r="N35162">
        <v>14</v>
      </c>
      <c r="O35162">
        <v>73.75682541737261</v>
      </c>
      <c r="P35162" t="str">
        <f t="shared" si="549"/>
        <v>College</v>
      </c>
    </row>
    <row r="35163" spans="1:16">
      <c r="A35163">
        <v>2024</v>
      </c>
      <c r="B35163">
        <v>10976</v>
      </c>
      <c r="C35163">
        <v>3</v>
      </c>
      <c r="D35163">
        <v>20240300522100</v>
      </c>
      <c r="E35163">
        <v>1</v>
      </c>
      <c r="F35163">
        <v>2527.59</v>
      </c>
      <c r="G35163">
        <v>2</v>
      </c>
      <c r="H35163">
        <v>20240300522102</v>
      </c>
      <c r="I35163">
        <v>202403005221021</v>
      </c>
      <c r="J35163">
        <v>2527.59</v>
      </c>
      <c r="K35163">
        <v>35</v>
      </c>
      <c r="L35163">
        <v>2</v>
      </c>
      <c r="M35163">
        <v>96689.845678143261</v>
      </c>
      <c r="N35163">
        <v>16</v>
      </c>
      <c r="O35163">
        <v>69.607534987992935</v>
      </c>
      <c r="P35163" t="str">
        <f t="shared" si="549"/>
        <v>College</v>
      </c>
    </row>
    <row r="35164" spans="1:16">
      <c r="A35164">
        <v>2024</v>
      </c>
      <c r="B35164">
        <v>20978</v>
      </c>
      <c r="C35164">
        <v>3</v>
      </c>
      <c r="D35164">
        <v>20240100410800</v>
      </c>
      <c r="E35164">
        <v>1</v>
      </c>
      <c r="F35164">
        <v>5099.38</v>
      </c>
      <c r="G35164">
        <v>1</v>
      </c>
      <c r="H35164">
        <v>20240100410801</v>
      </c>
      <c r="I35164">
        <v>202401004108011</v>
      </c>
      <c r="J35164">
        <v>5099.38</v>
      </c>
      <c r="K35164">
        <v>29</v>
      </c>
      <c r="L35164">
        <v>2</v>
      </c>
      <c r="M35164">
        <v>98405.421882281429</v>
      </c>
      <c r="N35164">
        <v>16</v>
      </c>
      <c r="O35164">
        <v>72.290218542732575</v>
      </c>
      <c r="P35164" t="str">
        <f t="shared" si="549"/>
        <v>College</v>
      </c>
    </row>
    <row r="35165" spans="1:16">
      <c r="A35165">
        <v>2024</v>
      </c>
      <c r="B35165">
        <v>70379</v>
      </c>
      <c r="C35165">
        <v>3</v>
      </c>
      <c r="D35165">
        <v>0</v>
      </c>
      <c r="E35165">
        <v>1</v>
      </c>
      <c r="F35165">
        <v>3298.38</v>
      </c>
      <c r="G35165">
        <v>2</v>
      </c>
      <c r="H35165">
        <v>0</v>
      </c>
      <c r="I35165">
        <v>0</v>
      </c>
      <c r="J35165">
        <v>3298.38</v>
      </c>
      <c r="K35165">
        <v>28</v>
      </c>
      <c r="L35165">
        <v>2</v>
      </c>
      <c r="M35165">
        <v>95148.160135949307</v>
      </c>
      <c r="N35165">
        <v>16</v>
      </c>
      <c r="O35165">
        <v>71.873232145462865</v>
      </c>
      <c r="P35165" t="str">
        <f t="shared" si="549"/>
        <v>College</v>
      </c>
    </row>
    <row r="35166" spans="1:16">
      <c r="A35166">
        <v>2024</v>
      </c>
      <c r="B35166">
        <v>536</v>
      </c>
      <c r="C35166">
        <v>3</v>
      </c>
      <c r="D35166">
        <v>20240100369600</v>
      </c>
      <c r="E35166">
        <v>1</v>
      </c>
      <c r="F35166">
        <v>795.23</v>
      </c>
      <c r="G35166">
        <v>1</v>
      </c>
      <c r="H35166">
        <v>20240100369601</v>
      </c>
      <c r="I35166">
        <v>202401003696011</v>
      </c>
      <c r="J35166">
        <v>795.23</v>
      </c>
      <c r="K35166">
        <v>37</v>
      </c>
      <c r="L35166">
        <v>1</v>
      </c>
      <c r="M35166">
        <v>119903.18783718551</v>
      </c>
      <c r="N35166">
        <v>18</v>
      </c>
      <c r="O35166">
        <v>70.342182444816928</v>
      </c>
      <c r="P35166" t="str">
        <f t="shared" si="549"/>
        <v>Grad School</v>
      </c>
    </row>
    <row r="35167" spans="1:16">
      <c r="A35167">
        <v>2024</v>
      </c>
      <c r="B35167">
        <v>1085</v>
      </c>
      <c r="C35167">
        <v>3</v>
      </c>
      <c r="D35167">
        <v>20240300509800</v>
      </c>
      <c r="E35167">
        <v>1</v>
      </c>
      <c r="F35167">
        <v>442.17</v>
      </c>
      <c r="G35167">
        <v>1</v>
      </c>
      <c r="H35167">
        <v>20240300509801</v>
      </c>
      <c r="I35167">
        <v>202403005098011</v>
      </c>
      <c r="J35167">
        <v>442.17</v>
      </c>
      <c r="K35167">
        <v>43</v>
      </c>
      <c r="L35167">
        <v>1</v>
      </c>
      <c r="M35167">
        <v>142623.38471839076</v>
      </c>
      <c r="N35167">
        <v>20</v>
      </c>
      <c r="O35167">
        <v>69.731223054884509</v>
      </c>
      <c r="P35167" t="str">
        <f t="shared" si="549"/>
        <v>Grad School</v>
      </c>
    </row>
    <row r="35168" spans="1:16">
      <c r="A35168">
        <v>2024</v>
      </c>
      <c r="B35168">
        <v>2528</v>
      </c>
      <c r="C35168">
        <v>3</v>
      </c>
      <c r="D35168">
        <v>20240300834200</v>
      </c>
      <c r="E35168">
        <v>1</v>
      </c>
      <c r="F35168">
        <v>626.70000000000005</v>
      </c>
      <c r="G35168">
        <v>1</v>
      </c>
      <c r="H35168">
        <v>20240300834201</v>
      </c>
      <c r="I35168">
        <v>202403008342011</v>
      </c>
      <c r="J35168">
        <v>626.70000000000005</v>
      </c>
      <c r="K35168">
        <v>38</v>
      </c>
      <c r="L35168">
        <v>1</v>
      </c>
      <c r="M35168">
        <v>91662.733698898577</v>
      </c>
      <c r="N35168">
        <v>16</v>
      </c>
      <c r="O35168">
        <v>70.128111733463541</v>
      </c>
      <c r="P35168" t="str">
        <f t="shared" si="549"/>
        <v>College</v>
      </c>
    </row>
    <row r="35169" spans="1:16">
      <c r="A35169">
        <v>2024</v>
      </c>
      <c r="B35169">
        <v>3892</v>
      </c>
      <c r="C35169">
        <v>3</v>
      </c>
      <c r="D35169">
        <v>0</v>
      </c>
      <c r="E35169">
        <v>1</v>
      </c>
      <c r="F35169">
        <v>1870.86</v>
      </c>
      <c r="G35169">
        <v>2</v>
      </c>
      <c r="H35169">
        <v>0</v>
      </c>
      <c r="I35169">
        <v>0</v>
      </c>
      <c r="J35169">
        <v>1870.86</v>
      </c>
      <c r="K35169">
        <v>57</v>
      </c>
      <c r="L35169">
        <v>1</v>
      </c>
      <c r="M35169">
        <v>95696.249593547385</v>
      </c>
      <c r="N35169">
        <v>16</v>
      </c>
      <c r="O35169">
        <v>72.475869655847504</v>
      </c>
      <c r="P35169" t="str">
        <f t="shared" si="549"/>
        <v>College</v>
      </c>
    </row>
    <row r="35170" spans="1:16">
      <c r="A35170">
        <v>2024</v>
      </c>
      <c r="B35170">
        <v>4007</v>
      </c>
      <c r="C35170">
        <v>3</v>
      </c>
      <c r="D35170">
        <v>20240300390400</v>
      </c>
      <c r="E35170">
        <v>1</v>
      </c>
      <c r="F35170">
        <v>3144.25</v>
      </c>
      <c r="G35170">
        <v>1</v>
      </c>
      <c r="H35170">
        <v>20240300390401</v>
      </c>
      <c r="I35170">
        <v>202403003904011</v>
      </c>
      <c r="J35170">
        <v>3144.25</v>
      </c>
      <c r="K35170">
        <v>53</v>
      </c>
      <c r="L35170">
        <v>2</v>
      </c>
      <c r="M35170">
        <v>98796.110003112321</v>
      </c>
      <c r="N35170">
        <v>16</v>
      </c>
      <c r="O35170">
        <v>71.981637334598034</v>
      </c>
      <c r="P35170" t="str">
        <f t="shared" si="549"/>
        <v>College</v>
      </c>
    </row>
    <row r="35171" spans="1:16">
      <c r="A35171">
        <v>2024</v>
      </c>
      <c r="B35171">
        <v>4265</v>
      </c>
      <c r="C35171">
        <v>3</v>
      </c>
      <c r="D35171">
        <v>20240300388100</v>
      </c>
      <c r="E35171">
        <v>1</v>
      </c>
      <c r="F35171">
        <v>1638.98</v>
      </c>
      <c r="G35171">
        <v>2</v>
      </c>
      <c r="H35171">
        <v>20240300388102</v>
      </c>
      <c r="I35171">
        <v>202403003881021</v>
      </c>
      <c r="J35171">
        <v>1638.98</v>
      </c>
      <c r="K35171">
        <v>37</v>
      </c>
      <c r="L35171">
        <v>2</v>
      </c>
      <c r="M35171">
        <v>124284.04681000892</v>
      </c>
      <c r="N35171">
        <v>18</v>
      </c>
      <c r="O35171">
        <v>67.560733565824222</v>
      </c>
      <c r="P35171" t="str">
        <f t="shared" si="549"/>
        <v>Grad School</v>
      </c>
    </row>
    <row r="35172" spans="1:16">
      <c r="A35172">
        <v>2024</v>
      </c>
      <c r="B35172">
        <v>4311</v>
      </c>
      <c r="C35172">
        <v>3</v>
      </c>
      <c r="D35172">
        <v>20231200388500</v>
      </c>
      <c r="E35172">
        <v>1</v>
      </c>
      <c r="F35172">
        <v>2573.27</v>
      </c>
      <c r="G35172">
        <v>1</v>
      </c>
      <c r="H35172">
        <v>20231200388501</v>
      </c>
      <c r="I35172">
        <v>202312003885011</v>
      </c>
      <c r="J35172">
        <v>2573.27</v>
      </c>
      <c r="K35172">
        <v>40</v>
      </c>
      <c r="L35172">
        <v>2</v>
      </c>
      <c r="M35172">
        <v>121171.58297381537</v>
      </c>
      <c r="N35172">
        <v>18</v>
      </c>
      <c r="O35172">
        <v>69.505548714120522</v>
      </c>
      <c r="P35172" t="str">
        <f t="shared" si="549"/>
        <v>Grad School</v>
      </c>
    </row>
    <row r="35173" spans="1:16">
      <c r="A35173">
        <v>2024</v>
      </c>
      <c r="B35173">
        <v>4630</v>
      </c>
      <c r="C35173">
        <v>3</v>
      </c>
      <c r="D35173">
        <v>0</v>
      </c>
      <c r="E35173">
        <v>1</v>
      </c>
      <c r="F35173">
        <v>1422.12</v>
      </c>
      <c r="G35173">
        <v>2</v>
      </c>
      <c r="H35173">
        <v>0</v>
      </c>
      <c r="I35173">
        <v>0</v>
      </c>
      <c r="J35173">
        <v>1422.12</v>
      </c>
      <c r="K35173">
        <v>50</v>
      </c>
      <c r="L35173">
        <v>2</v>
      </c>
      <c r="M35173">
        <v>102959.16253868358</v>
      </c>
      <c r="N35173">
        <v>16</v>
      </c>
      <c r="O35173">
        <v>69.791109052305785</v>
      </c>
      <c r="P35173" t="str">
        <f t="shared" si="549"/>
        <v>College</v>
      </c>
    </row>
    <row r="35174" spans="1:16">
      <c r="A35174">
        <v>2024</v>
      </c>
      <c r="B35174">
        <v>5118</v>
      </c>
      <c r="C35174">
        <v>3</v>
      </c>
      <c r="D35174">
        <v>20231200706200</v>
      </c>
      <c r="E35174">
        <v>1</v>
      </c>
      <c r="F35174">
        <v>1095.31</v>
      </c>
      <c r="G35174">
        <v>1</v>
      </c>
      <c r="H35174">
        <v>20231200706201</v>
      </c>
      <c r="I35174">
        <v>202312007062011</v>
      </c>
      <c r="J35174">
        <v>1095.31</v>
      </c>
      <c r="K35174">
        <v>55</v>
      </c>
      <c r="L35174">
        <v>2</v>
      </c>
      <c r="M35174">
        <v>95034.659919970771</v>
      </c>
      <c r="N35174">
        <v>16</v>
      </c>
      <c r="O35174">
        <v>70.823387790725036</v>
      </c>
      <c r="P35174" t="str">
        <f t="shared" si="549"/>
        <v>College</v>
      </c>
    </row>
    <row r="35175" spans="1:16">
      <c r="A35175">
        <v>2024</v>
      </c>
      <c r="B35175">
        <v>5208</v>
      </c>
      <c r="C35175">
        <v>3</v>
      </c>
      <c r="D35175">
        <v>20240200701100</v>
      </c>
      <c r="E35175">
        <v>1</v>
      </c>
      <c r="F35175">
        <v>1103.67</v>
      </c>
      <c r="G35175">
        <v>1</v>
      </c>
      <c r="H35175">
        <v>20240200701101</v>
      </c>
      <c r="I35175">
        <v>202402007011011</v>
      </c>
      <c r="J35175">
        <v>1103.67</v>
      </c>
      <c r="K35175">
        <v>56</v>
      </c>
      <c r="L35175">
        <v>2</v>
      </c>
      <c r="M35175">
        <v>91411.622855351277</v>
      </c>
      <c r="N35175">
        <v>16</v>
      </c>
      <c r="O35175">
        <v>70.327741738443379</v>
      </c>
      <c r="P35175" t="str">
        <f t="shared" si="549"/>
        <v>College</v>
      </c>
    </row>
    <row r="35176" spans="1:16">
      <c r="A35176">
        <v>2024</v>
      </c>
      <c r="B35176">
        <v>5434</v>
      </c>
      <c r="C35176">
        <v>3</v>
      </c>
      <c r="D35176">
        <v>20240200702000</v>
      </c>
      <c r="E35176">
        <v>1</v>
      </c>
      <c r="F35176">
        <v>1082.8900000000001</v>
      </c>
      <c r="G35176">
        <v>2</v>
      </c>
      <c r="H35176">
        <v>20240200702002</v>
      </c>
      <c r="I35176">
        <v>202402007020021</v>
      </c>
      <c r="J35176">
        <v>1082.8900000000001</v>
      </c>
      <c r="K35176">
        <v>41</v>
      </c>
      <c r="L35176">
        <v>2</v>
      </c>
      <c r="M35176">
        <v>114664.12768792195</v>
      </c>
      <c r="N35176">
        <v>18</v>
      </c>
      <c r="O35176">
        <v>69.99333635247072</v>
      </c>
      <c r="P35176" t="str">
        <f t="shared" si="549"/>
        <v>Grad School</v>
      </c>
    </row>
    <row r="35177" spans="1:16">
      <c r="A35177">
        <v>2024</v>
      </c>
      <c r="B35177">
        <v>6343</v>
      </c>
      <c r="C35177">
        <v>3</v>
      </c>
      <c r="D35177">
        <v>0</v>
      </c>
      <c r="E35177">
        <v>1</v>
      </c>
      <c r="F35177">
        <v>2435.5500000000002</v>
      </c>
      <c r="G35177">
        <v>2</v>
      </c>
      <c r="H35177">
        <v>0</v>
      </c>
      <c r="I35177">
        <v>0</v>
      </c>
      <c r="J35177">
        <v>2435.5500000000002</v>
      </c>
      <c r="K35177">
        <v>43</v>
      </c>
      <c r="L35177">
        <v>1</v>
      </c>
      <c r="M35177">
        <v>95152.687226970622</v>
      </c>
      <c r="N35177">
        <v>16</v>
      </c>
      <c r="O35177">
        <v>67.442757349630938</v>
      </c>
      <c r="P35177" t="str">
        <f t="shared" si="549"/>
        <v>College</v>
      </c>
    </row>
    <row r="35178" spans="1:16">
      <c r="A35178">
        <v>2024</v>
      </c>
      <c r="B35178">
        <v>7044</v>
      </c>
      <c r="C35178">
        <v>3</v>
      </c>
      <c r="D35178">
        <v>20230200547300</v>
      </c>
      <c r="E35178">
        <v>1</v>
      </c>
      <c r="F35178">
        <v>2817.62</v>
      </c>
      <c r="G35178">
        <v>3</v>
      </c>
      <c r="H35178">
        <v>20230200547303</v>
      </c>
      <c r="I35178">
        <v>202302005473032</v>
      </c>
      <c r="J35178">
        <v>2497.73</v>
      </c>
      <c r="K35178">
        <v>64</v>
      </c>
      <c r="L35178">
        <v>1</v>
      </c>
      <c r="M35178">
        <v>123177.23566212863</v>
      </c>
      <c r="N35178">
        <v>18</v>
      </c>
      <c r="O35178">
        <v>75.617569743295221</v>
      </c>
      <c r="P35178" t="str">
        <f t="shared" si="549"/>
        <v>Grad School</v>
      </c>
    </row>
    <row r="35179" spans="1:16">
      <c r="A35179">
        <v>2024</v>
      </c>
      <c r="B35179">
        <v>7445</v>
      </c>
      <c r="C35179">
        <v>3</v>
      </c>
      <c r="D35179">
        <v>20231200554200</v>
      </c>
      <c r="E35179">
        <v>1</v>
      </c>
      <c r="F35179">
        <v>3334.51</v>
      </c>
      <c r="G35179">
        <v>1</v>
      </c>
      <c r="H35179">
        <v>20231200554201</v>
      </c>
      <c r="I35179">
        <v>202312005542011</v>
      </c>
      <c r="J35179">
        <v>3334.51</v>
      </c>
      <c r="K35179">
        <v>44</v>
      </c>
      <c r="L35179">
        <v>1</v>
      </c>
      <c r="M35179">
        <v>117776.08951140297</v>
      </c>
      <c r="N35179">
        <v>18</v>
      </c>
      <c r="O35179">
        <v>69.50281905871266</v>
      </c>
      <c r="P35179" t="str">
        <f t="shared" si="549"/>
        <v>Grad School</v>
      </c>
    </row>
    <row r="35180" spans="1:16">
      <c r="A35180">
        <v>2024</v>
      </c>
      <c r="B35180">
        <v>7734</v>
      </c>
      <c r="C35180">
        <v>3</v>
      </c>
      <c r="D35180">
        <v>0</v>
      </c>
      <c r="E35180">
        <v>1</v>
      </c>
      <c r="F35180">
        <v>4523.3599999999997</v>
      </c>
      <c r="G35180">
        <v>2</v>
      </c>
      <c r="H35180">
        <v>0</v>
      </c>
      <c r="I35180">
        <v>0</v>
      </c>
      <c r="J35180">
        <v>4523.3599999999997</v>
      </c>
      <c r="K35180">
        <v>47</v>
      </c>
      <c r="L35180">
        <v>2</v>
      </c>
      <c r="M35180">
        <v>121441.05698802277</v>
      </c>
      <c r="N35180">
        <v>18</v>
      </c>
      <c r="O35180">
        <v>68.800867028103681</v>
      </c>
      <c r="P35180" t="str">
        <f t="shared" si="549"/>
        <v>Grad School</v>
      </c>
    </row>
    <row r="35181" spans="1:16">
      <c r="A35181">
        <v>2024</v>
      </c>
      <c r="B35181">
        <v>10481</v>
      </c>
      <c r="C35181">
        <v>3</v>
      </c>
      <c r="D35181">
        <v>20230100525400</v>
      </c>
      <c r="E35181">
        <v>1</v>
      </c>
      <c r="F35181">
        <v>4966.0200000000004</v>
      </c>
      <c r="G35181">
        <v>1</v>
      </c>
      <c r="H35181">
        <v>20230100525401</v>
      </c>
      <c r="I35181">
        <v>202301005254011</v>
      </c>
      <c r="J35181">
        <v>4966.0200000000004</v>
      </c>
      <c r="K35181">
        <v>51</v>
      </c>
      <c r="L35181">
        <v>2</v>
      </c>
      <c r="M35181">
        <v>91631.572836551917</v>
      </c>
      <c r="N35181">
        <v>16</v>
      </c>
      <c r="O35181">
        <v>70.279207812310304</v>
      </c>
      <c r="P35181" t="str">
        <f t="shared" si="549"/>
        <v>College</v>
      </c>
    </row>
    <row r="35182" spans="1:16">
      <c r="A35182">
        <v>2024</v>
      </c>
      <c r="B35182">
        <v>10482</v>
      </c>
      <c r="C35182">
        <v>3</v>
      </c>
      <c r="D35182">
        <v>20230100528100</v>
      </c>
      <c r="E35182">
        <v>1</v>
      </c>
      <c r="F35182">
        <v>2207.12</v>
      </c>
      <c r="G35182">
        <v>1</v>
      </c>
      <c r="H35182">
        <v>20230100528101</v>
      </c>
      <c r="I35182">
        <v>202301005281011</v>
      </c>
      <c r="J35182">
        <v>2207.12</v>
      </c>
      <c r="K35182">
        <v>51</v>
      </c>
      <c r="L35182">
        <v>2</v>
      </c>
      <c r="M35182">
        <v>98755.364251589228</v>
      </c>
      <c r="N35182">
        <v>16</v>
      </c>
      <c r="O35182">
        <v>69.683599686312576</v>
      </c>
      <c r="P35182" t="str">
        <f t="shared" si="549"/>
        <v>College</v>
      </c>
    </row>
    <row r="35183" spans="1:16">
      <c r="A35183">
        <v>2024</v>
      </c>
      <c r="B35183">
        <v>11562</v>
      </c>
      <c r="C35183">
        <v>3</v>
      </c>
      <c r="D35183">
        <v>20240100522900</v>
      </c>
      <c r="E35183">
        <v>1</v>
      </c>
      <c r="F35183">
        <v>2945.4</v>
      </c>
      <c r="G35183">
        <v>1</v>
      </c>
      <c r="H35183">
        <v>20240100522901</v>
      </c>
      <c r="I35183">
        <v>202401005229011</v>
      </c>
      <c r="J35183">
        <v>2945.4</v>
      </c>
      <c r="K35183">
        <v>64</v>
      </c>
      <c r="L35183">
        <v>2</v>
      </c>
      <c r="M35183">
        <v>96471.295551831907</v>
      </c>
      <c r="N35183">
        <v>16</v>
      </c>
      <c r="O35183">
        <v>70.433067204984368</v>
      </c>
      <c r="P35183" t="str">
        <f t="shared" si="549"/>
        <v>College</v>
      </c>
    </row>
    <row r="35184" spans="1:16">
      <c r="A35184">
        <v>2024</v>
      </c>
      <c r="B35184">
        <v>11589</v>
      </c>
      <c r="C35184">
        <v>3</v>
      </c>
      <c r="D35184">
        <v>0</v>
      </c>
      <c r="E35184">
        <v>1</v>
      </c>
      <c r="F35184">
        <v>5284.13</v>
      </c>
      <c r="G35184">
        <v>1</v>
      </c>
      <c r="H35184">
        <v>0</v>
      </c>
      <c r="I35184">
        <v>0</v>
      </c>
      <c r="J35184">
        <v>5284.13</v>
      </c>
      <c r="K35184">
        <v>42</v>
      </c>
      <c r="L35184">
        <v>1</v>
      </c>
      <c r="M35184">
        <v>95390.729136573224</v>
      </c>
      <c r="N35184">
        <v>16</v>
      </c>
      <c r="O35184">
        <v>69.274487515164196</v>
      </c>
      <c r="P35184" t="str">
        <f t="shared" si="549"/>
        <v>College</v>
      </c>
    </row>
    <row r="35185" spans="1:16">
      <c r="A35185">
        <v>2024</v>
      </c>
      <c r="B35185">
        <v>13064</v>
      </c>
      <c r="C35185">
        <v>3</v>
      </c>
      <c r="D35185">
        <v>20230100688900</v>
      </c>
      <c r="E35185">
        <v>1</v>
      </c>
      <c r="F35185">
        <v>5470.06</v>
      </c>
      <c r="G35185">
        <v>2</v>
      </c>
      <c r="H35185">
        <v>20230100688902</v>
      </c>
      <c r="I35185">
        <v>202301006889021</v>
      </c>
      <c r="J35185">
        <v>5470.06</v>
      </c>
      <c r="K35185">
        <v>61</v>
      </c>
      <c r="L35185">
        <v>1</v>
      </c>
      <c r="M35185">
        <v>92912.596461901398</v>
      </c>
      <c r="N35185">
        <v>16</v>
      </c>
      <c r="O35185">
        <v>71.332375579278406</v>
      </c>
      <c r="P35185" t="str">
        <f t="shared" si="549"/>
        <v>College</v>
      </c>
    </row>
    <row r="35186" spans="1:16">
      <c r="A35186">
        <v>2024</v>
      </c>
      <c r="B35186">
        <v>13278</v>
      </c>
      <c r="C35186">
        <v>3</v>
      </c>
      <c r="D35186">
        <v>20231200691600</v>
      </c>
      <c r="E35186">
        <v>1</v>
      </c>
      <c r="F35186">
        <v>2980.79</v>
      </c>
      <c r="G35186">
        <v>1</v>
      </c>
      <c r="H35186">
        <v>20231200691601</v>
      </c>
      <c r="I35186">
        <v>202312006916011</v>
      </c>
      <c r="J35186">
        <v>2980.79</v>
      </c>
      <c r="K35186">
        <v>43</v>
      </c>
      <c r="L35186">
        <v>1</v>
      </c>
      <c r="M35186">
        <v>92353.592291794557</v>
      </c>
      <c r="N35186">
        <v>16</v>
      </c>
      <c r="O35186">
        <v>74.197787415532233</v>
      </c>
      <c r="P35186" t="str">
        <f t="shared" si="549"/>
        <v>College</v>
      </c>
    </row>
    <row r="35187" spans="1:16">
      <c r="A35187">
        <v>2024</v>
      </c>
      <c r="B35187">
        <v>14508</v>
      </c>
      <c r="C35187">
        <v>3</v>
      </c>
      <c r="D35187">
        <v>0</v>
      </c>
      <c r="E35187">
        <v>1</v>
      </c>
      <c r="F35187">
        <v>2917.75</v>
      </c>
      <c r="G35187">
        <v>2</v>
      </c>
      <c r="H35187">
        <v>0</v>
      </c>
      <c r="I35187">
        <v>0</v>
      </c>
      <c r="J35187">
        <v>2382.23</v>
      </c>
      <c r="K35187">
        <v>59</v>
      </c>
      <c r="L35187">
        <v>2</v>
      </c>
      <c r="M35187">
        <v>94933.8694809718</v>
      </c>
      <c r="N35187">
        <v>16</v>
      </c>
      <c r="O35187">
        <v>69.367019151499974</v>
      </c>
      <c r="P35187" t="str">
        <f t="shared" si="549"/>
        <v>College</v>
      </c>
    </row>
    <row r="35188" spans="1:16">
      <c r="A35188">
        <v>2024</v>
      </c>
      <c r="B35188">
        <v>15599</v>
      </c>
      <c r="C35188">
        <v>3</v>
      </c>
      <c r="D35188">
        <v>20230100637900</v>
      </c>
      <c r="E35188">
        <v>1</v>
      </c>
      <c r="F35188">
        <v>2779.41</v>
      </c>
      <c r="G35188">
        <v>2</v>
      </c>
      <c r="H35188">
        <v>20230100637902</v>
      </c>
      <c r="I35188">
        <v>202301006379021</v>
      </c>
      <c r="J35188">
        <v>5408.15</v>
      </c>
      <c r="K35188">
        <v>41</v>
      </c>
      <c r="L35188">
        <v>2</v>
      </c>
      <c r="M35188">
        <v>118349.30016953088</v>
      </c>
      <c r="N35188">
        <v>18</v>
      </c>
      <c r="O35188">
        <v>73.744226014647722</v>
      </c>
      <c r="P35188" t="str">
        <f t="shared" si="549"/>
        <v>Grad School</v>
      </c>
    </row>
    <row r="35189" spans="1:16">
      <c r="A35189">
        <v>2024</v>
      </c>
      <c r="B35189">
        <v>15934</v>
      </c>
      <c r="C35189">
        <v>3</v>
      </c>
      <c r="D35189">
        <v>0</v>
      </c>
      <c r="E35189">
        <v>1</v>
      </c>
      <c r="F35189">
        <v>2282.6</v>
      </c>
      <c r="G35189">
        <v>2</v>
      </c>
      <c r="H35189">
        <v>0</v>
      </c>
      <c r="I35189">
        <v>0</v>
      </c>
      <c r="J35189">
        <v>2282.6</v>
      </c>
      <c r="K35189">
        <v>35</v>
      </c>
      <c r="L35189">
        <v>2</v>
      </c>
      <c r="M35189">
        <v>92859.288320262276</v>
      </c>
      <c r="N35189">
        <v>16</v>
      </c>
      <c r="O35189">
        <v>70.857269567032361</v>
      </c>
      <c r="P35189" t="str">
        <f t="shared" si="549"/>
        <v>College</v>
      </c>
    </row>
    <row r="35190" spans="1:16">
      <c r="A35190">
        <v>2024</v>
      </c>
      <c r="B35190">
        <v>16125</v>
      </c>
      <c r="C35190">
        <v>3</v>
      </c>
      <c r="D35190">
        <v>20240100639800</v>
      </c>
      <c r="E35190">
        <v>1</v>
      </c>
      <c r="F35190">
        <v>3807.33</v>
      </c>
      <c r="G35190">
        <v>1</v>
      </c>
      <c r="H35190">
        <v>20240100639801</v>
      </c>
      <c r="I35190">
        <v>202401006398011</v>
      </c>
      <c r="J35190">
        <v>3807.33</v>
      </c>
      <c r="K35190">
        <v>64</v>
      </c>
      <c r="L35190">
        <v>2</v>
      </c>
      <c r="M35190">
        <v>91229.797249670752</v>
      </c>
      <c r="N35190">
        <v>16</v>
      </c>
      <c r="O35190">
        <v>68.747847998269023</v>
      </c>
      <c r="P35190" t="str">
        <f t="shared" si="549"/>
        <v>College</v>
      </c>
    </row>
    <row r="35191" spans="1:16">
      <c r="A35191">
        <v>2024</v>
      </c>
      <c r="B35191">
        <v>16597</v>
      </c>
      <c r="C35191">
        <v>3</v>
      </c>
      <c r="D35191">
        <v>0</v>
      </c>
      <c r="E35191">
        <v>1</v>
      </c>
      <c r="F35191">
        <v>1742.46</v>
      </c>
      <c r="G35191">
        <v>1</v>
      </c>
      <c r="H35191">
        <v>0</v>
      </c>
      <c r="I35191">
        <v>0</v>
      </c>
      <c r="J35191">
        <v>1742.46</v>
      </c>
      <c r="K35191">
        <v>38</v>
      </c>
      <c r="L35191">
        <v>1</v>
      </c>
      <c r="M35191">
        <v>49355.101287307189</v>
      </c>
      <c r="N35191">
        <v>12</v>
      </c>
      <c r="O35191">
        <v>70.569107794809</v>
      </c>
      <c r="P35191" t="str">
        <f t="shared" si="549"/>
        <v>High School</v>
      </c>
    </row>
    <row r="35192" spans="1:16">
      <c r="A35192">
        <v>2024</v>
      </c>
      <c r="B35192">
        <v>17331</v>
      </c>
      <c r="C35192">
        <v>3</v>
      </c>
      <c r="D35192">
        <v>20240100303100</v>
      </c>
      <c r="E35192">
        <v>1</v>
      </c>
      <c r="F35192">
        <v>5057.42</v>
      </c>
      <c r="G35192">
        <v>1</v>
      </c>
      <c r="H35192">
        <v>20240100303101</v>
      </c>
      <c r="I35192">
        <v>202401003031011</v>
      </c>
      <c r="J35192">
        <v>5057.42</v>
      </c>
      <c r="K35192">
        <v>26</v>
      </c>
      <c r="L35192">
        <v>1</v>
      </c>
      <c r="M35192">
        <v>118730.95771868591</v>
      </c>
      <c r="N35192">
        <v>18</v>
      </c>
      <c r="O35192">
        <v>70.173510418371933</v>
      </c>
      <c r="P35192" t="str">
        <f t="shared" si="549"/>
        <v>Grad School</v>
      </c>
    </row>
    <row r="35193" spans="1:16">
      <c r="A35193">
        <v>2024</v>
      </c>
      <c r="B35193">
        <v>18621</v>
      </c>
      <c r="C35193">
        <v>3</v>
      </c>
      <c r="D35193">
        <v>20230100285400</v>
      </c>
      <c r="E35193">
        <v>1</v>
      </c>
      <c r="F35193">
        <v>4575.42</v>
      </c>
      <c r="G35193">
        <v>1</v>
      </c>
      <c r="H35193">
        <v>20230100285401</v>
      </c>
      <c r="I35193">
        <v>202301002854011</v>
      </c>
      <c r="J35193">
        <v>4575.42</v>
      </c>
      <c r="K35193">
        <v>42</v>
      </c>
      <c r="L35193">
        <v>2</v>
      </c>
      <c r="M35193">
        <v>94676.408280283533</v>
      </c>
      <c r="N35193">
        <v>16</v>
      </c>
      <c r="O35193">
        <v>68.705490626352699</v>
      </c>
      <c r="P35193" t="str">
        <f t="shared" si="549"/>
        <v>College</v>
      </c>
    </row>
    <row r="35194" spans="1:16">
      <c r="A35194">
        <v>2024</v>
      </c>
      <c r="B35194">
        <v>19039</v>
      </c>
      <c r="C35194">
        <v>3</v>
      </c>
      <c r="D35194">
        <v>20231200272700</v>
      </c>
      <c r="E35194">
        <v>1</v>
      </c>
      <c r="F35194">
        <v>2389.33</v>
      </c>
      <c r="G35194">
        <v>1</v>
      </c>
      <c r="H35194">
        <v>20231200272701</v>
      </c>
      <c r="I35194">
        <v>202312002727011</v>
      </c>
      <c r="J35194">
        <v>2389.33</v>
      </c>
      <c r="K35194">
        <v>46</v>
      </c>
      <c r="L35194">
        <v>1</v>
      </c>
      <c r="M35194">
        <v>118493.32444343375</v>
      </c>
      <c r="N35194">
        <v>18</v>
      </c>
      <c r="O35194">
        <v>67.850989968878054</v>
      </c>
      <c r="P35194" t="str">
        <f t="shared" si="549"/>
        <v>Grad School</v>
      </c>
    </row>
    <row r="35195" spans="1:16">
      <c r="A35195">
        <v>2024</v>
      </c>
      <c r="B35195">
        <v>21250</v>
      </c>
      <c r="C35195">
        <v>3</v>
      </c>
      <c r="D35195">
        <v>20230300408300</v>
      </c>
      <c r="E35195">
        <v>1</v>
      </c>
      <c r="F35195">
        <v>3736.89</v>
      </c>
      <c r="G35195">
        <v>1</v>
      </c>
      <c r="H35195">
        <v>20230300408301</v>
      </c>
      <c r="I35195">
        <v>202303004083011</v>
      </c>
      <c r="J35195">
        <v>3736.89</v>
      </c>
      <c r="K35195">
        <v>53</v>
      </c>
      <c r="L35195">
        <v>2</v>
      </c>
      <c r="M35195">
        <v>95089.403908745153</v>
      </c>
      <c r="N35195">
        <v>16</v>
      </c>
      <c r="O35195">
        <v>72.067838646182452</v>
      </c>
      <c r="P35195" t="str">
        <f t="shared" si="549"/>
        <v>College</v>
      </c>
    </row>
    <row r="35196" spans="1:16">
      <c r="A35196">
        <v>2024</v>
      </c>
      <c r="B35196">
        <v>22055</v>
      </c>
      <c r="C35196">
        <v>3</v>
      </c>
      <c r="D35196">
        <v>0</v>
      </c>
      <c r="E35196">
        <v>1</v>
      </c>
      <c r="F35196">
        <v>2072.1999999999998</v>
      </c>
      <c r="G35196">
        <v>4</v>
      </c>
      <c r="H35196">
        <v>0</v>
      </c>
      <c r="I35196">
        <v>0</v>
      </c>
      <c r="J35196">
        <v>2072.1999999999998</v>
      </c>
      <c r="K35196">
        <v>45</v>
      </c>
      <c r="L35196">
        <v>1</v>
      </c>
      <c r="M35196">
        <v>51273.071643492563</v>
      </c>
      <c r="N35196">
        <v>12</v>
      </c>
      <c r="O35196">
        <v>67.773360176340802</v>
      </c>
      <c r="P35196" t="str">
        <f t="shared" si="549"/>
        <v>High School</v>
      </c>
    </row>
    <row r="35197" spans="1:16">
      <c r="A35197">
        <v>2024</v>
      </c>
      <c r="B35197">
        <v>26621</v>
      </c>
      <c r="C35197">
        <v>3</v>
      </c>
      <c r="D35197">
        <v>20240300617500</v>
      </c>
      <c r="E35197">
        <v>1</v>
      </c>
      <c r="F35197">
        <v>309.81</v>
      </c>
      <c r="G35197">
        <v>2</v>
      </c>
      <c r="H35197">
        <v>20240300617502</v>
      </c>
      <c r="I35197">
        <v>202403006175021</v>
      </c>
      <c r="J35197">
        <v>309.81</v>
      </c>
      <c r="K35197">
        <v>41</v>
      </c>
      <c r="L35197">
        <v>2</v>
      </c>
      <c r="M35197">
        <v>89462.054496349519</v>
      </c>
      <c r="N35197">
        <v>16</v>
      </c>
      <c r="O35197">
        <v>70.71799811848571</v>
      </c>
      <c r="P35197" t="str">
        <f t="shared" si="549"/>
        <v>College</v>
      </c>
    </row>
    <row r="35198" spans="1:16">
      <c r="A35198">
        <v>2024</v>
      </c>
      <c r="B35198">
        <v>28053</v>
      </c>
      <c r="C35198">
        <v>3</v>
      </c>
      <c r="D35198">
        <v>0</v>
      </c>
      <c r="E35198">
        <v>1</v>
      </c>
      <c r="F35198">
        <v>263.10000000000002</v>
      </c>
      <c r="G35198">
        <v>2</v>
      </c>
      <c r="H35198">
        <v>0</v>
      </c>
      <c r="I35198">
        <v>0</v>
      </c>
      <c r="J35198">
        <v>263.10000000000002</v>
      </c>
      <c r="K35198">
        <v>60</v>
      </c>
      <c r="L35198">
        <v>2</v>
      </c>
      <c r="M35198">
        <v>76231.055033846787</v>
      </c>
      <c r="N35198">
        <v>14</v>
      </c>
      <c r="O35198">
        <v>70.802448834858552</v>
      </c>
      <c r="P35198" t="str">
        <f t="shared" si="549"/>
        <v>College</v>
      </c>
    </row>
    <row r="35199" spans="1:16">
      <c r="A35199">
        <v>2024</v>
      </c>
      <c r="B35199">
        <v>28152</v>
      </c>
      <c r="C35199">
        <v>3</v>
      </c>
      <c r="D35199">
        <v>0</v>
      </c>
      <c r="E35199">
        <v>1</v>
      </c>
      <c r="F35199">
        <v>346.82</v>
      </c>
      <c r="G35199">
        <v>1</v>
      </c>
      <c r="H35199">
        <v>0</v>
      </c>
      <c r="I35199">
        <v>0</v>
      </c>
      <c r="J35199">
        <v>346.82</v>
      </c>
      <c r="K35199">
        <v>38</v>
      </c>
      <c r="L35199">
        <v>2</v>
      </c>
      <c r="M35199">
        <v>123645.69355017309</v>
      </c>
      <c r="N35199">
        <v>18</v>
      </c>
      <c r="O35199">
        <v>70.207182553214963</v>
      </c>
      <c r="P35199" t="str">
        <f t="shared" si="549"/>
        <v>Grad School</v>
      </c>
    </row>
    <row r="35200" spans="1:16">
      <c r="A35200">
        <v>2024</v>
      </c>
      <c r="B35200">
        <v>28474</v>
      </c>
      <c r="C35200">
        <v>3</v>
      </c>
      <c r="D35200">
        <v>20221205521900</v>
      </c>
      <c r="E35200">
        <v>1</v>
      </c>
      <c r="F35200">
        <v>391.2</v>
      </c>
      <c r="G35200">
        <v>1</v>
      </c>
      <c r="H35200">
        <v>20221205521901</v>
      </c>
      <c r="I35200">
        <v>202212055219011</v>
      </c>
      <c r="J35200">
        <v>391.2</v>
      </c>
      <c r="K35200">
        <v>37</v>
      </c>
      <c r="L35200">
        <v>1</v>
      </c>
      <c r="M35200">
        <v>52148.347107523747</v>
      </c>
      <c r="N35200">
        <v>12</v>
      </c>
      <c r="O35200">
        <v>74.113875728085048</v>
      </c>
      <c r="P35200" t="str">
        <f t="shared" si="549"/>
        <v>High School</v>
      </c>
    </row>
    <row r="35201" spans="1:16">
      <c r="A35201">
        <v>2024</v>
      </c>
      <c r="B35201">
        <v>29463</v>
      </c>
      <c r="C35201">
        <v>3</v>
      </c>
      <c r="D35201">
        <v>20230100490200</v>
      </c>
      <c r="E35201">
        <v>1</v>
      </c>
      <c r="F35201">
        <v>795.17</v>
      </c>
      <c r="G35201">
        <v>1</v>
      </c>
      <c r="H35201">
        <v>20230100490201</v>
      </c>
      <c r="I35201">
        <v>202301004902011</v>
      </c>
      <c r="J35201">
        <v>795.17</v>
      </c>
      <c r="K35201">
        <v>54</v>
      </c>
      <c r="L35201">
        <v>2</v>
      </c>
      <c r="M35201">
        <v>69985.291077208545</v>
      </c>
      <c r="N35201">
        <v>14</v>
      </c>
      <c r="O35201">
        <v>71.27631185985166</v>
      </c>
      <c r="P35201" t="str">
        <f t="shared" si="549"/>
        <v>College</v>
      </c>
    </row>
    <row r="35202" spans="1:16">
      <c r="A35202">
        <v>2024</v>
      </c>
      <c r="B35202">
        <v>30183</v>
      </c>
      <c r="C35202">
        <v>3</v>
      </c>
      <c r="D35202">
        <v>20230300317400</v>
      </c>
      <c r="E35202">
        <v>1</v>
      </c>
      <c r="F35202">
        <v>2360.71</v>
      </c>
      <c r="G35202">
        <v>2</v>
      </c>
      <c r="H35202">
        <v>20230300317402</v>
      </c>
      <c r="I35202">
        <v>202303003174021</v>
      </c>
      <c r="J35202">
        <v>2360.71</v>
      </c>
      <c r="K35202">
        <v>44</v>
      </c>
      <c r="L35202">
        <v>2</v>
      </c>
      <c r="M35202">
        <v>99230.087787604629</v>
      </c>
      <c r="N35202">
        <v>16</v>
      </c>
      <c r="O35202">
        <v>72.232381080716706</v>
      </c>
      <c r="P35202" t="str">
        <f t="shared" si="549"/>
        <v>College</v>
      </c>
    </row>
    <row r="35203" spans="1:16">
      <c r="A35203">
        <v>2024</v>
      </c>
      <c r="B35203">
        <v>30336</v>
      </c>
      <c r="C35203">
        <v>3</v>
      </c>
      <c r="D35203">
        <v>20230200319000</v>
      </c>
      <c r="E35203">
        <v>1</v>
      </c>
      <c r="F35203">
        <v>3309.73</v>
      </c>
      <c r="G35203">
        <v>1</v>
      </c>
      <c r="H35203">
        <v>20230200319001</v>
      </c>
      <c r="I35203">
        <v>202302003190011</v>
      </c>
      <c r="J35203">
        <v>3309.73</v>
      </c>
      <c r="K35203">
        <v>27</v>
      </c>
      <c r="L35203">
        <v>1</v>
      </c>
      <c r="M35203">
        <v>114593.03744155214</v>
      </c>
      <c r="N35203">
        <v>18</v>
      </c>
      <c r="O35203">
        <v>71.25556942041311</v>
      </c>
      <c r="P35203" t="str">
        <f t="shared" ref="P35203:P35266" si="550">IF(N35203&lt;=12,"High School",IF(N35203&lt;=16,"College","Grad School"))</f>
        <v>Grad School</v>
      </c>
    </row>
    <row r="35204" spans="1:16">
      <c r="A35204">
        <v>2024</v>
      </c>
      <c r="B35204">
        <v>32662</v>
      </c>
      <c r="C35204">
        <v>3</v>
      </c>
      <c r="D35204">
        <v>20230300376100</v>
      </c>
      <c r="E35204">
        <v>1</v>
      </c>
      <c r="F35204">
        <v>5242.74</v>
      </c>
      <c r="G35204">
        <v>1</v>
      </c>
      <c r="H35204">
        <v>20230300376101</v>
      </c>
      <c r="I35204">
        <v>202303003761011</v>
      </c>
      <c r="J35204">
        <v>5242.74</v>
      </c>
      <c r="K35204">
        <v>63</v>
      </c>
      <c r="L35204">
        <v>2</v>
      </c>
      <c r="M35204">
        <v>114523.0717686991</v>
      </c>
      <c r="N35204">
        <v>18</v>
      </c>
      <c r="O35204">
        <v>69.019158056205043</v>
      </c>
      <c r="P35204" t="str">
        <f t="shared" si="550"/>
        <v>Grad School</v>
      </c>
    </row>
    <row r="35205" spans="1:16">
      <c r="A35205">
        <v>2024</v>
      </c>
      <c r="B35205">
        <v>32861</v>
      </c>
      <c r="C35205">
        <v>3</v>
      </c>
      <c r="D35205">
        <v>0</v>
      </c>
      <c r="E35205">
        <v>1</v>
      </c>
      <c r="F35205">
        <v>2813.63</v>
      </c>
      <c r="G35205">
        <v>1</v>
      </c>
      <c r="H35205">
        <v>0</v>
      </c>
      <c r="I35205">
        <v>0</v>
      </c>
      <c r="J35205">
        <v>2813.63</v>
      </c>
      <c r="K35205">
        <v>49</v>
      </c>
      <c r="L35205">
        <v>2</v>
      </c>
      <c r="M35205">
        <v>70695.766682756032</v>
      </c>
      <c r="N35205">
        <v>14</v>
      </c>
      <c r="O35205">
        <v>72.285028829607711</v>
      </c>
      <c r="P35205" t="str">
        <f t="shared" si="550"/>
        <v>College</v>
      </c>
    </row>
    <row r="35206" spans="1:16">
      <c r="A35206">
        <v>2024</v>
      </c>
      <c r="B35206">
        <v>33926</v>
      </c>
      <c r="C35206">
        <v>3</v>
      </c>
      <c r="D35206">
        <v>20231200170300</v>
      </c>
      <c r="E35206">
        <v>1</v>
      </c>
      <c r="F35206">
        <v>219.38</v>
      </c>
      <c r="G35206">
        <v>1</v>
      </c>
      <c r="H35206">
        <v>20231200170301</v>
      </c>
      <c r="I35206">
        <v>202312001703011</v>
      </c>
      <c r="J35206">
        <v>219.38</v>
      </c>
      <c r="K35206">
        <v>28</v>
      </c>
      <c r="L35206">
        <v>2</v>
      </c>
      <c r="M35206">
        <v>96995.11381292867</v>
      </c>
      <c r="N35206">
        <v>16</v>
      </c>
      <c r="O35206">
        <v>68.669604501917632</v>
      </c>
      <c r="P35206" t="str">
        <f t="shared" si="550"/>
        <v>College</v>
      </c>
    </row>
    <row r="35207" spans="1:16">
      <c r="A35207">
        <v>2024</v>
      </c>
      <c r="B35207">
        <v>34953</v>
      </c>
      <c r="C35207">
        <v>3</v>
      </c>
      <c r="D35207">
        <v>0</v>
      </c>
      <c r="E35207">
        <v>1</v>
      </c>
      <c r="F35207">
        <v>631.26</v>
      </c>
      <c r="G35207">
        <v>1</v>
      </c>
      <c r="H35207">
        <v>0</v>
      </c>
      <c r="I35207">
        <v>0</v>
      </c>
      <c r="J35207">
        <v>631.26</v>
      </c>
      <c r="K35207">
        <v>29</v>
      </c>
      <c r="L35207">
        <v>1</v>
      </c>
      <c r="M35207">
        <v>77488.595583142509</v>
      </c>
      <c r="N35207">
        <v>14</v>
      </c>
      <c r="O35207">
        <v>66.324131046299129</v>
      </c>
      <c r="P35207" t="str">
        <f t="shared" si="550"/>
        <v>College</v>
      </c>
    </row>
    <row r="35208" spans="1:16">
      <c r="A35208">
        <v>2024</v>
      </c>
      <c r="B35208">
        <v>35459</v>
      </c>
      <c r="C35208">
        <v>3</v>
      </c>
      <c r="D35208">
        <v>20240300846400</v>
      </c>
      <c r="E35208">
        <v>1</v>
      </c>
      <c r="F35208">
        <v>3631.36</v>
      </c>
      <c r="G35208">
        <v>1</v>
      </c>
      <c r="H35208">
        <v>20240300846401</v>
      </c>
      <c r="I35208">
        <v>202403008464011</v>
      </c>
      <c r="J35208">
        <v>3631.36</v>
      </c>
      <c r="K35208">
        <v>50</v>
      </c>
      <c r="L35208">
        <v>2</v>
      </c>
      <c r="M35208">
        <v>95308.596701571194</v>
      </c>
      <c r="N35208">
        <v>16</v>
      </c>
      <c r="O35208">
        <v>69.264305182384106</v>
      </c>
      <c r="P35208" t="str">
        <f t="shared" si="550"/>
        <v>College</v>
      </c>
    </row>
    <row r="35209" spans="1:16">
      <c r="A35209">
        <v>2024</v>
      </c>
      <c r="B35209">
        <v>36311</v>
      </c>
      <c r="C35209">
        <v>3</v>
      </c>
      <c r="D35209">
        <v>0</v>
      </c>
      <c r="E35209">
        <v>1</v>
      </c>
      <c r="F35209">
        <v>2201.39</v>
      </c>
      <c r="G35209">
        <v>1</v>
      </c>
      <c r="H35209">
        <v>0</v>
      </c>
      <c r="I35209">
        <v>0</v>
      </c>
      <c r="J35209">
        <v>2201.39</v>
      </c>
      <c r="K35209">
        <v>52</v>
      </c>
      <c r="L35209">
        <v>2</v>
      </c>
      <c r="M35209">
        <v>94729.426509160679</v>
      </c>
      <c r="N35209">
        <v>16</v>
      </c>
      <c r="O35209">
        <v>69.640684938286412</v>
      </c>
      <c r="P35209" t="str">
        <f t="shared" si="550"/>
        <v>College</v>
      </c>
    </row>
    <row r="35210" spans="1:16">
      <c r="A35210">
        <v>2024</v>
      </c>
      <c r="B35210">
        <v>37874</v>
      </c>
      <c r="C35210">
        <v>3</v>
      </c>
      <c r="D35210">
        <v>20240100881700</v>
      </c>
      <c r="E35210">
        <v>1</v>
      </c>
      <c r="F35210">
        <v>490.99</v>
      </c>
      <c r="G35210">
        <v>1</v>
      </c>
      <c r="H35210">
        <v>20240100881701</v>
      </c>
      <c r="I35210">
        <v>202401008817011</v>
      </c>
      <c r="J35210">
        <v>490.99</v>
      </c>
      <c r="K35210">
        <v>37</v>
      </c>
      <c r="L35210">
        <v>2</v>
      </c>
      <c r="M35210">
        <v>78744.225031198192</v>
      </c>
      <c r="N35210">
        <v>14</v>
      </c>
      <c r="O35210">
        <v>65.714785737232887</v>
      </c>
      <c r="P35210" t="str">
        <f t="shared" si="550"/>
        <v>College</v>
      </c>
    </row>
    <row r="35211" spans="1:16">
      <c r="A35211">
        <v>2024</v>
      </c>
      <c r="B35211">
        <v>39263</v>
      </c>
      <c r="C35211">
        <v>3</v>
      </c>
      <c r="D35211">
        <v>20240100593800</v>
      </c>
      <c r="E35211">
        <v>1</v>
      </c>
      <c r="F35211">
        <v>4547.8</v>
      </c>
      <c r="G35211">
        <v>2</v>
      </c>
      <c r="H35211">
        <v>20240100593802</v>
      </c>
      <c r="I35211">
        <v>202401005938021</v>
      </c>
      <c r="J35211">
        <v>4547.8</v>
      </c>
      <c r="K35211">
        <v>50</v>
      </c>
      <c r="L35211">
        <v>2</v>
      </c>
      <c r="M35211">
        <v>93993.105454848555</v>
      </c>
      <c r="N35211">
        <v>16</v>
      </c>
      <c r="O35211">
        <v>69.445474630815468</v>
      </c>
      <c r="P35211" t="str">
        <f t="shared" si="550"/>
        <v>College</v>
      </c>
    </row>
    <row r="35212" spans="1:16">
      <c r="A35212">
        <v>2024</v>
      </c>
      <c r="B35212">
        <v>39296</v>
      </c>
      <c r="C35212">
        <v>3</v>
      </c>
      <c r="D35212">
        <v>20221204492000</v>
      </c>
      <c r="E35212">
        <v>1</v>
      </c>
      <c r="F35212">
        <v>3983.93</v>
      </c>
      <c r="G35212">
        <v>1</v>
      </c>
      <c r="H35212">
        <v>20221204492001</v>
      </c>
      <c r="I35212">
        <v>202212044920011</v>
      </c>
      <c r="J35212">
        <v>3983.93</v>
      </c>
      <c r="K35212">
        <v>53</v>
      </c>
      <c r="L35212">
        <v>1</v>
      </c>
      <c r="M35212">
        <v>74940.452052828216</v>
      </c>
      <c r="N35212">
        <v>14</v>
      </c>
      <c r="O35212">
        <v>73.537096271386858</v>
      </c>
      <c r="P35212" t="str">
        <f t="shared" si="550"/>
        <v>College</v>
      </c>
    </row>
    <row r="35213" spans="1:16">
      <c r="A35213">
        <v>2024</v>
      </c>
      <c r="B35213">
        <v>39604</v>
      </c>
      <c r="C35213">
        <v>3</v>
      </c>
      <c r="D35213">
        <v>20230100598600</v>
      </c>
      <c r="E35213">
        <v>1</v>
      </c>
      <c r="F35213">
        <v>2261.02</v>
      </c>
      <c r="G35213">
        <v>1</v>
      </c>
      <c r="H35213">
        <v>20230100598601</v>
      </c>
      <c r="I35213">
        <v>202301005986011</v>
      </c>
      <c r="J35213">
        <v>2261.02</v>
      </c>
      <c r="K35213">
        <v>36</v>
      </c>
      <c r="L35213">
        <v>2</v>
      </c>
      <c r="M35213">
        <v>103105.76986696928</v>
      </c>
      <c r="N35213">
        <v>16</v>
      </c>
      <c r="O35213">
        <v>68.281510552431214</v>
      </c>
      <c r="P35213" t="str">
        <f t="shared" si="550"/>
        <v>College</v>
      </c>
    </row>
    <row r="35214" spans="1:16">
      <c r="A35214">
        <v>2024</v>
      </c>
      <c r="B35214">
        <v>40437</v>
      </c>
      <c r="C35214">
        <v>3</v>
      </c>
      <c r="D35214">
        <v>0</v>
      </c>
      <c r="E35214">
        <v>1</v>
      </c>
      <c r="F35214">
        <v>2894.37</v>
      </c>
      <c r="G35214">
        <v>2</v>
      </c>
      <c r="H35214">
        <v>0</v>
      </c>
      <c r="I35214">
        <v>0</v>
      </c>
      <c r="J35214">
        <v>2894.37</v>
      </c>
      <c r="K35214">
        <v>29</v>
      </c>
      <c r="L35214">
        <v>2</v>
      </c>
      <c r="M35214">
        <v>97598.748552721809</v>
      </c>
      <c r="N35214">
        <v>16</v>
      </c>
      <c r="O35214">
        <v>71.996612220537784</v>
      </c>
      <c r="P35214" t="str">
        <f t="shared" si="550"/>
        <v>College</v>
      </c>
    </row>
    <row r="35215" spans="1:16">
      <c r="A35215">
        <v>2024</v>
      </c>
      <c r="B35215">
        <v>42873</v>
      </c>
      <c r="C35215">
        <v>3</v>
      </c>
      <c r="D35215">
        <v>20230300227800</v>
      </c>
      <c r="E35215">
        <v>1</v>
      </c>
      <c r="F35215">
        <v>5791.68</v>
      </c>
      <c r="G35215">
        <v>1</v>
      </c>
      <c r="H35215">
        <v>20230300227801</v>
      </c>
      <c r="I35215">
        <v>202303002278011</v>
      </c>
      <c r="J35215">
        <v>5791.68</v>
      </c>
      <c r="K35215">
        <v>29</v>
      </c>
      <c r="L35215">
        <v>1</v>
      </c>
      <c r="M35215">
        <v>144295.50490742252</v>
      </c>
      <c r="N35215">
        <v>20</v>
      </c>
      <c r="O35215">
        <v>67.666526391961327</v>
      </c>
      <c r="P35215" t="str">
        <f t="shared" si="550"/>
        <v>Grad School</v>
      </c>
    </row>
    <row r="35216" spans="1:16">
      <c r="A35216">
        <v>2024</v>
      </c>
      <c r="B35216">
        <v>42911</v>
      </c>
      <c r="C35216">
        <v>3</v>
      </c>
      <c r="D35216">
        <v>20230100235300</v>
      </c>
      <c r="E35216">
        <v>1</v>
      </c>
      <c r="F35216">
        <v>3338.42</v>
      </c>
      <c r="G35216">
        <v>1</v>
      </c>
      <c r="H35216">
        <v>20230100235301</v>
      </c>
      <c r="I35216">
        <v>202301002353011</v>
      </c>
      <c r="J35216">
        <v>3338.42</v>
      </c>
      <c r="K35216">
        <v>58</v>
      </c>
      <c r="L35216">
        <v>1</v>
      </c>
      <c r="M35216">
        <v>77913.485998482764</v>
      </c>
      <c r="N35216">
        <v>14</v>
      </c>
      <c r="O35216">
        <v>74.153882169183987</v>
      </c>
      <c r="P35216" t="str">
        <f t="shared" si="550"/>
        <v>College</v>
      </c>
    </row>
    <row r="35217" spans="1:16">
      <c r="A35217">
        <v>2024</v>
      </c>
      <c r="B35217">
        <v>43126</v>
      </c>
      <c r="C35217">
        <v>3</v>
      </c>
      <c r="D35217">
        <v>0</v>
      </c>
      <c r="E35217">
        <v>1</v>
      </c>
      <c r="F35217">
        <v>3904.27</v>
      </c>
      <c r="G35217">
        <v>1</v>
      </c>
      <c r="H35217">
        <v>0</v>
      </c>
      <c r="I35217">
        <v>0</v>
      </c>
      <c r="J35217">
        <v>3904.27</v>
      </c>
      <c r="K35217">
        <v>38</v>
      </c>
      <c r="L35217">
        <v>2</v>
      </c>
      <c r="M35217">
        <v>77090.756589967714</v>
      </c>
      <c r="N35217">
        <v>14</v>
      </c>
      <c r="O35217">
        <v>72.148382426691128</v>
      </c>
      <c r="P35217" t="str">
        <f t="shared" si="550"/>
        <v>College</v>
      </c>
    </row>
    <row r="35218" spans="1:16">
      <c r="A35218">
        <v>2024</v>
      </c>
      <c r="B35218">
        <v>43264</v>
      </c>
      <c r="C35218">
        <v>3</v>
      </c>
      <c r="D35218">
        <v>20240100232700</v>
      </c>
      <c r="E35218">
        <v>1</v>
      </c>
      <c r="F35218">
        <v>2360.9</v>
      </c>
      <c r="G35218">
        <v>1</v>
      </c>
      <c r="H35218">
        <v>20240100232701</v>
      </c>
      <c r="I35218">
        <v>202401002327011</v>
      </c>
      <c r="J35218">
        <v>2360.9</v>
      </c>
      <c r="K35218">
        <v>40</v>
      </c>
      <c r="L35218">
        <v>1</v>
      </c>
      <c r="M35218">
        <v>50818.642908723523</v>
      </c>
      <c r="N35218">
        <v>12</v>
      </c>
      <c r="O35218">
        <v>72.640943787651793</v>
      </c>
      <c r="P35218" t="str">
        <f t="shared" si="550"/>
        <v>High School</v>
      </c>
    </row>
    <row r="35219" spans="1:16">
      <c r="A35219">
        <v>2024</v>
      </c>
      <c r="B35219">
        <v>43569</v>
      </c>
      <c r="C35219">
        <v>3</v>
      </c>
      <c r="D35219">
        <v>0</v>
      </c>
      <c r="E35219">
        <v>1</v>
      </c>
      <c r="F35219">
        <v>3525.19</v>
      </c>
      <c r="G35219">
        <v>2</v>
      </c>
      <c r="H35219">
        <v>0</v>
      </c>
      <c r="I35219">
        <v>0</v>
      </c>
      <c r="J35219">
        <v>3525.19</v>
      </c>
      <c r="K35219">
        <v>38</v>
      </c>
      <c r="L35219">
        <v>1</v>
      </c>
      <c r="M35219">
        <v>66549.861813989046</v>
      </c>
      <c r="N35219">
        <v>14</v>
      </c>
      <c r="O35219">
        <v>70.651811067229616</v>
      </c>
      <c r="P35219" t="str">
        <f t="shared" si="550"/>
        <v>College</v>
      </c>
    </row>
    <row r="35220" spans="1:16">
      <c r="A35220">
        <v>2024</v>
      </c>
      <c r="B35220">
        <v>51715</v>
      </c>
      <c r="C35220">
        <v>3</v>
      </c>
      <c r="D35220">
        <v>20230300005700</v>
      </c>
      <c r="E35220">
        <v>1</v>
      </c>
      <c r="F35220">
        <v>1483.36</v>
      </c>
      <c r="G35220">
        <v>2</v>
      </c>
      <c r="H35220">
        <v>20230300005702</v>
      </c>
      <c r="I35220">
        <v>202303000057021</v>
      </c>
      <c r="J35220">
        <v>1483.36</v>
      </c>
      <c r="K35220">
        <v>43</v>
      </c>
      <c r="L35220">
        <v>1</v>
      </c>
      <c r="M35220">
        <v>140089.65076355892</v>
      </c>
      <c r="N35220">
        <v>20</v>
      </c>
      <c r="O35220">
        <v>71.277636265472381</v>
      </c>
      <c r="P35220" t="str">
        <f t="shared" si="550"/>
        <v>Grad School</v>
      </c>
    </row>
    <row r="35221" spans="1:16">
      <c r="A35221">
        <v>2024</v>
      </c>
      <c r="B35221">
        <v>52486</v>
      </c>
      <c r="C35221">
        <v>3</v>
      </c>
      <c r="D35221">
        <v>20240100009300</v>
      </c>
      <c r="E35221">
        <v>1</v>
      </c>
      <c r="F35221">
        <v>1497.94</v>
      </c>
      <c r="G35221">
        <v>1</v>
      </c>
      <c r="H35221">
        <v>20240100009301</v>
      </c>
      <c r="I35221">
        <v>202401000093011</v>
      </c>
      <c r="J35221">
        <v>1497.94</v>
      </c>
      <c r="K35221">
        <v>27</v>
      </c>
      <c r="L35221">
        <v>1</v>
      </c>
      <c r="M35221">
        <v>55815.482932048391</v>
      </c>
      <c r="N35221">
        <v>12</v>
      </c>
      <c r="O35221">
        <v>70.102522590818225</v>
      </c>
      <c r="P35221" t="str">
        <f t="shared" si="550"/>
        <v>High School</v>
      </c>
    </row>
    <row r="35222" spans="1:16">
      <c r="A35222">
        <v>2024</v>
      </c>
      <c r="B35222">
        <v>52803</v>
      </c>
      <c r="C35222">
        <v>3</v>
      </c>
      <c r="D35222">
        <v>20230300015500</v>
      </c>
      <c r="E35222">
        <v>1</v>
      </c>
      <c r="F35222">
        <v>1520.65</v>
      </c>
      <c r="G35222">
        <v>2</v>
      </c>
      <c r="H35222">
        <v>20230300015502</v>
      </c>
      <c r="I35222">
        <v>202303000155021</v>
      </c>
      <c r="J35222">
        <v>1520.65</v>
      </c>
      <c r="K35222">
        <v>44</v>
      </c>
      <c r="L35222">
        <v>2</v>
      </c>
      <c r="M35222">
        <v>119555.03338558956</v>
      </c>
      <c r="N35222">
        <v>18</v>
      </c>
      <c r="O35222">
        <v>68.609377418173921</v>
      </c>
      <c r="P35222" t="str">
        <f t="shared" si="550"/>
        <v>Grad School</v>
      </c>
    </row>
    <row r="35223" spans="1:16">
      <c r="A35223">
        <v>2024</v>
      </c>
      <c r="B35223">
        <v>53152</v>
      </c>
      <c r="C35223">
        <v>3</v>
      </c>
      <c r="D35223">
        <v>20231200018700</v>
      </c>
      <c r="E35223">
        <v>1</v>
      </c>
      <c r="F35223">
        <v>2979.24</v>
      </c>
      <c r="G35223">
        <v>1</v>
      </c>
      <c r="H35223">
        <v>20231200018701</v>
      </c>
      <c r="I35223">
        <v>202312000187011</v>
      </c>
      <c r="J35223">
        <v>2979.24</v>
      </c>
      <c r="K35223">
        <v>27</v>
      </c>
      <c r="L35223">
        <v>2</v>
      </c>
      <c r="M35223">
        <v>87921.592804071377</v>
      </c>
      <c r="N35223">
        <v>16</v>
      </c>
      <c r="O35223">
        <v>67.324721003790017</v>
      </c>
      <c r="P35223" t="str">
        <f t="shared" si="550"/>
        <v>College</v>
      </c>
    </row>
    <row r="35224" spans="1:16">
      <c r="A35224">
        <v>2024</v>
      </c>
      <c r="B35224">
        <v>53266</v>
      </c>
      <c r="C35224">
        <v>3</v>
      </c>
      <c r="D35224">
        <v>20221200037700</v>
      </c>
      <c r="E35224">
        <v>1</v>
      </c>
      <c r="F35224">
        <v>3050.68</v>
      </c>
      <c r="G35224">
        <v>2</v>
      </c>
      <c r="H35224">
        <v>20221200037702</v>
      </c>
      <c r="I35224">
        <v>202212000377021</v>
      </c>
      <c r="J35224">
        <v>3050.68</v>
      </c>
      <c r="K35224">
        <v>27</v>
      </c>
      <c r="L35224">
        <v>2</v>
      </c>
      <c r="M35224">
        <v>115485.81937210613</v>
      </c>
      <c r="N35224">
        <v>18</v>
      </c>
      <c r="O35224">
        <v>69.570017443167686</v>
      </c>
      <c r="P35224" t="str">
        <f t="shared" si="550"/>
        <v>Grad School</v>
      </c>
    </row>
    <row r="35225" spans="1:16">
      <c r="A35225">
        <v>2024</v>
      </c>
      <c r="B35225">
        <v>54106</v>
      </c>
      <c r="C35225">
        <v>3</v>
      </c>
      <c r="D35225">
        <v>0</v>
      </c>
      <c r="E35225">
        <v>1</v>
      </c>
      <c r="F35225">
        <v>1103.48</v>
      </c>
      <c r="G35225">
        <v>1</v>
      </c>
      <c r="H35225">
        <v>0</v>
      </c>
      <c r="I35225">
        <v>0</v>
      </c>
      <c r="J35225">
        <v>1103.48</v>
      </c>
      <c r="K35225">
        <v>30</v>
      </c>
      <c r="L35225">
        <v>1</v>
      </c>
      <c r="M35225">
        <v>54155.816678773845</v>
      </c>
      <c r="N35225">
        <v>12</v>
      </c>
      <c r="O35225">
        <v>67.810725387393376</v>
      </c>
      <c r="P35225" t="str">
        <f t="shared" si="550"/>
        <v>High School</v>
      </c>
    </row>
    <row r="35226" spans="1:16">
      <c r="A35226">
        <v>2024</v>
      </c>
      <c r="B35226">
        <v>56359</v>
      </c>
      <c r="C35226">
        <v>3</v>
      </c>
      <c r="D35226">
        <v>0</v>
      </c>
      <c r="E35226">
        <v>1</v>
      </c>
      <c r="F35226">
        <v>745.49</v>
      </c>
      <c r="G35226">
        <v>2</v>
      </c>
      <c r="H35226">
        <v>0</v>
      </c>
      <c r="I35226">
        <v>0</v>
      </c>
      <c r="J35226">
        <v>745.49</v>
      </c>
      <c r="K35226">
        <v>48</v>
      </c>
      <c r="L35226">
        <v>2</v>
      </c>
      <c r="M35226">
        <v>119482.01679495067</v>
      </c>
      <c r="N35226">
        <v>18</v>
      </c>
      <c r="O35226">
        <v>70.520455203213771</v>
      </c>
      <c r="P35226" t="str">
        <f t="shared" si="550"/>
        <v>Grad School</v>
      </c>
    </row>
    <row r="35227" spans="1:16">
      <c r="A35227">
        <v>2024</v>
      </c>
      <c r="B35227">
        <v>57493</v>
      </c>
      <c r="C35227">
        <v>3</v>
      </c>
      <c r="D35227">
        <v>0</v>
      </c>
      <c r="E35227">
        <v>1</v>
      </c>
      <c r="F35227">
        <v>1094.78</v>
      </c>
      <c r="G35227">
        <v>1</v>
      </c>
      <c r="H35227">
        <v>0</v>
      </c>
      <c r="I35227">
        <v>0</v>
      </c>
      <c r="J35227">
        <v>1094.78</v>
      </c>
      <c r="K35227">
        <v>34</v>
      </c>
      <c r="L35227">
        <v>2</v>
      </c>
      <c r="M35227">
        <v>92099.089747453108</v>
      </c>
      <c r="N35227">
        <v>16</v>
      </c>
      <c r="O35227">
        <v>69.866931555531508</v>
      </c>
      <c r="P35227" t="str">
        <f t="shared" si="550"/>
        <v>College</v>
      </c>
    </row>
    <row r="35228" spans="1:16">
      <c r="A35228">
        <v>2024</v>
      </c>
      <c r="B35228">
        <v>59103</v>
      </c>
      <c r="C35228">
        <v>3</v>
      </c>
      <c r="D35228">
        <v>20230200643000</v>
      </c>
      <c r="E35228">
        <v>1</v>
      </c>
      <c r="F35228">
        <v>1314.2</v>
      </c>
      <c r="G35228">
        <v>2</v>
      </c>
      <c r="H35228">
        <v>20230200643002</v>
      </c>
      <c r="I35228">
        <v>202302006430021</v>
      </c>
      <c r="J35228">
        <v>1314.2</v>
      </c>
      <c r="K35228">
        <v>42</v>
      </c>
      <c r="L35228">
        <v>1</v>
      </c>
      <c r="M35228">
        <v>115505.26637544011</v>
      </c>
      <c r="N35228">
        <v>18</v>
      </c>
      <c r="O35228">
        <v>70.918715037875273</v>
      </c>
      <c r="P35228" t="str">
        <f t="shared" si="550"/>
        <v>Grad School</v>
      </c>
    </row>
    <row r="35229" spans="1:16">
      <c r="A35229">
        <v>2024</v>
      </c>
      <c r="B35229">
        <v>60534</v>
      </c>
      <c r="C35229">
        <v>3</v>
      </c>
      <c r="D35229">
        <v>20240100748900</v>
      </c>
      <c r="E35229">
        <v>1</v>
      </c>
      <c r="F35229">
        <v>4049.22</v>
      </c>
      <c r="G35229">
        <v>2</v>
      </c>
      <c r="H35229">
        <v>20240100748902</v>
      </c>
      <c r="I35229">
        <v>202401007489021</v>
      </c>
      <c r="J35229">
        <v>4049.22</v>
      </c>
      <c r="K35229">
        <v>54</v>
      </c>
      <c r="L35229">
        <v>2</v>
      </c>
      <c r="M35229">
        <v>140621.54562544718</v>
      </c>
      <c r="N35229">
        <v>20</v>
      </c>
      <c r="O35229">
        <v>68.961949336015081</v>
      </c>
      <c r="P35229" t="str">
        <f t="shared" si="550"/>
        <v>Grad School</v>
      </c>
    </row>
    <row r="35230" spans="1:16">
      <c r="A35230">
        <v>2024</v>
      </c>
      <c r="B35230">
        <v>61904</v>
      </c>
      <c r="C35230">
        <v>3</v>
      </c>
      <c r="D35230">
        <v>20221205974500</v>
      </c>
      <c r="E35230">
        <v>1</v>
      </c>
      <c r="F35230">
        <v>2262.1799999999998</v>
      </c>
      <c r="G35230">
        <v>2</v>
      </c>
      <c r="H35230">
        <v>20221205974502</v>
      </c>
      <c r="I35230">
        <v>202212059745021</v>
      </c>
      <c r="J35230">
        <v>2262.1799999999998</v>
      </c>
      <c r="K35230">
        <v>30</v>
      </c>
      <c r="L35230">
        <v>2</v>
      </c>
      <c r="M35230">
        <v>96971.012469737703</v>
      </c>
      <c r="N35230">
        <v>16</v>
      </c>
      <c r="O35230">
        <v>69.991979312058945</v>
      </c>
      <c r="P35230" t="str">
        <f t="shared" si="550"/>
        <v>College</v>
      </c>
    </row>
    <row r="35231" spans="1:16">
      <c r="A35231">
        <v>2024</v>
      </c>
      <c r="B35231">
        <v>62453</v>
      </c>
      <c r="C35231">
        <v>3</v>
      </c>
      <c r="D35231">
        <v>0</v>
      </c>
      <c r="E35231">
        <v>1</v>
      </c>
      <c r="F35231">
        <v>3314.7</v>
      </c>
      <c r="G35231">
        <v>2</v>
      </c>
      <c r="H35231">
        <v>0</v>
      </c>
      <c r="I35231">
        <v>0</v>
      </c>
      <c r="J35231">
        <v>3314.7</v>
      </c>
      <c r="K35231">
        <v>31</v>
      </c>
      <c r="L35231">
        <v>1</v>
      </c>
      <c r="M35231">
        <v>98393.461074685983</v>
      </c>
      <c r="N35231">
        <v>16</v>
      </c>
      <c r="O35231">
        <v>72.734636795544361</v>
      </c>
      <c r="P35231" t="str">
        <f t="shared" si="550"/>
        <v>College</v>
      </c>
    </row>
    <row r="35232" spans="1:16">
      <c r="A35232">
        <v>2024</v>
      </c>
      <c r="B35232">
        <v>62996</v>
      </c>
      <c r="C35232">
        <v>3</v>
      </c>
      <c r="D35232">
        <v>0</v>
      </c>
      <c r="E35232">
        <v>1</v>
      </c>
      <c r="F35232">
        <v>2325.1</v>
      </c>
      <c r="G35232">
        <v>1</v>
      </c>
      <c r="H35232">
        <v>0</v>
      </c>
      <c r="I35232">
        <v>0</v>
      </c>
      <c r="J35232">
        <v>2325.1</v>
      </c>
      <c r="K35232">
        <v>39</v>
      </c>
      <c r="L35232">
        <v>1</v>
      </c>
      <c r="M35232">
        <v>94522.348750743549</v>
      </c>
      <c r="N35232">
        <v>16</v>
      </c>
      <c r="O35232">
        <v>71.129479199412856</v>
      </c>
      <c r="P35232" t="str">
        <f t="shared" si="550"/>
        <v>College</v>
      </c>
    </row>
    <row r="35233" spans="1:16">
      <c r="A35233">
        <v>2024</v>
      </c>
      <c r="B35233">
        <v>63034</v>
      </c>
      <c r="C35233">
        <v>3</v>
      </c>
      <c r="D35233">
        <v>20230200763800</v>
      </c>
      <c r="E35233">
        <v>1</v>
      </c>
      <c r="F35233">
        <v>3965.61</v>
      </c>
      <c r="G35233">
        <v>1</v>
      </c>
      <c r="H35233">
        <v>20230200763801</v>
      </c>
      <c r="I35233">
        <v>202302007638011</v>
      </c>
      <c r="J35233">
        <v>3965.61</v>
      </c>
      <c r="K35233">
        <v>63</v>
      </c>
      <c r="L35233">
        <v>2</v>
      </c>
      <c r="M35233">
        <v>75470.508715744741</v>
      </c>
      <c r="N35233">
        <v>14</v>
      </c>
      <c r="O35233">
        <v>69.583619353929905</v>
      </c>
      <c r="P35233" t="str">
        <f t="shared" si="550"/>
        <v>College</v>
      </c>
    </row>
    <row r="35234" spans="1:16">
      <c r="A35234">
        <v>2024</v>
      </c>
      <c r="B35234">
        <v>63243</v>
      </c>
      <c r="C35234">
        <v>3</v>
      </c>
      <c r="D35234">
        <v>20230100792000</v>
      </c>
      <c r="E35234">
        <v>1</v>
      </c>
      <c r="F35234">
        <v>3170.26</v>
      </c>
      <c r="G35234">
        <v>1</v>
      </c>
      <c r="H35234">
        <v>20230100792001</v>
      </c>
      <c r="I35234">
        <v>202301007920011</v>
      </c>
      <c r="J35234">
        <v>3170.26</v>
      </c>
      <c r="K35234">
        <v>40</v>
      </c>
      <c r="L35234">
        <v>1</v>
      </c>
      <c r="M35234">
        <v>79660.957430113383</v>
      </c>
      <c r="N35234">
        <v>14</v>
      </c>
      <c r="O35234">
        <v>70.063103885185342</v>
      </c>
      <c r="P35234" t="str">
        <f t="shared" si="550"/>
        <v>College</v>
      </c>
    </row>
    <row r="35235" spans="1:16">
      <c r="A35235">
        <v>2024</v>
      </c>
      <c r="B35235">
        <v>64480</v>
      </c>
      <c r="C35235">
        <v>3</v>
      </c>
      <c r="D35235">
        <v>20231200789200</v>
      </c>
      <c r="E35235">
        <v>1</v>
      </c>
      <c r="F35235">
        <v>4727.7700000000004</v>
      </c>
      <c r="G35235">
        <v>1</v>
      </c>
      <c r="H35235">
        <v>20231200789201</v>
      </c>
      <c r="I35235">
        <v>202312007892011</v>
      </c>
      <c r="J35235">
        <v>4727.7700000000004</v>
      </c>
      <c r="K35235">
        <v>59</v>
      </c>
      <c r="L35235">
        <v>1</v>
      </c>
      <c r="M35235">
        <v>118249.15695355528</v>
      </c>
      <c r="N35235">
        <v>18</v>
      </c>
      <c r="O35235">
        <v>74.951825059506007</v>
      </c>
      <c r="P35235" t="str">
        <f t="shared" si="550"/>
        <v>Grad School</v>
      </c>
    </row>
    <row r="35236" spans="1:16">
      <c r="A35236">
        <v>2024</v>
      </c>
      <c r="B35236">
        <v>65412</v>
      </c>
      <c r="C35236">
        <v>3</v>
      </c>
      <c r="D35236">
        <v>0</v>
      </c>
      <c r="E35236">
        <v>1</v>
      </c>
      <c r="F35236">
        <v>3096.17</v>
      </c>
      <c r="G35236">
        <v>1</v>
      </c>
      <c r="H35236">
        <v>0</v>
      </c>
      <c r="I35236">
        <v>0</v>
      </c>
      <c r="J35236">
        <v>3096.17</v>
      </c>
      <c r="K35236">
        <v>40</v>
      </c>
      <c r="L35236">
        <v>1</v>
      </c>
      <c r="M35236">
        <v>77246.860080030965</v>
      </c>
      <c r="N35236">
        <v>14</v>
      </c>
      <c r="O35236">
        <v>69.826803980971846</v>
      </c>
      <c r="P35236" t="str">
        <f t="shared" si="550"/>
        <v>College</v>
      </c>
    </row>
    <row r="35237" spans="1:16">
      <c r="A35237">
        <v>2024</v>
      </c>
      <c r="B35237">
        <v>65427</v>
      </c>
      <c r="C35237">
        <v>3</v>
      </c>
      <c r="D35237">
        <v>0</v>
      </c>
      <c r="E35237">
        <v>1</v>
      </c>
      <c r="F35237">
        <v>2968.53</v>
      </c>
      <c r="G35237">
        <v>1</v>
      </c>
      <c r="H35237">
        <v>0</v>
      </c>
      <c r="I35237">
        <v>0</v>
      </c>
      <c r="J35237">
        <v>2968.53</v>
      </c>
      <c r="K35237">
        <v>60</v>
      </c>
      <c r="L35237">
        <v>1</v>
      </c>
      <c r="M35237">
        <v>119766.5930970901</v>
      </c>
      <c r="N35237">
        <v>18</v>
      </c>
      <c r="O35237">
        <v>74.079377707790456</v>
      </c>
      <c r="P35237" t="str">
        <f t="shared" si="550"/>
        <v>Grad School</v>
      </c>
    </row>
    <row r="35238" spans="1:16">
      <c r="A35238">
        <v>2024</v>
      </c>
      <c r="B35238">
        <v>65904</v>
      </c>
      <c r="C35238">
        <v>3</v>
      </c>
      <c r="D35238">
        <v>20230200459800</v>
      </c>
      <c r="E35238">
        <v>1</v>
      </c>
      <c r="F35238">
        <v>531.42999999999995</v>
      </c>
      <c r="G35238">
        <v>2</v>
      </c>
      <c r="H35238">
        <v>20230200459802</v>
      </c>
      <c r="I35238">
        <v>202302004598021</v>
      </c>
      <c r="J35238">
        <v>531.42999999999995</v>
      </c>
      <c r="K35238">
        <v>48</v>
      </c>
      <c r="L35238">
        <v>2</v>
      </c>
      <c r="M35238">
        <v>54933.779184100451</v>
      </c>
      <c r="N35238">
        <v>12</v>
      </c>
      <c r="O35238">
        <v>71.77387367655632</v>
      </c>
      <c r="P35238" t="str">
        <f t="shared" si="550"/>
        <v>High School</v>
      </c>
    </row>
    <row r="35239" spans="1:16">
      <c r="A35239">
        <v>2024</v>
      </c>
      <c r="B35239">
        <v>69655</v>
      </c>
      <c r="C35239">
        <v>3</v>
      </c>
      <c r="D35239">
        <v>20240200904200</v>
      </c>
      <c r="E35239">
        <v>1</v>
      </c>
      <c r="F35239">
        <v>550.34</v>
      </c>
      <c r="G35239">
        <v>2</v>
      </c>
      <c r="H35239">
        <v>20240200904202</v>
      </c>
      <c r="I35239">
        <v>202402009042021</v>
      </c>
      <c r="J35239">
        <v>550.34</v>
      </c>
      <c r="K35239">
        <v>42</v>
      </c>
      <c r="L35239">
        <v>1</v>
      </c>
      <c r="M35239">
        <v>97656.588079171954</v>
      </c>
      <c r="N35239">
        <v>16</v>
      </c>
      <c r="O35239">
        <v>65.985669984840953</v>
      </c>
      <c r="P35239" t="str">
        <f t="shared" si="550"/>
        <v>College</v>
      </c>
    </row>
    <row r="35240" spans="1:16">
      <c r="A35240">
        <v>2024</v>
      </c>
      <c r="B35240">
        <v>69713</v>
      </c>
      <c r="C35240">
        <v>3</v>
      </c>
      <c r="D35240">
        <v>20230200893100</v>
      </c>
      <c r="E35240">
        <v>1</v>
      </c>
      <c r="F35240">
        <v>182.33</v>
      </c>
      <c r="G35240">
        <v>2</v>
      </c>
      <c r="H35240">
        <v>20230200893102</v>
      </c>
      <c r="I35240">
        <v>202302008931021</v>
      </c>
      <c r="J35240">
        <v>182.33</v>
      </c>
      <c r="K35240">
        <v>49</v>
      </c>
      <c r="L35240">
        <v>1</v>
      </c>
      <c r="M35240">
        <v>55387.79405455666</v>
      </c>
      <c r="N35240">
        <v>12</v>
      </c>
      <c r="O35240">
        <v>67.95168162942602</v>
      </c>
      <c r="P35240" t="str">
        <f t="shared" si="550"/>
        <v>High School</v>
      </c>
    </row>
    <row r="35241" spans="1:16">
      <c r="A35241">
        <v>2024</v>
      </c>
      <c r="B35241">
        <v>70577</v>
      </c>
      <c r="C35241">
        <v>3</v>
      </c>
      <c r="D35241">
        <v>20240300134200</v>
      </c>
      <c r="E35241">
        <v>1</v>
      </c>
      <c r="F35241">
        <v>2401.09</v>
      </c>
      <c r="G35241">
        <v>1</v>
      </c>
      <c r="H35241">
        <v>20240300134201</v>
      </c>
      <c r="I35241">
        <v>202403001342011</v>
      </c>
      <c r="J35241">
        <v>2401.09</v>
      </c>
      <c r="K35241">
        <v>43</v>
      </c>
      <c r="L35241">
        <v>2</v>
      </c>
      <c r="M35241">
        <v>98270.035051196159</v>
      </c>
      <c r="N35241">
        <v>16</v>
      </c>
      <c r="O35241">
        <v>73.280077984330291</v>
      </c>
      <c r="P35241" t="str">
        <f t="shared" si="550"/>
        <v>College</v>
      </c>
    </row>
    <row r="35242" spans="1:16">
      <c r="A35242">
        <v>2024</v>
      </c>
      <c r="B35242">
        <v>70834</v>
      </c>
      <c r="C35242">
        <v>3</v>
      </c>
      <c r="D35242">
        <v>20240104559500</v>
      </c>
      <c r="E35242">
        <v>1</v>
      </c>
      <c r="F35242">
        <v>4891.95</v>
      </c>
      <c r="G35242">
        <v>2</v>
      </c>
      <c r="H35242">
        <v>20240104559502</v>
      </c>
      <c r="I35242">
        <v>202401045595021</v>
      </c>
      <c r="J35242">
        <v>4193.59</v>
      </c>
      <c r="K35242">
        <v>55</v>
      </c>
      <c r="L35242">
        <v>2</v>
      </c>
      <c r="M35242">
        <v>100400.43446411383</v>
      </c>
      <c r="N35242">
        <v>16</v>
      </c>
      <c r="O35242">
        <v>68.436527691281313</v>
      </c>
      <c r="P35242" t="str">
        <f t="shared" si="550"/>
        <v>College</v>
      </c>
    </row>
    <row r="35243" spans="1:16">
      <c r="A35243">
        <v>2024</v>
      </c>
      <c r="B35243">
        <v>72373</v>
      </c>
      <c r="C35243">
        <v>3</v>
      </c>
      <c r="D35243">
        <v>20240200544000</v>
      </c>
      <c r="E35243">
        <v>1</v>
      </c>
      <c r="F35243">
        <v>528.07000000000005</v>
      </c>
      <c r="G35243">
        <v>1</v>
      </c>
      <c r="H35243">
        <v>20240200544001</v>
      </c>
      <c r="I35243">
        <v>202402005440011</v>
      </c>
      <c r="J35243">
        <v>528.07000000000005</v>
      </c>
      <c r="K35243">
        <v>38</v>
      </c>
      <c r="L35243">
        <v>2</v>
      </c>
      <c r="M35243">
        <v>95553.356571900047</v>
      </c>
      <c r="N35243">
        <v>16</v>
      </c>
      <c r="O35243">
        <v>69.739459245574878</v>
      </c>
      <c r="P35243" t="str">
        <f t="shared" si="550"/>
        <v>College</v>
      </c>
    </row>
    <row r="35244" spans="1:16">
      <c r="A35244">
        <v>2024</v>
      </c>
      <c r="B35244">
        <v>73045</v>
      </c>
      <c r="C35244">
        <v>3</v>
      </c>
      <c r="D35244">
        <v>20240300034400</v>
      </c>
      <c r="E35244">
        <v>1</v>
      </c>
      <c r="F35244">
        <v>1165.67</v>
      </c>
      <c r="G35244">
        <v>2</v>
      </c>
      <c r="H35244">
        <v>20240300034402</v>
      </c>
      <c r="I35244">
        <v>202403000344021</v>
      </c>
      <c r="J35244">
        <v>1165.67</v>
      </c>
      <c r="K35244">
        <v>52</v>
      </c>
      <c r="L35244">
        <v>2</v>
      </c>
      <c r="M35244">
        <v>46239.778742686605</v>
      </c>
      <c r="N35244">
        <v>12</v>
      </c>
      <c r="O35244">
        <v>68.034171826724076</v>
      </c>
      <c r="P35244" t="str">
        <f t="shared" si="550"/>
        <v>High School</v>
      </c>
    </row>
    <row r="35245" spans="1:16">
      <c r="A35245">
        <v>2024</v>
      </c>
      <c r="B35245">
        <v>73830</v>
      </c>
      <c r="C35245">
        <v>3</v>
      </c>
      <c r="D35245">
        <v>0</v>
      </c>
      <c r="E35245">
        <v>1</v>
      </c>
      <c r="F35245">
        <v>2555.9</v>
      </c>
      <c r="G35245">
        <v>2</v>
      </c>
      <c r="H35245">
        <v>0</v>
      </c>
      <c r="I35245">
        <v>0</v>
      </c>
      <c r="J35245">
        <v>2555.9</v>
      </c>
      <c r="K35245">
        <v>36</v>
      </c>
      <c r="L35245">
        <v>1</v>
      </c>
      <c r="M35245">
        <v>103070.5489417778</v>
      </c>
      <c r="N35245">
        <v>16</v>
      </c>
      <c r="O35245">
        <v>66.931181282812744</v>
      </c>
      <c r="P35245" t="str">
        <f t="shared" si="550"/>
        <v>College</v>
      </c>
    </row>
    <row r="35246" spans="1:16">
      <c r="A35246">
        <v>2024</v>
      </c>
      <c r="B35246">
        <v>75864</v>
      </c>
      <c r="C35246">
        <v>3</v>
      </c>
      <c r="D35246">
        <v>20240300496600</v>
      </c>
      <c r="E35246">
        <v>1</v>
      </c>
      <c r="F35246">
        <v>1598.4</v>
      </c>
      <c r="G35246">
        <v>2</v>
      </c>
      <c r="H35246">
        <v>20240300496602</v>
      </c>
      <c r="I35246">
        <v>202403004966021</v>
      </c>
      <c r="J35246">
        <v>1598.4</v>
      </c>
      <c r="K35246">
        <v>32</v>
      </c>
      <c r="L35246">
        <v>1</v>
      </c>
      <c r="M35246">
        <v>49643.59155607393</v>
      </c>
      <c r="N35246">
        <v>12</v>
      </c>
      <c r="O35246">
        <v>71.984340553396407</v>
      </c>
      <c r="P35246" t="str">
        <f t="shared" si="550"/>
        <v>High School</v>
      </c>
    </row>
    <row r="35247" spans="1:16">
      <c r="A35247">
        <v>2024</v>
      </c>
      <c r="B35247">
        <v>77373</v>
      </c>
      <c r="C35247">
        <v>3</v>
      </c>
      <c r="D35247">
        <v>20230200846400</v>
      </c>
      <c r="E35247">
        <v>1</v>
      </c>
      <c r="F35247">
        <v>3258</v>
      </c>
      <c r="G35247">
        <v>2</v>
      </c>
      <c r="H35247">
        <v>20230200846402</v>
      </c>
      <c r="I35247">
        <v>202302008464021</v>
      </c>
      <c r="J35247">
        <v>3258</v>
      </c>
      <c r="K35247">
        <v>59</v>
      </c>
      <c r="L35247">
        <v>2</v>
      </c>
      <c r="M35247">
        <v>47824.114244885292</v>
      </c>
      <c r="N35247">
        <v>12</v>
      </c>
      <c r="O35247">
        <v>73.898534016882508</v>
      </c>
      <c r="P35247" t="str">
        <f t="shared" si="550"/>
        <v>High School</v>
      </c>
    </row>
    <row r="35248" spans="1:16">
      <c r="A35248">
        <v>2024</v>
      </c>
      <c r="B35248">
        <v>77680</v>
      </c>
      <c r="C35248">
        <v>3</v>
      </c>
      <c r="D35248">
        <v>20240200855800</v>
      </c>
      <c r="E35248">
        <v>1</v>
      </c>
      <c r="F35248">
        <v>3566.26</v>
      </c>
      <c r="G35248">
        <v>1</v>
      </c>
      <c r="H35248">
        <v>20240200855801</v>
      </c>
      <c r="I35248">
        <v>202402008558011</v>
      </c>
      <c r="J35248">
        <v>3566.26</v>
      </c>
      <c r="K35248">
        <v>64</v>
      </c>
      <c r="L35248">
        <v>1</v>
      </c>
      <c r="M35248">
        <v>70406.314452046165</v>
      </c>
      <c r="N35248">
        <v>14</v>
      </c>
      <c r="O35248">
        <v>69.160136611839533</v>
      </c>
      <c r="P35248" t="str">
        <f t="shared" si="550"/>
        <v>College</v>
      </c>
    </row>
    <row r="35249" spans="1:16">
      <c r="A35249">
        <v>2024</v>
      </c>
      <c r="B35249">
        <v>77680</v>
      </c>
      <c r="C35249">
        <v>3</v>
      </c>
      <c r="D35249">
        <v>20240200855800</v>
      </c>
      <c r="E35249">
        <v>1</v>
      </c>
      <c r="F35249">
        <v>3566.26</v>
      </c>
      <c r="G35249">
        <v>2</v>
      </c>
      <c r="H35249">
        <v>20240200855802</v>
      </c>
      <c r="I35249">
        <v>202402008558021</v>
      </c>
      <c r="J35249">
        <v>3566.26</v>
      </c>
      <c r="K35249">
        <v>64</v>
      </c>
      <c r="L35249">
        <v>2</v>
      </c>
      <c r="M35249">
        <v>92573.619763187555</v>
      </c>
      <c r="N35249">
        <v>16</v>
      </c>
      <c r="O35249">
        <v>69.686680526960444</v>
      </c>
      <c r="P35249" t="str">
        <f t="shared" si="550"/>
        <v>College</v>
      </c>
    </row>
    <row r="35250" spans="1:16">
      <c r="A35250">
        <v>2024</v>
      </c>
      <c r="B35250">
        <v>78087</v>
      </c>
      <c r="C35250">
        <v>3</v>
      </c>
      <c r="D35250">
        <v>0</v>
      </c>
      <c r="E35250">
        <v>1</v>
      </c>
      <c r="F35250">
        <v>3060.49</v>
      </c>
      <c r="G35250">
        <v>3</v>
      </c>
      <c r="H35250">
        <v>0</v>
      </c>
      <c r="I35250">
        <v>0</v>
      </c>
      <c r="J35250">
        <v>2089.36</v>
      </c>
      <c r="K35250">
        <v>42</v>
      </c>
      <c r="L35250">
        <v>2</v>
      </c>
      <c r="M35250">
        <v>94473.477129675535</v>
      </c>
      <c r="N35250">
        <v>16</v>
      </c>
      <c r="O35250">
        <v>70.354943481675008</v>
      </c>
      <c r="P35250" t="str">
        <f t="shared" si="550"/>
        <v>College</v>
      </c>
    </row>
    <row r="35251" spans="1:16">
      <c r="A35251">
        <v>2024</v>
      </c>
      <c r="B35251">
        <v>78174</v>
      </c>
      <c r="C35251">
        <v>3</v>
      </c>
      <c r="D35251">
        <v>20240200858400</v>
      </c>
      <c r="E35251">
        <v>1</v>
      </c>
      <c r="F35251">
        <v>2758.38</v>
      </c>
      <c r="G35251">
        <v>1</v>
      </c>
      <c r="H35251">
        <v>20240200858401</v>
      </c>
      <c r="I35251">
        <v>202402008584011</v>
      </c>
      <c r="J35251">
        <v>2758.38</v>
      </c>
      <c r="K35251">
        <v>42</v>
      </c>
      <c r="L35251">
        <v>2</v>
      </c>
      <c r="M35251">
        <v>95153.965923685857</v>
      </c>
      <c r="N35251">
        <v>16</v>
      </c>
      <c r="O35251">
        <v>69.934967148247466</v>
      </c>
      <c r="P35251" t="str">
        <f t="shared" si="550"/>
        <v>College</v>
      </c>
    </row>
    <row r="35252" spans="1:16">
      <c r="A35252">
        <v>2024</v>
      </c>
      <c r="B35252">
        <v>79835</v>
      </c>
      <c r="C35252">
        <v>3</v>
      </c>
      <c r="D35252">
        <v>20230100669600</v>
      </c>
      <c r="E35252">
        <v>1</v>
      </c>
      <c r="F35252">
        <v>2328.41</v>
      </c>
      <c r="G35252">
        <v>1</v>
      </c>
      <c r="H35252">
        <v>20230100669601</v>
      </c>
      <c r="I35252">
        <v>202301006696011</v>
      </c>
      <c r="J35252">
        <v>2328.41</v>
      </c>
      <c r="K35252">
        <v>61</v>
      </c>
      <c r="L35252">
        <v>1</v>
      </c>
      <c r="M35252">
        <v>110049.67493576583</v>
      </c>
      <c r="N35252">
        <v>18</v>
      </c>
      <c r="O35252">
        <v>66.537059423979628</v>
      </c>
      <c r="P35252" t="str">
        <f t="shared" si="550"/>
        <v>Grad School</v>
      </c>
    </row>
    <row r="35253" spans="1:16">
      <c r="A35253">
        <v>2024</v>
      </c>
      <c r="B35253">
        <v>80107</v>
      </c>
      <c r="C35253">
        <v>3</v>
      </c>
      <c r="D35253">
        <v>20221200488600</v>
      </c>
      <c r="E35253">
        <v>1</v>
      </c>
      <c r="F35253">
        <v>2644.7</v>
      </c>
      <c r="G35253">
        <v>1</v>
      </c>
      <c r="H35253">
        <v>20221200488601</v>
      </c>
      <c r="I35253">
        <v>202212004886011</v>
      </c>
      <c r="J35253">
        <v>2644.7</v>
      </c>
      <c r="K35253">
        <v>42</v>
      </c>
      <c r="L35253">
        <v>2</v>
      </c>
      <c r="M35253">
        <v>123008.23344716924</v>
      </c>
      <c r="N35253">
        <v>18</v>
      </c>
      <c r="O35253">
        <v>71.488843192618688</v>
      </c>
      <c r="P35253" t="str">
        <f t="shared" si="550"/>
        <v>Grad School</v>
      </c>
    </row>
    <row r="35254" spans="1:16">
      <c r="A35254">
        <v>2024</v>
      </c>
      <c r="B35254">
        <v>80154</v>
      </c>
      <c r="C35254">
        <v>3</v>
      </c>
      <c r="D35254">
        <v>20240300066600</v>
      </c>
      <c r="E35254">
        <v>1</v>
      </c>
      <c r="F35254">
        <v>2050.63</v>
      </c>
      <c r="G35254">
        <v>1</v>
      </c>
      <c r="H35254">
        <v>20240300066601</v>
      </c>
      <c r="I35254">
        <v>202403000666011</v>
      </c>
      <c r="J35254">
        <v>2050.63</v>
      </c>
      <c r="K35254">
        <v>40</v>
      </c>
      <c r="L35254">
        <v>1</v>
      </c>
      <c r="M35254">
        <v>48637.055542099595</v>
      </c>
      <c r="N35254">
        <v>12</v>
      </c>
      <c r="O35254">
        <v>70.066709138211294</v>
      </c>
      <c r="P35254" t="str">
        <f t="shared" si="550"/>
        <v>High School</v>
      </c>
    </row>
    <row r="35255" spans="1:16">
      <c r="A35255">
        <v>2024</v>
      </c>
      <c r="B35255">
        <v>81210</v>
      </c>
      <c r="C35255">
        <v>3</v>
      </c>
      <c r="D35255">
        <v>20231200075100</v>
      </c>
      <c r="E35255">
        <v>1</v>
      </c>
      <c r="F35255">
        <v>1929.09</v>
      </c>
      <c r="G35255">
        <v>1</v>
      </c>
      <c r="H35255">
        <v>20231200075101</v>
      </c>
      <c r="I35255">
        <v>202312000751011</v>
      </c>
      <c r="J35255">
        <v>1929.09</v>
      </c>
      <c r="K35255">
        <v>44</v>
      </c>
      <c r="L35255">
        <v>1</v>
      </c>
      <c r="M35255">
        <v>75336.877316948608</v>
      </c>
      <c r="N35255">
        <v>14</v>
      </c>
      <c r="O35255">
        <v>71.193136560931222</v>
      </c>
      <c r="P35255" t="str">
        <f t="shared" si="550"/>
        <v>College</v>
      </c>
    </row>
    <row r="35256" spans="1:16">
      <c r="A35256">
        <v>2024</v>
      </c>
      <c r="B35256">
        <v>82270</v>
      </c>
      <c r="C35256">
        <v>3</v>
      </c>
      <c r="D35256">
        <v>0</v>
      </c>
      <c r="E35256">
        <v>1</v>
      </c>
      <c r="F35256">
        <v>2676.99</v>
      </c>
      <c r="G35256">
        <v>2</v>
      </c>
      <c r="H35256">
        <v>0</v>
      </c>
      <c r="I35256">
        <v>0</v>
      </c>
      <c r="J35256">
        <v>2676.99</v>
      </c>
      <c r="K35256">
        <v>34</v>
      </c>
      <c r="L35256">
        <v>2</v>
      </c>
      <c r="M35256">
        <v>75547.28396439919</v>
      </c>
      <c r="N35256">
        <v>14</v>
      </c>
      <c r="O35256">
        <v>72.854094045036533</v>
      </c>
      <c r="P35256" t="str">
        <f t="shared" si="550"/>
        <v>College</v>
      </c>
    </row>
    <row r="35257" spans="1:16">
      <c r="A35257">
        <v>2024</v>
      </c>
      <c r="B35257">
        <v>82271</v>
      </c>
      <c r="C35257">
        <v>3</v>
      </c>
      <c r="D35257">
        <v>0</v>
      </c>
      <c r="E35257">
        <v>1</v>
      </c>
      <c r="F35257">
        <v>1968.41</v>
      </c>
      <c r="G35257">
        <v>1</v>
      </c>
      <c r="H35257">
        <v>0</v>
      </c>
      <c r="I35257">
        <v>0</v>
      </c>
      <c r="J35257">
        <v>1968.41</v>
      </c>
      <c r="K35257">
        <v>59</v>
      </c>
      <c r="L35257">
        <v>2</v>
      </c>
      <c r="M35257">
        <v>52804.583574428463</v>
      </c>
      <c r="N35257">
        <v>12</v>
      </c>
      <c r="O35257">
        <v>69.213257775875618</v>
      </c>
      <c r="P35257" t="str">
        <f t="shared" si="550"/>
        <v>High School</v>
      </c>
    </row>
    <row r="35258" spans="1:16">
      <c r="A35258">
        <v>2024</v>
      </c>
      <c r="B35258">
        <v>83542</v>
      </c>
      <c r="C35258">
        <v>3</v>
      </c>
      <c r="D35258">
        <v>0</v>
      </c>
      <c r="E35258">
        <v>1</v>
      </c>
      <c r="F35258">
        <v>2323.67</v>
      </c>
      <c r="G35258">
        <v>2</v>
      </c>
      <c r="H35258">
        <v>0</v>
      </c>
      <c r="I35258">
        <v>0</v>
      </c>
      <c r="J35258">
        <v>2323.67</v>
      </c>
      <c r="K35258">
        <v>34</v>
      </c>
      <c r="L35258">
        <v>2</v>
      </c>
      <c r="M35258">
        <v>97226.266101497589</v>
      </c>
      <c r="N35258">
        <v>16</v>
      </c>
      <c r="O35258">
        <v>67.738149474193122</v>
      </c>
      <c r="P35258" t="str">
        <f t="shared" si="550"/>
        <v>College</v>
      </c>
    </row>
    <row r="35259" spans="1:16">
      <c r="A35259">
        <v>2024</v>
      </c>
      <c r="B35259">
        <v>85090</v>
      </c>
      <c r="C35259">
        <v>3</v>
      </c>
      <c r="D35259">
        <v>0</v>
      </c>
      <c r="E35259">
        <v>1</v>
      </c>
      <c r="F35259">
        <v>2114.36</v>
      </c>
      <c r="G35259">
        <v>1</v>
      </c>
      <c r="H35259">
        <v>0</v>
      </c>
      <c r="I35259">
        <v>0</v>
      </c>
      <c r="J35259">
        <v>2114.36</v>
      </c>
      <c r="K35259">
        <v>41</v>
      </c>
      <c r="L35259">
        <v>1</v>
      </c>
      <c r="M35259">
        <v>75741.5339000003</v>
      </c>
      <c r="N35259">
        <v>14</v>
      </c>
      <c r="O35259">
        <v>71.275204523662111</v>
      </c>
      <c r="P35259" t="str">
        <f t="shared" si="550"/>
        <v>College</v>
      </c>
    </row>
    <row r="35260" spans="1:16">
      <c r="A35260">
        <v>2024</v>
      </c>
      <c r="B35260">
        <v>86759</v>
      </c>
      <c r="C35260">
        <v>3</v>
      </c>
      <c r="D35260">
        <v>0</v>
      </c>
      <c r="E35260">
        <v>1</v>
      </c>
      <c r="F35260">
        <v>2177.6799999999998</v>
      </c>
      <c r="G35260">
        <v>1</v>
      </c>
      <c r="H35260">
        <v>0</v>
      </c>
      <c r="I35260">
        <v>0</v>
      </c>
      <c r="J35260">
        <v>2177.6799999999998</v>
      </c>
      <c r="K35260">
        <v>61</v>
      </c>
      <c r="L35260">
        <v>2</v>
      </c>
      <c r="M35260">
        <v>122834.43979567704</v>
      </c>
      <c r="N35260">
        <v>18</v>
      </c>
      <c r="O35260">
        <v>68.740045014924419</v>
      </c>
      <c r="P35260" t="str">
        <f t="shared" si="550"/>
        <v>Grad School</v>
      </c>
    </row>
    <row r="35261" spans="1:16">
      <c r="A35261">
        <v>2024</v>
      </c>
      <c r="B35261">
        <v>86762</v>
      </c>
      <c r="C35261">
        <v>3</v>
      </c>
      <c r="D35261">
        <v>0</v>
      </c>
      <c r="E35261">
        <v>1</v>
      </c>
      <c r="F35261">
        <v>2473.88</v>
      </c>
      <c r="G35261">
        <v>2</v>
      </c>
      <c r="H35261">
        <v>0</v>
      </c>
      <c r="I35261">
        <v>0</v>
      </c>
      <c r="J35261">
        <v>2473.88</v>
      </c>
      <c r="K35261">
        <v>62</v>
      </c>
      <c r="L35261">
        <v>2</v>
      </c>
      <c r="M35261">
        <v>117152.47418826008</v>
      </c>
      <c r="N35261">
        <v>18</v>
      </c>
      <c r="O35261">
        <v>71.278543746583736</v>
      </c>
      <c r="P35261" t="str">
        <f t="shared" si="550"/>
        <v>Grad School</v>
      </c>
    </row>
    <row r="35262" spans="1:16">
      <c r="A35262">
        <v>2024</v>
      </c>
      <c r="B35262">
        <v>87478</v>
      </c>
      <c r="C35262">
        <v>3</v>
      </c>
      <c r="D35262">
        <v>20240100026800</v>
      </c>
      <c r="E35262">
        <v>1</v>
      </c>
      <c r="F35262">
        <v>378.74</v>
      </c>
      <c r="G35262">
        <v>1</v>
      </c>
      <c r="H35262">
        <v>20240100026801</v>
      </c>
      <c r="I35262">
        <v>202401000268011</v>
      </c>
      <c r="J35262">
        <v>378.74</v>
      </c>
      <c r="K35262">
        <v>47</v>
      </c>
      <c r="L35262">
        <v>2</v>
      </c>
      <c r="M35262">
        <v>116595.92931315178</v>
      </c>
      <c r="N35262">
        <v>18</v>
      </c>
      <c r="O35262">
        <v>69.245194030248712</v>
      </c>
      <c r="P35262" t="str">
        <f t="shared" si="550"/>
        <v>Grad School</v>
      </c>
    </row>
    <row r="35263" spans="1:16">
      <c r="A35263">
        <v>2024</v>
      </c>
      <c r="B35263">
        <v>87685</v>
      </c>
      <c r="C35263">
        <v>3</v>
      </c>
      <c r="D35263">
        <v>0</v>
      </c>
      <c r="E35263">
        <v>1</v>
      </c>
      <c r="F35263">
        <v>279.66000000000003</v>
      </c>
      <c r="G35263">
        <v>1</v>
      </c>
      <c r="H35263">
        <v>0</v>
      </c>
      <c r="I35263">
        <v>0</v>
      </c>
      <c r="J35263">
        <v>279.66000000000003</v>
      </c>
      <c r="K35263">
        <v>53</v>
      </c>
      <c r="L35263">
        <v>2</v>
      </c>
      <c r="M35263">
        <v>115088.13690512095</v>
      </c>
      <c r="N35263">
        <v>18</v>
      </c>
      <c r="O35263">
        <v>67.778243483908881</v>
      </c>
      <c r="P35263" t="str">
        <f t="shared" si="550"/>
        <v>Grad School</v>
      </c>
    </row>
    <row r="35264" spans="1:16">
      <c r="A35264">
        <v>2024</v>
      </c>
      <c r="B35264">
        <v>88901</v>
      </c>
      <c r="C35264">
        <v>3</v>
      </c>
      <c r="D35264">
        <v>20230100240800</v>
      </c>
      <c r="E35264">
        <v>1</v>
      </c>
      <c r="F35264">
        <v>629.17999999999995</v>
      </c>
      <c r="G35264">
        <v>1</v>
      </c>
      <c r="H35264">
        <v>20230100240801</v>
      </c>
      <c r="I35264">
        <v>202301002408011</v>
      </c>
      <c r="J35264">
        <v>629.17999999999995</v>
      </c>
      <c r="K35264">
        <v>64</v>
      </c>
      <c r="L35264">
        <v>2</v>
      </c>
      <c r="M35264">
        <v>137982.74888139754</v>
      </c>
      <c r="N35264">
        <v>20</v>
      </c>
      <c r="O35264">
        <v>68.992466249019188</v>
      </c>
      <c r="P35264" t="str">
        <f t="shared" si="550"/>
        <v>Grad School</v>
      </c>
    </row>
    <row r="35265" spans="1:16">
      <c r="A35265">
        <v>2024</v>
      </c>
      <c r="B35265">
        <v>88993</v>
      </c>
      <c r="C35265">
        <v>3</v>
      </c>
      <c r="D35265">
        <v>20240300254300</v>
      </c>
      <c r="E35265">
        <v>1</v>
      </c>
      <c r="F35265">
        <v>558.66</v>
      </c>
      <c r="G35265">
        <v>2</v>
      </c>
      <c r="H35265">
        <v>20240300254302</v>
      </c>
      <c r="I35265">
        <v>202403002543021</v>
      </c>
      <c r="J35265">
        <v>558.66</v>
      </c>
      <c r="K35265">
        <v>36</v>
      </c>
      <c r="L35265">
        <v>2</v>
      </c>
      <c r="M35265">
        <v>87793.85244467984</v>
      </c>
      <c r="N35265">
        <v>16</v>
      </c>
      <c r="O35265">
        <v>68.581507622776783</v>
      </c>
      <c r="P35265" t="str">
        <f t="shared" si="550"/>
        <v>College</v>
      </c>
    </row>
    <row r="35266" spans="1:16">
      <c r="A35266">
        <v>2024</v>
      </c>
      <c r="B35266">
        <v>5715</v>
      </c>
      <c r="C35266">
        <v>3</v>
      </c>
      <c r="D35266">
        <v>0</v>
      </c>
      <c r="E35266">
        <v>1</v>
      </c>
      <c r="F35266">
        <v>1327.04</v>
      </c>
      <c r="G35266">
        <v>1</v>
      </c>
      <c r="H35266">
        <v>0</v>
      </c>
      <c r="I35266">
        <v>0</v>
      </c>
      <c r="J35266">
        <v>1327.04</v>
      </c>
      <c r="K35266">
        <v>43</v>
      </c>
      <c r="L35266">
        <v>2</v>
      </c>
      <c r="M35266">
        <v>100948.94151649944</v>
      </c>
      <c r="N35266">
        <v>16</v>
      </c>
      <c r="O35266">
        <v>70.738372449625231</v>
      </c>
      <c r="P35266" t="str">
        <f t="shared" si="550"/>
        <v>College</v>
      </c>
    </row>
    <row r="35267" spans="1:16">
      <c r="A35267">
        <v>2024</v>
      </c>
      <c r="B35267">
        <v>1994</v>
      </c>
      <c r="C35267">
        <v>3</v>
      </c>
      <c r="D35267">
        <v>0</v>
      </c>
      <c r="E35267">
        <v>1</v>
      </c>
      <c r="F35267">
        <v>235.58</v>
      </c>
      <c r="G35267">
        <v>2</v>
      </c>
      <c r="H35267">
        <v>0</v>
      </c>
      <c r="I35267">
        <v>0</v>
      </c>
      <c r="J35267">
        <v>235.58</v>
      </c>
      <c r="K35267">
        <v>59</v>
      </c>
      <c r="L35267">
        <v>1</v>
      </c>
      <c r="M35267">
        <v>120535.43260548738</v>
      </c>
      <c r="N35267">
        <v>18</v>
      </c>
      <c r="O35267">
        <v>69.59725247668635</v>
      </c>
      <c r="P35267" t="str">
        <f t="shared" ref="P35267:P35330" si="551">IF(N35267&lt;=12,"High School",IF(N35267&lt;=16,"College","Grad School"))</f>
        <v>Grad School</v>
      </c>
    </row>
    <row r="35268" spans="1:16">
      <c r="A35268">
        <v>2024</v>
      </c>
      <c r="B35268">
        <v>67116</v>
      </c>
      <c r="C35268">
        <v>3</v>
      </c>
      <c r="D35268">
        <v>0</v>
      </c>
      <c r="E35268">
        <v>1</v>
      </c>
      <c r="F35268">
        <v>576.33000000000004</v>
      </c>
      <c r="G35268">
        <v>1</v>
      </c>
      <c r="H35268">
        <v>0</v>
      </c>
      <c r="I35268">
        <v>0</v>
      </c>
      <c r="J35268">
        <v>576.33000000000004</v>
      </c>
      <c r="K35268">
        <v>37</v>
      </c>
      <c r="L35268">
        <v>1</v>
      </c>
      <c r="M35268">
        <v>92225.912463442393</v>
      </c>
      <c r="N35268">
        <v>16</v>
      </c>
      <c r="O35268">
        <v>68.246158268260388</v>
      </c>
      <c r="P35268" t="str">
        <f t="shared" si="551"/>
        <v>College</v>
      </c>
    </row>
    <row r="35269" spans="1:16">
      <c r="A35269">
        <v>2024</v>
      </c>
      <c r="B35269">
        <v>63029</v>
      </c>
      <c r="C35269">
        <v>3</v>
      </c>
      <c r="D35269">
        <v>20240200771500</v>
      </c>
      <c r="E35269">
        <v>1</v>
      </c>
      <c r="F35269">
        <v>5362.35</v>
      </c>
      <c r="G35269">
        <v>1</v>
      </c>
      <c r="H35269">
        <v>20240200771501</v>
      </c>
      <c r="I35269">
        <v>202402007715011</v>
      </c>
      <c r="J35269">
        <v>5362.35</v>
      </c>
      <c r="K35269">
        <v>25</v>
      </c>
      <c r="L35269">
        <v>2</v>
      </c>
      <c r="M35269">
        <v>96054.749568823128</v>
      </c>
      <c r="N35269">
        <v>16</v>
      </c>
      <c r="O35269">
        <v>67.959024878944092</v>
      </c>
      <c r="P35269" t="str">
        <f t="shared" si="551"/>
        <v>College</v>
      </c>
    </row>
    <row r="35270" spans="1:16">
      <c r="A35270">
        <v>2024</v>
      </c>
      <c r="B35270">
        <v>69468</v>
      </c>
      <c r="C35270">
        <v>3</v>
      </c>
      <c r="D35270">
        <v>0</v>
      </c>
      <c r="E35270">
        <v>1</v>
      </c>
      <c r="F35270">
        <v>292.39</v>
      </c>
      <c r="G35270">
        <v>1</v>
      </c>
      <c r="H35270">
        <v>0</v>
      </c>
      <c r="I35270">
        <v>0</v>
      </c>
      <c r="J35270">
        <v>292.39</v>
      </c>
      <c r="K35270">
        <v>36</v>
      </c>
      <c r="L35270">
        <v>1</v>
      </c>
      <c r="M35270">
        <v>97265.103053737927</v>
      </c>
      <c r="N35270">
        <v>16</v>
      </c>
      <c r="O35270">
        <v>67.500499566607317</v>
      </c>
      <c r="P35270" t="str">
        <f t="shared" si="551"/>
        <v>College</v>
      </c>
    </row>
    <row r="35271" spans="1:16">
      <c r="A35271">
        <v>2024</v>
      </c>
      <c r="B35271">
        <v>76005</v>
      </c>
      <c r="C35271">
        <v>3</v>
      </c>
      <c r="D35271">
        <v>20221203761100</v>
      </c>
      <c r="E35271">
        <v>1</v>
      </c>
      <c r="F35271">
        <v>2024.45</v>
      </c>
      <c r="G35271">
        <v>1</v>
      </c>
      <c r="H35271">
        <v>20221203761101</v>
      </c>
      <c r="I35271">
        <v>202212037611011</v>
      </c>
      <c r="J35271">
        <v>2024.45</v>
      </c>
      <c r="K35271">
        <v>64</v>
      </c>
      <c r="L35271">
        <v>1</v>
      </c>
      <c r="M35271">
        <v>73573.554659218324</v>
      </c>
      <c r="N35271">
        <v>14</v>
      </c>
      <c r="O35271">
        <v>68.797415068891453</v>
      </c>
      <c r="P35271" t="str">
        <f t="shared" si="551"/>
        <v>College</v>
      </c>
    </row>
    <row r="35272" spans="1:16">
      <c r="A35272">
        <v>2024</v>
      </c>
      <c r="B35272">
        <v>82267</v>
      </c>
      <c r="C35272">
        <v>3</v>
      </c>
      <c r="D35272">
        <v>0</v>
      </c>
      <c r="E35272">
        <v>1</v>
      </c>
      <c r="F35272">
        <v>2395.89</v>
      </c>
      <c r="G35272">
        <v>2</v>
      </c>
      <c r="H35272">
        <v>0</v>
      </c>
      <c r="I35272">
        <v>0</v>
      </c>
      <c r="J35272">
        <v>2395.89</v>
      </c>
      <c r="K35272">
        <v>44</v>
      </c>
      <c r="L35272">
        <v>1</v>
      </c>
      <c r="M35272">
        <v>100273.33672195015</v>
      </c>
      <c r="N35272">
        <v>16</v>
      </c>
      <c r="O35272">
        <v>70.277568369822234</v>
      </c>
      <c r="P35272" t="str">
        <f t="shared" si="551"/>
        <v>College</v>
      </c>
    </row>
    <row r="35273" spans="1:16">
      <c r="A35273">
        <v>2024</v>
      </c>
      <c r="B35273">
        <v>84110</v>
      </c>
      <c r="C35273">
        <v>3</v>
      </c>
      <c r="D35273">
        <v>0</v>
      </c>
      <c r="E35273">
        <v>1</v>
      </c>
      <c r="F35273">
        <v>2827.28</v>
      </c>
      <c r="G35273">
        <v>1</v>
      </c>
      <c r="H35273">
        <v>0</v>
      </c>
      <c r="I35273">
        <v>0</v>
      </c>
      <c r="J35273">
        <v>2827.28</v>
      </c>
      <c r="K35273">
        <v>47</v>
      </c>
      <c r="L35273">
        <v>1</v>
      </c>
      <c r="M35273">
        <v>97752.561599280598</v>
      </c>
      <c r="N35273">
        <v>16</v>
      </c>
      <c r="O35273">
        <v>69.184621344755442</v>
      </c>
      <c r="P35273" t="str">
        <f t="shared" si="551"/>
        <v>College</v>
      </c>
    </row>
    <row r="35274" spans="1:16">
      <c r="A35274">
        <v>2024</v>
      </c>
      <c r="B35274">
        <v>19210</v>
      </c>
      <c r="C35274">
        <v>3</v>
      </c>
      <c r="D35274">
        <v>0</v>
      </c>
      <c r="E35274">
        <v>1</v>
      </c>
      <c r="F35274">
        <v>2333.88</v>
      </c>
      <c r="G35274">
        <v>1</v>
      </c>
      <c r="H35274">
        <v>0</v>
      </c>
      <c r="I35274">
        <v>0</v>
      </c>
      <c r="J35274">
        <v>2333.88</v>
      </c>
      <c r="K35274">
        <v>37</v>
      </c>
      <c r="L35274">
        <v>1</v>
      </c>
      <c r="M35274">
        <v>75146.854401475954</v>
      </c>
      <c r="N35274">
        <v>14</v>
      </c>
      <c r="O35274">
        <v>71.565956043785178</v>
      </c>
      <c r="P35274" t="str">
        <f t="shared" si="551"/>
        <v>College</v>
      </c>
    </row>
    <row r="35275" spans="1:16">
      <c r="A35275">
        <v>2024</v>
      </c>
      <c r="B35275">
        <v>86464</v>
      </c>
      <c r="C35275">
        <v>3</v>
      </c>
      <c r="D35275">
        <v>20221200880900</v>
      </c>
      <c r="E35275">
        <v>1</v>
      </c>
      <c r="F35275">
        <v>2133.64</v>
      </c>
      <c r="G35275">
        <v>1</v>
      </c>
      <c r="H35275">
        <v>20221200880901</v>
      </c>
      <c r="I35275">
        <v>202212008809011</v>
      </c>
      <c r="J35275">
        <v>2133.64</v>
      </c>
      <c r="K35275">
        <v>32</v>
      </c>
      <c r="L35275">
        <v>2</v>
      </c>
      <c r="M35275">
        <v>120171.14979246285</v>
      </c>
      <c r="N35275">
        <v>18</v>
      </c>
      <c r="O35275">
        <v>67.211632429367199</v>
      </c>
      <c r="P35275" t="str">
        <f t="shared" si="551"/>
        <v>Grad School</v>
      </c>
    </row>
    <row r="35276" spans="1:16">
      <c r="A35276">
        <v>2024</v>
      </c>
      <c r="B35276">
        <v>32119</v>
      </c>
      <c r="C35276">
        <v>3</v>
      </c>
      <c r="D35276">
        <v>20240100374200</v>
      </c>
      <c r="E35276">
        <v>1</v>
      </c>
      <c r="F35276">
        <v>2265.94</v>
      </c>
      <c r="G35276">
        <v>2</v>
      </c>
      <c r="H35276">
        <v>20240100374202</v>
      </c>
      <c r="I35276">
        <v>202401003742021</v>
      </c>
      <c r="J35276">
        <v>2265.94</v>
      </c>
      <c r="K35276">
        <v>55</v>
      </c>
      <c r="L35276">
        <v>1</v>
      </c>
      <c r="M35276">
        <v>72583.092598071627</v>
      </c>
      <c r="N35276">
        <v>14</v>
      </c>
      <c r="O35276">
        <v>70.020561329959833</v>
      </c>
      <c r="P35276" t="str">
        <f t="shared" si="551"/>
        <v>College</v>
      </c>
    </row>
    <row r="35277" spans="1:16">
      <c r="A35277">
        <v>2024</v>
      </c>
      <c r="B35277">
        <v>76248</v>
      </c>
      <c r="C35277">
        <v>3</v>
      </c>
      <c r="D35277">
        <v>20240200495900</v>
      </c>
      <c r="E35277">
        <v>1</v>
      </c>
      <c r="F35277">
        <v>2140.77</v>
      </c>
      <c r="G35277">
        <v>1</v>
      </c>
      <c r="H35277">
        <v>20240200495901</v>
      </c>
      <c r="I35277">
        <v>202402004959011</v>
      </c>
      <c r="J35277">
        <v>2140.77</v>
      </c>
      <c r="K35277">
        <v>37</v>
      </c>
      <c r="L35277">
        <v>1</v>
      </c>
      <c r="M35277">
        <v>98940.11668319795</v>
      </c>
      <c r="N35277">
        <v>16</v>
      </c>
      <c r="O35277">
        <v>65.63661710196358</v>
      </c>
      <c r="P35277" t="str">
        <f t="shared" si="551"/>
        <v>College</v>
      </c>
    </row>
    <row r="35278" spans="1:16">
      <c r="A35278">
        <v>2024</v>
      </c>
      <c r="B35278">
        <v>85129</v>
      </c>
      <c r="C35278">
        <v>3</v>
      </c>
      <c r="D35278">
        <v>20230100114400</v>
      </c>
      <c r="E35278">
        <v>1</v>
      </c>
      <c r="F35278">
        <v>1861.43</v>
      </c>
      <c r="G35278">
        <v>2</v>
      </c>
      <c r="H35278">
        <v>20230100114402</v>
      </c>
      <c r="I35278">
        <v>202301001144021</v>
      </c>
      <c r="J35278">
        <v>1861.43</v>
      </c>
      <c r="K35278">
        <v>39</v>
      </c>
      <c r="L35278">
        <v>1</v>
      </c>
      <c r="M35278">
        <v>73208.45837047846</v>
      </c>
      <c r="N35278">
        <v>14</v>
      </c>
      <c r="O35278">
        <v>72.023933837894504</v>
      </c>
      <c r="P35278" t="str">
        <f t="shared" si="551"/>
        <v>College</v>
      </c>
    </row>
    <row r="35279" spans="1:16">
      <c r="A35279">
        <v>2024</v>
      </c>
      <c r="B35279">
        <v>17700</v>
      </c>
      <c r="C35279">
        <v>3</v>
      </c>
      <c r="D35279">
        <v>20240200303300</v>
      </c>
      <c r="E35279">
        <v>1</v>
      </c>
      <c r="F35279">
        <v>2949.1</v>
      </c>
      <c r="G35279">
        <v>2</v>
      </c>
      <c r="H35279">
        <v>20240200303302</v>
      </c>
      <c r="I35279">
        <v>202402003033021</v>
      </c>
      <c r="J35279">
        <v>2949.1</v>
      </c>
      <c r="K35279">
        <v>32</v>
      </c>
      <c r="L35279">
        <v>1</v>
      </c>
      <c r="M35279">
        <v>50119.965174908553</v>
      </c>
      <c r="N35279">
        <v>12</v>
      </c>
      <c r="O35279">
        <v>70.508378688546998</v>
      </c>
      <c r="P35279" t="str">
        <f t="shared" si="551"/>
        <v>High School</v>
      </c>
    </row>
    <row r="35280" spans="1:16">
      <c r="A35280">
        <v>2024</v>
      </c>
      <c r="B35280">
        <v>23785</v>
      </c>
      <c r="C35280">
        <v>3</v>
      </c>
      <c r="D35280">
        <v>20240200428100</v>
      </c>
      <c r="E35280">
        <v>1</v>
      </c>
      <c r="F35280">
        <v>2075.38</v>
      </c>
      <c r="G35280">
        <v>1</v>
      </c>
      <c r="H35280">
        <v>20240200428101</v>
      </c>
      <c r="I35280">
        <v>202402004281011</v>
      </c>
      <c r="J35280">
        <v>2075.38</v>
      </c>
      <c r="K35280">
        <v>31</v>
      </c>
      <c r="L35280">
        <v>1</v>
      </c>
      <c r="M35280">
        <v>47664.357307452352</v>
      </c>
      <c r="N35280">
        <v>12</v>
      </c>
      <c r="O35280">
        <v>71.807591556223585</v>
      </c>
      <c r="P35280" t="str">
        <f t="shared" si="551"/>
        <v>High School</v>
      </c>
    </row>
    <row r="35281" spans="1:16">
      <c r="A35281">
        <v>2024</v>
      </c>
      <c r="B35281">
        <v>61596</v>
      </c>
      <c r="C35281">
        <v>3</v>
      </c>
      <c r="D35281">
        <v>20230100783200</v>
      </c>
      <c r="E35281">
        <v>1</v>
      </c>
      <c r="F35281">
        <v>2574.19</v>
      </c>
      <c r="G35281">
        <v>1</v>
      </c>
      <c r="H35281">
        <v>20230100783201</v>
      </c>
      <c r="I35281">
        <v>202301007832011</v>
      </c>
      <c r="J35281">
        <v>2574.19</v>
      </c>
      <c r="K35281">
        <v>47</v>
      </c>
      <c r="L35281">
        <v>1</v>
      </c>
      <c r="M35281">
        <v>79809.734377726927</v>
      </c>
      <c r="N35281">
        <v>14</v>
      </c>
      <c r="O35281">
        <v>69.644382950626152</v>
      </c>
      <c r="P35281" t="str">
        <f t="shared" si="551"/>
        <v>College</v>
      </c>
    </row>
    <row r="35282" spans="1:16">
      <c r="A35282">
        <v>2024</v>
      </c>
      <c r="B35282">
        <v>12869</v>
      </c>
      <c r="C35282">
        <v>3</v>
      </c>
      <c r="D35282">
        <v>20231200685200</v>
      </c>
      <c r="E35282">
        <v>1</v>
      </c>
      <c r="F35282">
        <v>3450.89</v>
      </c>
      <c r="G35282">
        <v>1</v>
      </c>
      <c r="H35282">
        <v>20231200685201</v>
      </c>
      <c r="I35282">
        <v>202312006852011</v>
      </c>
      <c r="J35282">
        <v>3450.89</v>
      </c>
      <c r="K35282">
        <v>53</v>
      </c>
      <c r="L35282">
        <v>2</v>
      </c>
      <c r="M35282">
        <v>113008.29971827136</v>
      </c>
      <c r="N35282">
        <v>18</v>
      </c>
      <c r="O35282">
        <v>69.798369404618171</v>
      </c>
      <c r="P35282" t="str">
        <f t="shared" si="551"/>
        <v>Grad School</v>
      </c>
    </row>
    <row r="35283" spans="1:16">
      <c r="A35283">
        <v>2024</v>
      </c>
      <c r="B35283">
        <v>34682</v>
      </c>
      <c r="C35283">
        <v>3</v>
      </c>
      <c r="D35283">
        <v>20240200165700</v>
      </c>
      <c r="E35283">
        <v>1</v>
      </c>
      <c r="F35283">
        <v>168.59</v>
      </c>
      <c r="G35283">
        <v>2</v>
      </c>
      <c r="H35283">
        <v>20240200165703</v>
      </c>
      <c r="I35283">
        <v>202402001657032</v>
      </c>
      <c r="J35283">
        <v>168.59</v>
      </c>
      <c r="K35283">
        <v>26</v>
      </c>
      <c r="L35283">
        <v>2</v>
      </c>
      <c r="M35283">
        <v>94174.521900782507</v>
      </c>
      <c r="N35283">
        <v>16</v>
      </c>
      <c r="O35283">
        <v>71.165814820424188</v>
      </c>
      <c r="P35283" t="str">
        <f t="shared" si="551"/>
        <v>College</v>
      </c>
    </row>
    <row r="35284" spans="1:16">
      <c r="A35284">
        <v>2024</v>
      </c>
      <c r="B35284">
        <v>63330</v>
      </c>
      <c r="C35284">
        <v>3</v>
      </c>
      <c r="D35284">
        <v>20240204308400</v>
      </c>
      <c r="E35284">
        <v>1</v>
      </c>
      <c r="F35284">
        <v>2127.5700000000002</v>
      </c>
      <c r="G35284">
        <v>1</v>
      </c>
      <c r="H35284">
        <v>20240204308404</v>
      </c>
      <c r="I35284">
        <v>202402043084041</v>
      </c>
      <c r="J35284">
        <v>2127.5700000000002</v>
      </c>
      <c r="K35284">
        <v>38</v>
      </c>
      <c r="L35284">
        <v>1</v>
      </c>
      <c r="M35284">
        <v>98334.989844589756</v>
      </c>
      <c r="N35284">
        <v>16</v>
      </c>
      <c r="O35284">
        <v>69.964885189119428</v>
      </c>
      <c r="P35284" t="str">
        <f t="shared" si="551"/>
        <v>College</v>
      </c>
    </row>
    <row r="35285" spans="1:16">
      <c r="A35285">
        <v>2024</v>
      </c>
      <c r="B35285">
        <v>77543</v>
      </c>
      <c r="C35285">
        <v>3</v>
      </c>
      <c r="D35285">
        <v>20240200855500</v>
      </c>
      <c r="E35285">
        <v>1</v>
      </c>
      <c r="F35285">
        <v>2256.2399999999998</v>
      </c>
      <c r="G35285">
        <v>1</v>
      </c>
      <c r="H35285">
        <v>20240200855501</v>
      </c>
      <c r="I35285">
        <v>202402008555011</v>
      </c>
      <c r="J35285">
        <v>2256.2399999999998</v>
      </c>
      <c r="K35285">
        <v>44</v>
      </c>
      <c r="L35285">
        <v>1</v>
      </c>
      <c r="M35285">
        <v>97891.46180151189</v>
      </c>
      <c r="N35285">
        <v>16</v>
      </c>
      <c r="O35285">
        <v>69.649950950501989</v>
      </c>
      <c r="P35285" t="str">
        <f t="shared" si="551"/>
        <v>College</v>
      </c>
    </row>
    <row r="35286" spans="1:16">
      <c r="A35286">
        <v>2024</v>
      </c>
      <c r="B35286">
        <v>84931</v>
      </c>
      <c r="C35286">
        <v>3</v>
      </c>
      <c r="D35286">
        <v>0</v>
      </c>
      <c r="E35286">
        <v>1</v>
      </c>
      <c r="F35286">
        <v>3229.26</v>
      </c>
      <c r="G35286">
        <v>1</v>
      </c>
      <c r="H35286">
        <v>0</v>
      </c>
      <c r="I35286">
        <v>0</v>
      </c>
      <c r="J35286">
        <v>3229.26</v>
      </c>
      <c r="K35286">
        <v>36</v>
      </c>
      <c r="L35286">
        <v>1</v>
      </c>
      <c r="M35286">
        <v>98484.079657148512</v>
      </c>
      <c r="N35286">
        <v>16</v>
      </c>
      <c r="O35286">
        <v>69.325890368963073</v>
      </c>
      <c r="P35286" t="str">
        <f t="shared" si="551"/>
        <v>College</v>
      </c>
    </row>
    <row r="35287" spans="1:16">
      <c r="A35287">
        <v>2024</v>
      </c>
      <c r="B35287">
        <v>317</v>
      </c>
      <c r="C35287">
        <v>3</v>
      </c>
      <c r="D35287">
        <v>20231200360400</v>
      </c>
      <c r="E35287">
        <v>1</v>
      </c>
      <c r="F35287">
        <v>1734.78</v>
      </c>
      <c r="G35287">
        <v>2</v>
      </c>
      <c r="H35287">
        <v>20231200360402</v>
      </c>
      <c r="I35287">
        <v>202312003604021</v>
      </c>
      <c r="J35287">
        <v>1734.78</v>
      </c>
      <c r="K35287">
        <v>54</v>
      </c>
      <c r="L35287">
        <v>2</v>
      </c>
      <c r="M35287">
        <v>75818.246678630676</v>
      </c>
      <c r="N35287">
        <v>14</v>
      </c>
      <c r="O35287">
        <v>70.078792119031007</v>
      </c>
      <c r="P35287" t="str">
        <f t="shared" si="551"/>
        <v>College</v>
      </c>
    </row>
    <row r="35288" spans="1:16">
      <c r="A35288">
        <v>2024</v>
      </c>
      <c r="B35288">
        <v>489</v>
      </c>
      <c r="C35288">
        <v>3</v>
      </c>
      <c r="D35288">
        <v>0</v>
      </c>
      <c r="E35288">
        <v>1</v>
      </c>
      <c r="F35288">
        <v>1311.79</v>
      </c>
      <c r="G35288">
        <v>1</v>
      </c>
      <c r="H35288">
        <v>0</v>
      </c>
      <c r="I35288">
        <v>0</v>
      </c>
      <c r="J35288">
        <v>1311.79</v>
      </c>
      <c r="K35288">
        <v>50</v>
      </c>
      <c r="L35288">
        <v>2</v>
      </c>
      <c r="M35288">
        <v>96858.604332581628</v>
      </c>
      <c r="N35288">
        <v>16</v>
      </c>
      <c r="O35288">
        <v>71.446870572781336</v>
      </c>
      <c r="P35288" t="str">
        <f t="shared" si="551"/>
        <v>College</v>
      </c>
    </row>
    <row r="35289" spans="1:16">
      <c r="A35289">
        <v>2024</v>
      </c>
      <c r="B35289">
        <v>970</v>
      </c>
      <c r="C35289">
        <v>3</v>
      </c>
      <c r="D35289">
        <v>20231200502700</v>
      </c>
      <c r="E35289">
        <v>1</v>
      </c>
      <c r="F35289">
        <v>778.24</v>
      </c>
      <c r="G35289">
        <v>1</v>
      </c>
      <c r="H35289">
        <v>20231200502701</v>
      </c>
      <c r="I35289">
        <v>202312005027011</v>
      </c>
      <c r="J35289">
        <v>778.24</v>
      </c>
      <c r="K35289">
        <v>61</v>
      </c>
      <c r="L35289">
        <v>2</v>
      </c>
      <c r="M35289">
        <v>121748.88161163399</v>
      </c>
      <c r="N35289">
        <v>18</v>
      </c>
      <c r="O35289">
        <v>69.322541442145649</v>
      </c>
      <c r="P35289" t="str">
        <f t="shared" si="551"/>
        <v>Grad School</v>
      </c>
    </row>
    <row r="35290" spans="1:16">
      <c r="A35290">
        <v>2024</v>
      </c>
      <c r="B35290">
        <v>1358</v>
      </c>
      <c r="C35290">
        <v>3</v>
      </c>
      <c r="D35290">
        <v>20240100506400</v>
      </c>
      <c r="E35290">
        <v>1</v>
      </c>
      <c r="F35290">
        <v>557.03</v>
      </c>
      <c r="G35290">
        <v>1</v>
      </c>
      <c r="H35290">
        <v>20240100506401</v>
      </c>
      <c r="I35290">
        <v>202401005064011</v>
      </c>
      <c r="J35290">
        <v>557.03</v>
      </c>
      <c r="K35290">
        <v>50</v>
      </c>
      <c r="L35290">
        <v>1</v>
      </c>
      <c r="M35290">
        <v>115821.87172924921</v>
      </c>
      <c r="N35290">
        <v>18</v>
      </c>
      <c r="O35290">
        <v>70.712758436651029</v>
      </c>
      <c r="P35290" t="str">
        <f t="shared" si="551"/>
        <v>Grad School</v>
      </c>
    </row>
    <row r="35291" spans="1:16">
      <c r="A35291">
        <v>2024</v>
      </c>
      <c r="B35291">
        <v>2179</v>
      </c>
      <c r="C35291">
        <v>3</v>
      </c>
      <c r="D35291">
        <v>20230100825400</v>
      </c>
      <c r="E35291">
        <v>1</v>
      </c>
      <c r="F35291">
        <v>392.45</v>
      </c>
      <c r="G35291">
        <v>1</v>
      </c>
      <c r="H35291">
        <v>20230100825401</v>
      </c>
      <c r="I35291">
        <v>202301008254011</v>
      </c>
      <c r="J35291">
        <v>392.45</v>
      </c>
      <c r="K35291">
        <v>62</v>
      </c>
      <c r="L35291">
        <v>2</v>
      </c>
      <c r="M35291">
        <v>99976.037389120887</v>
      </c>
      <c r="N35291">
        <v>16</v>
      </c>
      <c r="O35291">
        <v>71.4016531006761</v>
      </c>
      <c r="P35291" t="str">
        <f t="shared" si="551"/>
        <v>College</v>
      </c>
    </row>
    <row r="35292" spans="1:16">
      <c r="A35292">
        <v>2024</v>
      </c>
      <c r="B35292">
        <v>2286</v>
      </c>
      <c r="C35292">
        <v>3</v>
      </c>
      <c r="D35292">
        <v>20231200825900</v>
      </c>
      <c r="E35292">
        <v>1</v>
      </c>
      <c r="F35292">
        <v>371.45</v>
      </c>
      <c r="G35292">
        <v>1</v>
      </c>
      <c r="H35292">
        <v>20231200825901</v>
      </c>
      <c r="I35292">
        <v>202312008259011</v>
      </c>
      <c r="J35292">
        <v>371.45</v>
      </c>
      <c r="K35292">
        <v>64</v>
      </c>
      <c r="L35292">
        <v>1</v>
      </c>
      <c r="M35292">
        <v>94205.303096665448</v>
      </c>
      <c r="N35292">
        <v>16</v>
      </c>
      <c r="O35292">
        <v>69.706011686153545</v>
      </c>
      <c r="P35292" t="str">
        <f t="shared" si="551"/>
        <v>College</v>
      </c>
    </row>
    <row r="35293" spans="1:16">
      <c r="A35293">
        <v>2024</v>
      </c>
      <c r="B35293">
        <v>3417</v>
      </c>
      <c r="C35293">
        <v>3</v>
      </c>
      <c r="D35293">
        <v>20240100383500</v>
      </c>
      <c r="E35293">
        <v>1</v>
      </c>
      <c r="F35293">
        <v>2747.26</v>
      </c>
      <c r="G35293">
        <v>1</v>
      </c>
      <c r="H35293">
        <v>20240100383501</v>
      </c>
      <c r="I35293">
        <v>202401003835011</v>
      </c>
      <c r="J35293">
        <v>2747.26</v>
      </c>
      <c r="K35293">
        <v>48</v>
      </c>
      <c r="L35293">
        <v>1</v>
      </c>
      <c r="M35293">
        <v>98422.572417876698</v>
      </c>
      <c r="N35293">
        <v>16</v>
      </c>
      <c r="O35293">
        <v>69.569935574703976</v>
      </c>
      <c r="P35293" t="str">
        <f t="shared" si="551"/>
        <v>College</v>
      </c>
    </row>
    <row r="35294" spans="1:16">
      <c r="A35294">
        <v>2024</v>
      </c>
      <c r="B35294">
        <v>3828</v>
      </c>
      <c r="C35294">
        <v>3</v>
      </c>
      <c r="D35294">
        <v>20230300385300</v>
      </c>
      <c r="E35294">
        <v>1</v>
      </c>
      <c r="F35294">
        <v>2737.18</v>
      </c>
      <c r="G35294">
        <v>1</v>
      </c>
      <c r="H35294">
        <v>20230300385302</v>
      </c>
      <c r="I35294">
        <v>202303003853021</v>
      </c>
      <c r="J35294">
        <v>2737.18</v>
      </c>
      <c r="K35294">
        <v>44</v>
      </c>
      <c r="L35294">
        <v>2</v>
      </c>
      <c r="M35294">
        <v>95592.637322575654</v>
      </c>
      <c r="N35294">
        <v>16</v>
      </c>
      <c r="O35294">
        <v>70.390946826061111</v>
      </c>
      <c r="P35294" t="str">
        <f t="shared" si="551"/>
        <v>College</v>
      </c>
    </row>
    <row r="35295" spans="1:16">
      <c r="A35295">
        <v>2024</v>
      </c>
      <c r="B35295">
        <v>4515</v>
      </c>
      <c r="C35295">
        <v>3</v>
      </c>
      <c r="D35295">
        <v>20231200392300</v>
      </c>
      <c r="E35295">
        <v>1</v>
      </c>
      <c r="F35295">
        <v>3390.81</v>
      </c>
      <c r="G35295">
        <v>1</v>
      </c>
      <c r="H35295">
        <v>20231200392301</v>
      </c>
      <c r="I35295">
        <v>202312003923011</v>
      </c>
      <c r="J35295">
        <v>3390.81</v>
      </c>
      <c r="K35295">
        <v>25</v>
      </c>
      <c r="L35295">
        <v>1</v>
      </c>
      <c r="M35295">
        <v>94076.618592544663</v>
      </c>
      <c r="N35295">
        <v>16</v>
      </c>
      <c r="O35295">
        <v>70.736383955891995</v>
      </c>
      <c r="P35295" t="str">
        <f t="shared" si="551"/>
        <v>College</v>
      </c>
    </row>
    <row r="35296" spans="1:16">
      <c r="A35296">
        <v>2024</v>
      </c>
      <c r="B35296">
        <v>5450</v>
      </c>
      <c r="C35296">
        <v>3</v>
      </c>
      <c r="D35296">
        <v>20230300695800</v>
      </c>
      <c r="E35296">
        <v>1</v>
      </c>
      <c r="F35296">
        <v>1943.36</v>
      </c>
      <c r="G35296">
        <v>1</v>
      </c>
      <c r="H35296">
        <v>20230300695801</v>
      </c>
      <c r="I35296">
        <v>202303006958011</v>
      </c>
      <c r="J35296">
        <v>1943.36</v>
      </c>
      <c r="K35296">
        <v>40</v>
      </c>
      <c r="L35296">
        <v>2</v>
      </c>
      <c r="M35296">
        <v>125206.05812807339</v>
      </c>
      <c r="N35296">
        <v>18</v>
      </c>
      <c r="O35296">
        <v>74.720227901592565</v>
      </c>
      <c r="P35296" t="str">
        <f t="shared" si="551"/>
        <v>Grad School</v>
      </c>
    </row>
    <row r="35297" spans="1:16">
      <c r="A35297">
        <v>2024</v>
      </c>
      <c r="B35297">
        <v>5503</v>
      </c>
      <c r="C35297">
        <v>3</v>
      </c>
      <c r="D35297">
        <v>20230300698300</v>
      </c>
      <c r="E35297">
        <v>1</v>
      </c>
      <c r="F35297">
        <v>567.45000000000005</v>
      </c>
      <c r="G35297">
        <v>1</v>
      </c>
      <c r="H35297">
        <v>20230300698301</v>
      </c>
      <c r="I35297">
        <v>202303006983011</v>
      </c>
      <c r="J35297">
        <v>567.45000000000005</v>
      </c>
      <c r="K35297">
        <v>30</v>
      </c>
      <c r="L35297">
        <v>1</v>
      </c>
      <c r="M35297">
        <v>79462.156520087738</v>
      </c>
      <c r="N35297">
        <v>14</v>
      </c>
      <c r="O35297">
        <v>71.511815182933915</v>
      </c>
      <c r="P35297" t="str">
        <f t="shared" si="551"/>
        <v>College</v>
      </c>
    </row>
    <row r="35298" spans="1:16">
      <c r="A35298">
        <v>2024</v>
      </c>
      <c r="B35298">
        <v>6874</v>
      </c>
      <c r="C35298">
        <v>3</v>
      </c>
      <c r="D35298">
        <v>20240100548700</v>
      </c>
      <c r="E35298">
        <v>1</v>
      </c>
      <c r="F35298">
        <v>2461.75</v>
      </c>
      <c r="G35298">
        <v>1</v>
      </c>
      <c r="H35298">
        <v>20240100548701</v>
      </c>
      <c r="I35298">
        <v>202401005487011</v>
      </c>
      <c r="J35298">
        <v>2461.75</v>
      </c>
      <c r="K35298">
        <v>38</v>
      </c>
      <c r="L35298">
        <v>1</v>
      </c>
      <c r="M35298">
        <v>53476.126503143103</v>
      </c>
      <c r="N35298">
        <v>12</v>
      </c>
      <c r="O35298">
        <v>66.087139648442658</v>
      </c>
      <c r="P35298" t="str">
        <f t="shared" si="551"/>
        <v>High School</v>
      </c>
    </row>
    <row r="35299" spans="1:16">
      <c r="A35299">
        <v>2024</v>
      </c>
      <c r="B35299">
        <v>9060</v>
      </c>
      <c r="C35299">
        <v>3</v>
      </c>
      <c r="D35299">
        <v>20240200575000</v>
      </c>
      <c r="E35299">
        <v>1</v>
      </c>
      <c r="F35299">
        <v>2525.84</v>
      </c>
      <c r="G35299">
        <v>1</v>
      </c>
      <c r="H35299">
        <v>20240200575001</v>
      </c>
      <c r="I35299">
        <v>202402005750011</v>
      </c>
      <c r="J35299">
        <v>2525.84</v>
      </c>
      <c r="K35299">
        <v>33</v>
      </c>
      <c r="L35299">
        <v>1</v>
      </c>
      <c r="M35299">
        <v>55583.621024680491</v>
      </c>
      <c r="N35299">
        <v>12</v>
      </c>
      <c r="O35299">
        <v>66.85657644094357</v>
      </c>
      <c r="P35299" t="str">
        <f t="shared" si="551"/>
        <v>High School</v>
      </c>
    </row>
    <row r="35300" spans="1:16">
      <c r="A35300">
        <v>2024</v>
      </c>
      <c r="B35300">
        <v>9543</v>
      </c>
      <c r="C35300">
        <v>3</v>
      </c>
      <c r="D35300">
        <v>20230300568100</v>
      </c>
      <c r="E35300">
        <v>1</v>
      </c>
      <c r="F35300">
        <v>2253.7600000000002</v>
      </c>
      <c r="G35300">
        <v>1</v>
      </c>
      <c r="H35300">
        <v>20230300568101</v>
      </c>
      <c r="I35300">
        <v>202303005681011</v>
      </c>
      <c r="J35300">
        <v>2253.7600000000002</v>
      </c>
      <c r="K35300">
        <v>53</v>
      </c>
      <c r="L35300">
        <v>1</v>
      </c>
      <c r="M35300">
        <v>74903.679783686661</v>
      </c>
      <c r="N35300">
        <v>14</v>
      </c>
      <c r="O35300">
        <v>69.195888172640068</v>
      </c>
      <c r="P35300" t="str">
        <f t="shared" si="551"/>
        <v>College</v>
      </c>
    </row>
    <row r="35301" spans="1:16">
      <c r="A35301">
        <v>2024</v>
      </c>
      <c r="B35301">
        <v>10057</v>
      </c>
      <c r="C35301">
        <v>3</v>
      </c>
      <c r="D35301">
        <v>0</v>
      </c>
      <c r="E35301">
        <v>1</v>
      </c>
      <c r="F35301">
        <v>3041.41</v>
      </c>
      <c r="G35301">
        <v>1</v>
      </c>
      <c r="H35301">
        <v>0</v>
      </c>
      <c r="I35301">
        <v>0</v>
      </c>
      <c r="J35301">
        <v>3041.41</v>
      </c>
      <c r="K35301">
        <v>38</v>
      </c>
      <c r="L35301">
        <v>2</v>
      </c>
      <c r="M35301">
        <v>117085.24492237715</v>
      </c>
      <c r="N35301">
        <v>18</v>
      </c>
      <c r="O35301">
        <v>69.054384388010646</v>
      </c>
      <c r="P35301" t="str">
        <f t="shared" si="551"/>
        <v>Grad School</v>
      </c>
    </row>
    <row r="35302" spans="1:16">
      <c r="A35302">
        <v>2024</v>
      </c>
      <c r="B35302">
        <v>10991</v>
      </c>
      <c r="C35302">
        <v>3</v>
      </c>
      <c r="D35302">
        <v>20221203891400</v>
      </c>
      <c r="E35302">
        <v>1</v>
      </c>
      <c r="F35302">
        <v>2826.89</v>
      </c>
      <c r="G35302">
        <v>2</v>
      </c>
      <c r="H35302">
        <v>20221203891402</v>
      </c>
      <c r="I35302">
        <v>202212038914021</v>
      </c>
      <c r="J35302">
        <v>2826.89</v>
      </c>
      <c r="K35302">
        <v>51</v>
      </c>
      <c r="L35302">
        <v>2</v>
      </c>
      <c r="M35302">
        <v>117104.38667908228</v>
      </c>
      <c r="N35302">
        <v>18</v>
      </c>
      <c r="O35302">
        <v>67.348904070347743</v>
      </c>
      <c r="P35302" t="str">
        <f t="shared" si="551"/>
        <v>Grad School</v>
      </c>
    </row>
    <row r="35303" spans="1:16">
      <c r="A35303">
        <v>2024</v>
      </c>
      <c r="B35303">
        <v>14016</v>
      </c>
      <c r="C35303">
        <v>3</v>
      </c>
      <c r="D35303">
        <v>20240200694700</v>
      </c>
      <c r="E35303">
        <v>1</v>
      </c>
      <c r="F35303">
        <v>2325.21</v>
      </c>
      <c r="G35303">
        <v>1</v>
      </c>
      <c r="H35303">
        <v>20240200694701</v>
      </c>
      <c r="I35303">
        <v>202402006947011</v>
      </c>
      <c r="J35303">
        <v>2325.21</v>
      </c>
      <c r="K35303">
        <v>51</v>
      </c>
      <c r="L35303">
        <v>2</v>
      </c>
      <c r="M35303">
        <v>91875.949473456334</v>
      </c>
      <c r="N35303">
        <v>16</v>
      </c>
      <c r="O35303">
        <v>70.303674832260057</v>
      </c>
      <c r="P35303" t="str">
        <f t="shared" si="551"/>
        <v>College</v>
      </c>
    </row>
    <row r="35304" spans="1:16">
      <c r="A35304">
        <v>2024</v>
      </c>
      <c r="B35304">
        <v>14466</v>
      </c>
      <c r="C35304">
        <v>3</v>
      </c>
      <c r="D35304">
        <v>20231200628900</v>
      </c>
      <c r="E35304">
        <v>1</v>
      </c>
      <c r="F35304">
        <v>3459.76</v>
      </c>
      <c r="G35304">
        <v>2</v>
      </c>
      <c r="H35304">
        <v>20231200628902</v>
      </c>
      <c r="I35304">
        <v>202312006289021</v>
      </c>
      <c r="J35304">
        <v>3459.76</v>
      </c>
      <c r="K35304">
        <v>62</v>
      </c>
      <c r="L35304">
        <v>2</v>
      </c>
      <c r="M35304">
        <v>90382.575321113254</v>
      </c>
      <c r="N35304">
        <v>16</v>
      </c>
      <c r="O35304">
        <v>67.47493776958818</v>
      </c>
      <c r="P35304" t="str">
        <f t="shared" si="551"/>
        <v>College</v>
      </c>
    </row>
    <row r="35305" spans="1:16">
      <c r="A35305">
        <v>2024</v>
      </c>
      <c r="B35305">
        <v>14501</v>
      </c>
      <c r="C35305">
        <v>3</v>
      </c>
      <c r="D35305">
        <v>0</v>
      </c>
      <c r="E35305">
        <v>1</v>
      </c>
      <c r="F35305">
        <v>2537.83</v>
      </c>
      <c r="G35305">
        <v>1</v>
      </c>
      <c r="H35305">
        <v>0</v>
      </c>
      <c r="I35305">
        <v>0</v>
      </c>
      <c r="J35305">
        <v>2537.83</v>
      </c>
      <c r="K35305">
        <v>34</v>
      </c>
      <c r="L35305">
        <v>1</v>
      </c>
      <c r="M35305">
        <v>69479.87502242082</v>
      </c>
      <c r="N35305">
        <v>14</v>
      </c>
      <c r="O35305">
        <v>70.244921924031303</v>
      </c>
      <c r="P35305" t="str">
        <f t="shared" si="551"/>
        <v>College</v>
      </c>
    </row>
    <row r="35306" spans="1:16">
      <c r="A35306">
        <v>2024</v>
      </c>
      <c r="B35306">
        <v>15863</v>
      </c>
      <c r="C35306">
        <v>3</v>
      </c>
      <c r="D35306">
        <v>20221204774500</v>
      </c>
      <c r="E35306">
        <v>1</v>
      </c>
      <c r="F35306">
        <v>2252.6999999999998</v>
      </c>
      <c r="G35306">
        <v>2</v>
      </c>
      <c r="H35306">
        <v>20221204774502</v>
      </c>
      <c r="I35306">
        <v>202212047745022</v>
      </c>
      <c r="J35306">
        <v>2252.6999999999998</v>
      </c>
      <c r="K35306">
        <v>38</v>
      </c>
      <c r="L35306">
        <v>2</v>
      </c>
      <c r="M35306">
        <v>117103.0131988309</v>
      </c>
      <c r="N35306">
        <v>18</v>
      </c>
      <c r="O35306">
        <v>65.449507090799258</v>
      </c>
      <c r="P35306" t="str">
        <f t="shared" si="551"/>
        <v>Grad School</v>
      </c>
    </row>
    <row r="35307" spans="1:16">
      <c r="A35307">
        <v>2024</v>
      </c>
      <c r="B35307">
        <v>15933</v>
      </c>
      <c r="C35307">
        <v>3</v>
      </c>
      <c r="D35307">
        <v>0</v>
      </c>
      <c r="E35307">
        <v>1</v>
      </c>
      <c r="F35307">
        <v>2031.45</v>
      </c>
      <c r="G35307">
        <v>1</v>
      </c>
      <c r="H35307">
        <v>0</v>
      </c>
      <c r="I35307">
        <v>0</v>
      </c>
      <c r="J35307">
        <v>2031.45</v>
      </c>
      <c r="K35307">
        <v>39</v>
      </c>
      <c r="L35307">
        <v>1</v>
      </c>
      <c r="M35307">
        <v>95716.470833155923</v>
      </c>
      <c r="N35307">
        <v>16</v>
      </c>
      <c r="O35307">
        <v>68.562783163964312</v>
      </c>
      <c r="P35307" t="str">
        <f t="shared" si="551"/>
        <v>College</v>
      </c>
    </row>
    <row r="35308" spans="1:16">
      <c r="A35308">
        <v>2024</v>
      </c>
      <c r="B35308">
        <v>16701</v>
      </c>
      <c r="C35308">
        <v>3</v>
      </c>
      <c r="D35308">
        <v>20230300290500</v>
      </c>
      <c r="E35308">
        <v>1</v>
      </c>
      <c r="F35308">
        <v>2565.67</v>
      </c>
      <c r="G35308">
        <v>2</v>
      </c>
      <c r="H35308">
        <v>20230300290502</v>
      </c>
      <c r="I35308">
        <v>202303002905021</v>
      </c>
      <c r="J35308">
        <v>2565.67</v>
      </c>
      <c r="K35308">
        <v>50</v>
      </c>
      <c r="L35308">
        <v>1</v>
      </c>
      <c r="M35308">
        <v>76040.127653182019</v>
      </c>
      <c r="N35308">
        <v>14</v>
      </c>
      <c r="O35308">
        <v>70.496610893095152</v>
      </c>
      <c r="P35308" t="str">
        <f t="shared" si="551"/>
        <v>College</v>
      </c>
    </row>
    <row r="35309" spans="1:16">
      <c r="A35309">
        <v>2024</v>
      </c>
      <c r="B35309">
        <v>18649</v>
      </c>
      <c r="C35309">
        <v>3</v>
      </c>
      <c r="D35309">
        <v>20240300281300</v>
      </c>
      <c r="E35309">
        <v>1</v>
      </c>
      <c r="F35309">
        <v>2308.7800000000002</v>
      </c>
      <c r="G35309">
        <v>1</v>
      </c>
      <c r="H35309">
        <v>20240300281301</v>
      </c>
      <c r="I35309">
        <v>202403002813011</v>
      </c>
      <c r="J35309">
        <v>2308.7800000000002</v>
      </c>
      <c r="K35309">
        <v>50</v>
      </c>
      <c r="L35309">
        <v>2</v>
      </c>
      <c r="M35309">
        <v>102311.48114688476</v>
      </c>
      <c r="N35309">
        <v>16</v>
      </c>
      <c r="O35309">
        <v>72.160452269166782</v>
      </c>
      <c r="P35309" t="str">
        <f t="shared" si="551"/>
        <v>College</v>
      </c>
    </row>
    <row r="35310" spans="1:16">
      <c r="A35310">
        <v>2024</v>
      </c>
      <c r="B35310">
        <v>18652</v>
      </c>
      <c r="C35310">
        <v>3</v>
      </c>
      <c r="D35310">
        <v>20240100284600</v>
      </c>
      <c r="E35310">
        <v>1</v>
      </c>
      <c r="F35310">
        <v>5061.8999999999996</v>
      </c>
      <c r="G35310">
        <v>1</v>
      </c>
      <c r="H35310">
        <v>20240100284601</v>
      </c>
      <c r="I35310">
        <v>202401002846011</v>
      </c>
      <c r="J35310">
        <v>5061.8999999999996</v>
      </c>
      <c r="K35310">
        <v>25</v>
      </c>
      <c r="L35310">
        <v>2</v>
      </c>
      <c r="M35310">
        <v>93090.454811721924</v>
      </c>
      <c r="N35310">
        <v>16</v>
      </c>
      <c r="O35310">
        <v>70.767724868032474</v>
      </c>
      <c r="P35310" t="str">
        <f t="shared" si="551"/>
        <v>College</v>
      </c>
    </row>
    <row r="35311" spans="1:16">
      <c r="A35311">
        <v>2024</v>
      </c>
      <c r="B35311">
        <v>19304</v>
      </c>
      <c r="C35311">
        <v>3</v>
      </c>
      <c r="D35311">
        <v>20230200273700</v>
      </c>
      <c r="E35311">
        <v>1</v>
      </c>
      <c r="F35311">
        <v>4599.0600000000004</v>
      </c>
      <c r="G35311">
        <v>1</v>
      </c>
      <c r="H35311">
        <v>20230200273701</v>
      </c>
      <c r="I35311">
        <v>202302002737012</v>
      </c>
      <c r="J35311">
        <v>4599.0600000000004</v>
      </c>
      <c r="K35311">
        <v>54</v>
      </c>
      <c r="L35311">
        <v>1</v>
      </c>
      <c r="M35311">
        <v>73733.877418215081</v>
      </c>
      <c r="N35311">
        <v>14</v>
      </c>
      <c r="O35311">
        <v>67.54110085229793</v>
      </c>
      <c r="P35311" t="str">
        <f t="shared" si="551"/>
        <v>College</v>
      </c>
    </row>
    <row r="35312" spans="1:16">
      <c r="A35312">
        <v>2024</v>
      </c>
      <c r="B35312">
        <v>19810</v>
      </c>
      <c r="C35312">
        <v>3</v>
      </c>
      <c r="D35312">
        <v>20240300282900</v>
      </c>
      <c r="E35312">
        <v>1</v>
      </c>
      <c r="F35312">
        <v>5026.01</v>
      </c>
      <c r="G35312">
        <v>2</v>
      </c>
      <c r="H35312">
        <v>20240300282902</v>
      </c>
      <c r="I35312">
        <v>202403002829021</v>
      </c>
      <c r="J35312">
        <v>5026.01</v>
      </c>
      <c r="K35312">
        <v>62</v>
      </c>
      <c r="L35312">
        <v>2</v>
      </c>
      <c r="M35312">
        <v>74043.673366478251</v>
      </c>
      <c r="N35312">
        <v>14</v>
      </c>
      <c r="O35312">
        <v>67.867504755249243</v>
      </c>
      <c r="P35312" t="str">
        <f t="shared" si="551"/>
        <v>College</v>
      </c>
    </row>
    <row r="35313" spans="1:16">
      <c r="A35313">
        <v>2024</v>
      </c>
      <c r="B35313">
        <v>20014</v>
      </c>
      <c r="C35313">
        <v>3</v>
      </c>
      <c r="D35313">
        <v>20231200286800</v>
      </c>
      <c r="E35313">
        <v>1</v>
      </c>
      <c r="F35313">
        <v>1687.89</v>
      </c>
      <c r="G35313">
        <v>1</v>
      </c>
      <c r="H35313">
        <v>20231200286801</v>
      </c>
      <c r="I35313">
        <v>202312002868011</v>
      </c>
      <c r="J35313">
        <v>1687.89</v>
      </c>
      <c r="K35313">
        <v>53</v>
      </c>
      <c r="L35313">
        <v>1</v>
      </c>
      <c r="M35313">
        <v>73879.732128962045</v>
      </c>
      <c r="N35313">
        <v>14</v>
      </c>
      <c r="O35313">
        <v>69.520895966725192</v>
      </c>
      <c r="P35313" t="str">
        <f t="shared" si="551"/>
        <v>College</v>
      </c>
    </row>
    <row r="35314" spans="1:16">
      <c r="A35314">
        <v>2024</v>
      </c>
      <c r="B35314">
        <v>21047</v>
      </c>
      <c r="C35314">
        <v>3</v>
      </c>
      <c r="D35314">
        <v>20240100410700</v>
      </c>
      <c r="E35314">
        <v>1</v>
      </c>
      <c r="F35314">
        <v>3108.89</v>
      </c>
      <c r="G35314">
        <v>1</v>
      </c>
      <c r="H35314">
        <v>20240100410702</v>
      </c>
      <c r="I35314">
        <v>202401004107022</v>
      </c>
      <c r="J35314">
        <v>3108.89</v>
      </c>
      <c r="K35314">
        <v>51</v>
      </c>
      <c r="L35314">
        <v>2</v>
      </c>
      <c r="M35314">
        <v>56291.645896644732</v>
      </c>
      <c r="N35314">
        <v>12</v>
      </c>
      <c r="O35314">
        <v>65.816297993377958</v>
      </c>
      <c r="P35314" t="str">
        <f t="shared" si="551"/>
        <v>High School</v>
      </c>
    </row>
    <row r="35315" spans="1:16">
      <c r="A35315">
        <v>2024</v>
      </c>
      <c r="B35315">
        <v>21464</v>
      </c>
      <c r="C35315">
        <v>3</v>
      </c>
      <c r="D35315">
        <v>0</v>
      </c>
      <c r="E35315">
        <v>1</v>
      </c>
      <c r="F35315">
        <v>2911.57</v>
      </c>
      <c r="G35315">
        <v>2</v>
      </c>
      <c r="H35315">
        <v>0</v>
      </c>
      <c r="I35315">
        <v>0</v>
      </c>
      <c r="J35315">
        <v>2911.57</v>
      </c>
      <c r="K35315">
        <v>45</v>
      </c>
      <c r="L35315">
        <v>1</v>
      </c>
      <c r="M35315">
        <v>67324.929101030386</v>
      </c>
      <c r="N35315">
        <v>14</v>
      </c>
      <c r="O35315">
        <v>69.762582617633313</v>
      </c>
      <c r="P35315" t="str">
        <f t="shared" si="551"/>
        <v>College</v>
      </c>
    </row>
    <row r="35316" spans="1:16">
      <c r="A35316">
        <v>2024</v>
      </c>
      <c r="B35316">
        <v>21599</v>
      </c>
      <c r="C35316">
        <v>3</v>
      </c>
      <c r="D35316">
        <v>20240100414200</v>
      </c>
      <c r="E35316">
        <v>1</v>
      </c>
      <c r="F35316">
        <v>5110.07</v>
      </c>
      <c r="G35316">
        <v>1</v>
      </c>
      <c r="H35316">
        <v>20240100414201</v>
      </c>
      <c r="I35316">
        <v>202401004142012</v>
      </c>
      <c r="J35316">
        <v>5110.07</v>
      </c>
      <c r="K35316">
        <v>34</v>
      </c>
      <c r="L35316">
        <v>2</v>
      </c>
      <c r="M35316">
        <v>101745.73813946707</v>
      </c>
      <c r="N35316">
        <v>16</v>
      </c>
      <c r="O35316">
        <v>68.300116533120132</v>
      </c>
      <c r="P35316" t="str">
        <f t="shared" si="551"/>
        <v>College</v>
      </c>
    </row>
    <row r="35317" spans="1:16">
      <c r="A35317">
        <v>2024</v>
      </c>
      <c r="B35317">
        <v>21622</v>
      </c>
      <c r="C35317">
        <v>3</v>
      </c>
      <c r="D35317">
        <v>20230300410100</v>
      </c>
      <c r="E35317">
        <v>1</v>
      </c>
      <c r="F35317">
        <v>2095.91</v>
      </c>
      <c r="G35317">
        <v>2</v>
      </c>
      <c r="H35317">
        <v>20230300410102</v>
      </c>
      <c r="I35317">
        <v>202303004101021</v>
      </c>
      <c r="J35317">
        <v>2095.91</v>
      </c>
      <c r="K35317">
        <v>56</v>
      </c>
      <c r="L35317">
        <v>1</v>
      </c>
      <c r="M35317">
        <v>53952.146243439784</v>
      </c>
      <c r="N35317">
        <v>12</v>
      </c>
      <c r="O35317">
        <v>70.003154338081444</v>
      </c>
      <c r="P35317" t="str">
        <f t="shared" si="551"/>
        <v>High School</v>
      </c>
    </row>
    <row r="35318" spans="1:16">
      <c r="A35318">
        <v>2024</v>
      </c>
      <c r="B35318">
        <v>22873</v>
      </c>
      <c r="C35318">
        <v>3</v>
      </c>
      <c r="D35318">
        <v>20240200895400</v>
      </c>
      <c r="E35318">
        <v>1</v>
      </c>
      <c r="F35318">
        <v>1966.36</v>
      </c>
      <c r="G35318">
        <v>2</v>
      </c>
      <c r="H35318">
        <v>20240200895402</v>
      </c>
      <c r="I35318">
        <v>202402008954021</v>
      </c>
      <c r="J35318">
        <v>1966.36</v>
      </c>
      <c r="K35318">
        <v>43</v>
      </c>
      <c r="L35318">
        <v>2</v>
      </c>
      <c r="M35318">
        <v>96448.677160996696</v>
      </c>
      <c r="N35318">
        <v>16</v>
      </c>
      <c r="O35318">
        <v>71.862580023104769</v>
      </c>
      <c r="P35318" t="str">
        <f t="shared" si="551"/>
        <v>College</v>
      </c>
    </row>
    <row r="35319" spans="1:16">
      <c r="A35319">
        <v>2024</v>
      </c>
      <c r="B35319">
        <v>22892</v>
      </c>
      <c r="C35319">
        <v>3</v>
      </c>
      <c r="D35319">
        <v>20230300890100</v>
      </c>
      <c r="E35319">
        <v>1</v>
      </c>
      <c r="F35319">
        <v>4935.78</v>
      </c>
      <c r="G35319">
        <v>1</v>
      </c>
      <c r="H35319">
        <v>20230300890101</v>
      </c>
      <c r="I35319">
        <v>202303008901011</v>
      </c>
      <c r="J35319">
        <v>4935.78</v>
      </c>
      <c r="K35319">
        <v>28</v>
      </c>
      <c r="L35319">
        <v>2</v>
      </c>
      <c r="M35319">
        <v>134314.54040313081</v>
      </c>
      <c r="N35319">
        <v>20</v>
      </c>
      <c r="O35319">
        <v>69.840316657159875</v>
      </c>
      <c r="P35319" t="str">
        <f t="shared" si="551"/>
        <v>Grad School</v>
      </c>
    </row>
    <row r="35320" spans="1:16">
      <c r="A35320">
        <v>2024</v>
      </c>
      <c r="B35320">
        <v>23934</v>
      </c>
      <c r="C35320">
        <v>3</v>
      </c>
      <c r="D35320">
        <v>20230300426200</v>
      </c>
      <c r="E35320">
        <v>1</v>
      </c>
      <c r="F35320">
        <v>5152.3100000000004</v>
      </c>
      <c r="G35320">
        <v>1</v>
      </c>
      <c r="H35320">
        <v>20230300426201</v>
      </c>
      <c r="I35320">
        <v>202303004262011</v>
      </c>
      <c r="J35320">
        <v>5152.3100000000004</v>
      </c>
      <c r="K35320">
        <v>27</v>
      </c>
      <c r="L35320">
        <v>2</v>
      </c>
      <c r="M35320">
        <v>94270.053533206185</v>
      </c>
      <c r="N35320">
        <v>16</v>
      </c>
      <c r="O35320">
        <v>69.905426599277035</v>
      </c>
      <c r="P35320" t="str">
        <f t="shared" si="551"/>
        <v>College</v>
      </c>
    </row>
    <row r="35321" spans="1:16">
      <c r="A35321">
        <v>2024</v>
      </c>
      <c r="B35321">
        <v>25641</v>
      </c>
      <c r="C35321">
        <v>3</v>
      </c>
      <c r="D35321">
        <v>20221203428400</v>
      </c>
      <c r="E35321">
        <v>1</v>
      </c>
      <c r="F35321">
        <v>3717.52</v>
      </c>
      <c r="G35321">
        <v>1</v>
      </c>
      <c r="H35321">
        <v>20221203428402</v>
      </c>
      <c r="I35321">
        <v>202212034284021</v>
      </c>
      <c r="J35321">
        <v>3717.52</v>
      </c>
      <c r="K35321">
        <v>39</v>
      </c>
      <c r="L35321">
        <v>1</v>
      </c>
      <c r="M35321">
        <v>68137.444830592023</v>
      </c>
      <c r="N35321">
        <v>14</v>
      </c>
      <c r="O35321">
        <v>69.792311118812009</v>
      </c>
      <c r="P35321" t="str">
        <f t="shared" si="551"/>
        <v>College</v>
      </c>
    </row>
    <row r="35322" spans="1:16">
      <c r="A35322">
        <v>2024</v>
      </c>
      <c r="B35322">
        <v>25705</v>
      </c>
      <c r="C35322">
        <v>3</v>
      </c>
      <c r="D35322">
        <v>20240100453200</v>
      </c>
      <c r="E35322">
        <v>1</v>
      </c>
      <c r="F35322">
        <v>4655.76</v>
      </c>
      <c r="G35322">
        <v>1</v>
      </c>
      <c r="H35322">
        <v>20240100453201</v>
      </c>
      <c r="I35322">
        <v>202401004532011</v>
      </c>
      <c r="J35322">
        <v>4655.76</v>
      </c>
      <c r="K35322">
        <v>44</v>
      </c>
      <c r="L35322">
        <v>1</v>
      </c>
      <c r="M35322">
        <v>97722.687058551281</v>
      </c>
      <c r="N35322">
        <v>16</v>
      </c>
      <c r="O35322">
        <v>73.628716638946642</v>
      </c>
      <c r="P35322" t="str">
        <f t="shared" si="551"/>
        <v>College</v>
      </c>
    </row>
    <row r="35323" spans="1:16">
      <c r="A35323">
        <v>2024</v>
      </c>
      <c r="B35323">
        <v>26886</v>
      </c>
      <c r="C35323">
        <v>3</v>
      </c>
      <c r="D35323">
        <v>20240300617700</v>
      </c>
      <c r="E35323">
        <v>1</v>
      </c>
      <c r="F35323">
        <v>586.19000000000005</v>
      </c>
      <c r="G35323">
        <v>1</v>
      </c>
      <c r="H35323">
        <v>20240300617701</v>
      </c>
      <c r="I35323">
        <v>202403006177011</v>
      </c>
      <c r="J35323">
        <v>586.19000000000005</v>
      </c>
      <c r="K35323">
        <v>39</v>
      </c>
      <c r="L35323">
        <v>1</v>
      </c>
      <c r="M35323">
        <v>95227.642179797607</v>
      </c>
      <c r="N35323">
        <v>16</v>
      </c>
      <c r="O35323">
        <v>66.963136618984933</v>
      </c>
      <c r="P35323" t="str">
        <f t="shared" si="551"/>
        <v>College</v>
      </c>
    </row>
    <row r="35324" spans="1:16">
      <c r="A35324">
        <v>2024</v>
      </c>
      <c r="B35324">
        <v>30689</v>
      </c>
      <c r="C35324">
        <v>3</v>
      </c>
      <c r="D35324">
        <v>20230200322600</v>
      </c>
      <c r="E35324">
        <v>1</v>
      </c>
      <c r="F35324">
        <v>1894.09</v>
      </c>
      <c r="G35324">
        <v>2</v>
      </c>
      <c r="H35324">
        <v>20230200322602</v>
      </c>
      <c r="I35324">
        <v>202302003226021</v>
      </c>
      <c r="J35324">
        <v>1894.09</v>
      </c>
      <c r="K35324">
        <v>55</v>
      </c>
      <c r="L35324">
        <v>2</v>
      </c>
      <c r="M35324">
        <v>67126.566449331076</v>
      </c>
      <c r="N35324">
        <v>14</v>
      </c>
      <c r="O35324">
        <v>67.343328033651673</v>
      </c>
      <c r="P35324" t="str">
        <f t="shared" si="551"/>
        <v>College</v>
      </c>
    </row>
    <row r="35325" spans="1:16">
      <c r="A35325">
        <v>2024</v>
      </c>
      <c r="B35325">
        <v>32582</v>
      </c>
      <c r="C35325">
        <v>3</v>
      </c>
      <c r="D35325">
        <v>20230200373900</v>
      </c>
      <c r="E35325">
        <v>1</v>
      </c>
      <c r="F35325">
        <v>2425.2600000000002</v>
      </c>
      <c r="G35325">
        <v>2</v>
      </c>
      <c r="H35325">
        <v>20230200373902</v>
      </c>
      <c r="I35325">
        <v>202302003739021</v>
      </c>
      <c r="J35325">
        <v>2425.2600000000002</v>
      </c>
      <c r="K35325">
        <v>47</v>
      </c>
      <c r="L35325">
        <v>2</v>
      </c>
      <c r="M35325">
        <v>118734.09042924712</v>
      </c>
      <c r="N35325">
        <v>18</v>
      </c>
      <c r="O35325">
        <v>69.885287188752883</v>
      </c>
      <c r="P35325" t="str">
        <f t="shared" si="551"/>
        <v>Grad School</v>
      </c>
    </row>
    <row r="35326" spans="1:16">
      <c r="A35326">
        <v>2024</v>
      </c>
      <c r="B35326">
        <v>33233</v>
      </c>
      <c r="C35326">
        <v>3</v>
      </c>
      <c r="D35326">
        <v>20231200159800</v>
      </c>
      <c r="E35326">
        <v>1</v>
      </c>
      <c r="F35326">
        <v>448.35</v>
      </c>
      <c r="G35326">
        <v>1</v>
      </c>
      <c r="H35326">
        <v>20231200159801</v>
      </c>
      <c r="I35326">
        <v>202312001598011</v>
      </c>
      <c r="J35326">
        <v>448.35</v>
      </c>
      <c r="K35326">
        <v>26</v>
      </c>
      <c r="L35326">
        <v>1</v>
      </c>
      <c r="M35326">
        <v>99680.765428070532</v>
      </c>
      <c r="N35326">
        <v>16</v>
      </c>
      <c r="O35326">
        <v>72.151874149091341</v>
      </c>
      <c r="P35326" t="str">
        <f t="shared" si="551"/>
        <v>College</v>
      </c>
    </row>
    <row r="35327" spans="1:16">
      <c r="A35327">
        <v>2024</v>
      </c>
      <c r="B35327">
        <v>33614</v>
      </c>
      <c r="C35327">
        <v>3</v>
      </c>
      <c r="D35327">
        <v>20240300163400</v>
      </c>
      <c r="E35327">
        <v>1</v>
      </c>
      <c r="F35327">
        <v>429.95</v>
      </c>
      <c r="G35327">
        <v>2</v>
      </c>
      <c r="H35327">
        <v>20240300163402</v>
      </c>
      <c r="I35327">
        <v>202403001634021</v>
      </c>
      <c r="J35327">
        <v>429.95</v>
      </c>
      <c r="K35327">
        <v>31</v>
      </c>
      <c r="L35327">
        <v>1</v>
      </c>
      <c r="M35327">
        <v>95731.522797776051</v>
      </c>
      <c r="N35327">
        <v>16</v>
      </c>
      <c r="O35327">
        <v>65.841055348101719</v>
      </c>
      <c r="P35327" t="str">
        <f t="shared" si="551"/>
        <v>College</v>
      </c>
    </row>
    <row r="35328" spans="1:16">
      <c r="A35328">
        <v>2024</v>
      </c>
      <c r="B35328">
        <v>33797</v>
      </c>
      <c r="C35328">
        <v>3</v>
      </c>
      <c r="D35328">
        <v>20230300167600</v>
      </c>
      <c r="E35328">
        <v>1</v>
      </c>
      <c r="F35328">
        <v>379.76</v>
      </c>
      <c r="G35328">
        <v>1</v>
      </c>
      <c r="H35328">
        <v>20230300167601</v>
      </c>
      <c r="I35328">
        <v>202303001676011</v>
      </c>
      <c r="J35328">
        <v>379.76</v>
      </c>
      <c r="K35328">
        <v>54</v>
      </c>
      <c r="L35328">
        <v>1</v>
      </c>
      <c r="M35328">
        <v>91536.049387367209</v>
      </c>
      <c r="N35328">
        <v>16</v>
      </c>
      <c r="O35328">
        <v>68.767288448833995</v>
      </c>
      <c r="P35328" t="str">
        <f t="shared" si="551"/>
        <v>College</v>
      </c>
    </row>
    <row r="35329" spans="1:16">
      <c r="A35329">
        <v>2024</v>
      </c>
      <c r="B35329">
        <v>34151</v>
      </c>
      <c r="C35329">
        <v>3</v>
      </c>
      <c r="D35329">
        <v>20240100179800</v>
      </c>
      <c r="E35329">
        <v>1</v>
      </c>
      <c r="F35329">
        <v>193.25</v>
      </c>
      <c r="G35329">
        <v>1</v>
      </c>
      <c r="H35329">
        <v>20240100179801</v>
      </c>
      <c r="I35329">
        <v>202401001798011</v>
      </c>
      <c r="J35329">
        <v>193.25</v>
      </c>
      <c r="K35329">
        <v>42</v>
      </c>
      <c r="L35329">
        <v>1</v>
      </c>
      <c r="M35329">
        <v>97484.26132521627</v>
      </c>
      <c r="N35329">
        <v>16</v>
      </c>
      <c r="O35329">
        <v>66.981426818591146</v>
      </c>
      <c r="P35329" t="str">
        <f t="shared" si="551"/>
        <v>College</v>
      </c>
    </row>
    <row r="35330" spans="1:16">
      <c r="A35330">
        <v>2024</v>
      </c>
      <c r="B35330">
        <v>35128</v>
      </c>
      <c r="C35330">
        <v>3</v>
      </c>
      <c r="D35330">
        <v>20240304359100</v>
      </c>
      <c r="E35330">
        <v>1</v>
      </c>
      <c r="F35330">
        <v>4145.53</v>
      </c>
      <c r="G35330">
        <v>1</v>
      </c>
      <c r="H35330">
        <v>20240304359101</v>
      </c>
      <c r="I35330">
        <v>202403043591011</v>
      </c>
      <c r="J35330">
        <v>4145.53</v>
      </c>
      <c r="K35330">
        <v>30</v>
      </c>
      <c r="L35330">
        <v>1</v>
      </c>
      <c r="M35330">
        <v>96344.375911318042</v>
      </c>
      <c r="N35330">
        <v>16</v>
      </c>
      <c r="O35330">
        <v>68.597489806383166</v>
      </c>
      <c r="P35330" t="str">
        <f t="shared" si="551"/>
        <v>College</v>
      </c>
    </row>
    <row r="35331" spans="1:16">
      <c r="A35331">
        <v>2024</v>
      </c>
      <c r="B35331">
        <v>35441</v>
      </c>
      <c r="C35331">
        <v>3</v>
      </c>
      <c r="D35331">
        <v>20230100839000</v>
      </c>
      <c r="E35331">
        <v>1</v>
      </c>
      <c r="F35331">
        <v>4181.8500000000004</v>
      </c>
      <c r="G35331">
        <v>2</v>
      </c>
      <c r="H35331">
        <v>20230100839002</v>
      </c>
      <c r="I35331">
        <v>202301008390021</v>
      </c>
      <c r="J35331">
        <v>4181.8500000000004</v>
      </c>
      <c r="K35331">
        <v>43</v>
      </c>
      <c r="L35331">
        <v>2</v>
      </c>
      <c r="M35331">
        <v>96586.111114715561</v>
      </c>
      <c r="N35331">
        <v>16</v>
      </c>
      <c r="O35331">
        <v>69.649254978979911</v>
      </c>
      <c r="P35331" t="str">
        <f t="shared" ref="P35331:P35394" si="552">IF(N35331&lt;=12,"High School",IF(N35331&lt;=16,"College","Grad School"))</f>
        <v>College</v>
      </c>
    </row>
    <row r="35332" spans="1:16">
      <c r="A35332">
        <v>2024</v>
      </c>
      <c r="B35332">
        <v>35554</v>
      </c>
      <c r="C35332">
        <v>3</v>
      </c>
      <c r="D35332">
        <v>0</v>
      </c>
      <c r="E35332">
        <v>1</v>
      </c>
      <c r="F35332">
        <v>3923.81</v>
      </c>
      <c r="G35332">
        <v>1</v>
      </c>
      <c r="H35332">
        <v>0</v>
      </c>
      <c r="I35332">
        <v>0</v>
      </c>
      <c r="J35332">
        <v>3923.81</v>
      </c>
      <c r="K35332">
        <v>40</v>
      </c>
      <c r="L35332">
        <v>2</v>
      </c>
      <c r="M35332">
        <v>108729.37133939358</v>
      </c>
      <c r="N35332">
        <v>18</v>
      </c>
      <c r="O35332">
        <v>73.349670651087948</v>
      </c>
      <c r="P35332" t="str">
        <f t="shared" si="552"/>
        <v>Grad School</v>
      </c>
    </row>
    <row r="35333" spans="1:16">
      <c r="A35333">
        <v>2024</v>
      </c>
      <c r="B35333">
        <v>35614</v>
      </c>
      <c r="C35333">
        <v>3</v>
      </c>
      <c r="D35333">
        <v>0</v>
      </c>
      <c r="E35333">
        <v>1</v>
      </c>
      <c r="F35333">
        <v>3661.07</v>
      </c>
      <c r="G35333">
        <v>1</v>
      </c>
      <c r="H35333">
        <v>0</v>
      </c>
      <c r="I35333">
        <v>0</v>
      </c>
      <c r="J35333">
        <v>3661.07</v>
      </c>
      <c r="K35333">
        <v>63</v>
      </c>
      <c r="L35333">
        <v>2</v>
      </c>
      <c r="M35333">
        <v>96267.431103354204</v>
      </c>
      <c r="N35333">
        <v>16</v>
      </c>
      <c r="O35333">
        <v>69.358564168957088</v>
      </c>
      <c r="P35333" t="str">
        <f t="shared" si="552"/>
        <v>College</v>
      </c>
    </row>
    <row r="35334" spans="1:16">
      <c r="A35334">
        <v>2024</v>
      </c>
      <c r="B35334">
        <v>36962</v>
      </c>
      <c r="C35334">
        <v>3</v>
      </c>
      <c r="D35334">
        <v>0</v>
      </c>
      <c r="E35334">
        <v>1</v>
      </c>
      <c r="F35334">
        <v>518.41</v>
      </c>
      <c r="G35334">
        <v>1</v>
      </c>
      <c r="H35334">
        <v>0</v>
      </c>
      <c r="I35334">
        <v>0</v>
      </c>
      <c r="J35334">
        <v>518.41</v>
      </c>
      <c r="K35334">
        <v>45</v>
      </c>
      <c r="L35334">
        <v>1</v>
      </c>
      <c r="M35334">
        <v>48192.14457004104</v>
      </c>
      <c r="N35334">
        <v>12</v>
      </c>
      <c r="O35334">
        <v>70.949478768000134</v>
      </c>
      <c r="P35334" t="str">
        <f t="shared" si="552"/>
        <v>High School</v>
      </c>
    </row>
    <row r="35335" spans="1:16">
      <c r="A35335">
        <v>2024</v>
      </c>
      <c r="B35335">
        <v>37360</v>
      </c>
      <c r="C35335">
        <v>3</v>
      </c>
      <c r="D35335">
        <v>20231200876500</v>
      </c>
      <c r="E35335">
        <v>1</v>
      </c>
      <c r="F35335">
        <v>619.88</v>
      </c>
      <c r="G35335">
        <v>1</v>
      </c>
      <c r="H35335">
        <v>20231200876501</v>
      </c>
      <c r="I35335">
        <v>202312008765011</v>
      </c>
      <c r="J35335">
        <v>619.88</v>
      </c>
      <c r="K35335">
        <v>30</v>
      </c>
      <c r="L35335">
        <v>1</v>
      </c>
      <c r="M35335">
        <v>54502.072550453428</v>
      </c>
      <c r="N35335">
        <v>12</v>
      </c>
      <c r="O35335">
        <v>68.992079765608167</v>
      </c>
      <c r="P35335" t="str">
        <f t="shared" si="552"/>
        <v>High School</v>
      </c>
    </row>
    <row r="35336" spans="1:16">
      <c r="A35336">
        <v>2024</v>
      </c>
      <c r="B35336">
        <v>37439</v>
      </c>
      <c r="C35336">
        <v>3</v>
      </c>
      <c r="D35336">
        <v>20240305246100</v>
      </c>
      <c r="E35336">
        <v>1</v>
      </c>
      <c r="F35336">
        <v>998.76</v>
      </c>
      <c r="G35336">
        <v>1</v>
      </c>
      <c r="H35336">
        <v>20240305246101</v>
      </c>
      <c r="I35336">
        <v>202403052461011</v>
      </c>
      <c r="J35336">
        <v>998.76</v>
      </c>
      <c r="K35336">
        <v>25</v>
      </c>
      <c r="L35336">
        <v>1</v>
      </c>
      <c r="M35336">
        <v>121073.04861179856</v>
      </c>
      <c r="N35336">
        <v>18</v>
      </c>
      <c r="O35336">
        <v>69.538466486673855</v>
      </c>
      <c r="P35336" t="str">
        <f t="shared" si="552"/>
        <v>Grad School</v>
      </c>
    </row>
    <row r="35337" spans="1:16">
      <c r="A35337">
        <v>2024</v>
      </c>
      <c r="B35337">
        <v>38057</v>
      </c>
      <c r="C35337">
        <v>3</v>
      </c>
      <c r="D35337">
        <v>0</v>
      </c>
      <c r="E35337">
        <v>1</v>
      </c>
      <c r="F35337">
        <v>488.5</v>
      </c>
      <c r="G35337">
        <v>1</v>
      </c>
      <c r="H35337">
        <v>0</v>
      </c>
      <c r="I35337">
        <v>0</v>
      </c>
      <c r="J35337">
        <v>488.5</v>
      </c>
      <c r="K35337">
        <v>37</v>
      </c>
      <c r="L35337">
        <v>1</v>
      </c>
      <c r="M35337">
        <v>71803.861084700737</v>
      </c>
      <c r="N35337">
        <v>14</v>
      </c>
      <c r="O35337">
        <v>68.915286340370855</v>
      </c>
      <c r="P35337" t="str">
        <f t="shared" si="552"/>
        <v>College</v>
      </c>
    </row>
    <row r="35338" spans="1:16">
      <c r="A35338">
        <v>2024</v>
      </c>
      <c r="B35338">
        <v>38326</v>
      </c>
      <c r="C35338">
        <v>3</v>
      </c>
      <c r="D35338">
        <v>20240300893700</v>
      </c>
      <c r="E35338">
        <v>1</v>
      </c>
      <c r="F35338">
        <v>880.62</v>
      </c>
      <c r="G35338">
        <v>1</v>
      </c>
      <c r="H35338">
        <v>20240300893701</v>
      </c>
      <c r="I35338">
        <v>202403008937011</v>
      </c>
      <c r="J35338">
        <v>880.62</v>
      </c>
      <c r="K35338">
        <v>30</v>
      </c>
      <c r="L35338">
        <v>1</v>
      </c>
      <c r="M35338">
        <v>118871.27312263542</v>
      </c>
      <c r="N35338">
        <v>18</v>
      </c>
      <c r="O35338">
        <v>68.661213365214167</v>
      </c>
      <c r="P35338" t="str">
        <f t="shared" si="552"/>
        <v>Grad School</v>
      </c>
    </row>
    <row r="35339" spans="1:16">
      <c r="A35339">
        <v>2024</v>
      </c>
      <c r="B35339">
        <v>39236</v>
      </c>
      <c r="C35339">
        <v>3</v>
      </c>
      <c r="D35339">
        <v>20230100587900</v>
      </c>
      <c r="E35339">
        <v>1</v>
      </c>
      <c r="F35339">
        <v>4842.54</v>
      </c>
      <c r="G35339">
        <v>1</v>
      </c>
      <c r="H35339">
        <v>20230100587901</v>
      </c>
      <c r="I35339">
        <v>202301005879011</v>
      </c>
      <c r="J35339">
        <v>4842.54</v>
      </c>
      <c r="K35339">
        <v>28</v>
      </c>
      <c r="L35339">
        <v>2</v>
      </c>
      <c r="M35339">
        <v>144815.84203225269</v>
      </c>
      <c r="N35339">
        <v>20</v>
      </c>
      <c r="O35339">
        <v>68.518509227534665</v>
      </c>
      <c r="P35339" t="str">
        <f t="shared" si="552"/>
        <v>Grad School</v>
      </c>
    </row>
    <row r="35340" spans="1:16">
      <c r="A35340">
        <v>2024</v>
      </c>
      <c r="B35340">
        <v>39327</v>
      </c>
      <c r="C35340">
        <v>3</v>
      </c>
      <c r="D35340">
        <v>20240100593100</v>
      </c>
      <c r="E35340">
        <v>1</v>
      </c>
      <c r="F35340">
        <v>2607.4299999999998</v>
      </c>
      <c r="G35340">
        <v>1</v>
      </c>
      <c r="H35340">
        <v>20240100593101</v>
      </c>
      <c r="I35340">
        <v>202401005931011</v>
      </c>
      <c r="J35340">
        <v>2607.4299999999998</v>
      </c>
      <c r="K35340">
        <v>51</v>
      </c>
      <c r="L35340">
        <v>2</v>
      </c>
      <c r="M35340">
        <v>115795.06369924449</v>
      </c>
      <c r="N35340">
        <v>18</v>
      </c>
      <c r="O35340">
        <v>71.970635257328254</v>
      </c>
      <c r="P35340" t="str">
        <f t="shared" si="552"/>
        <v>Grad School</v>
      </c>
    </row>
    <row r="35341" spans="1:16">
      <c r="A35341">
        <v>2024</v>
      </c>
      <c r="B35341">
        <v>40665</v>
      </c>
      <c r="C35341">
        <v>3</v>
      </c>
      <c r="D35341">
        <v>20240100703600</v>
      </c>
      <c r="E35341">
        <v>1</v>
      </c>
      <c r="F35341">
        <v>2810.19</v>
      </c>
      <c r="G35341">
        <v>1</v>
      </c>
      <c r="H35341">
        <v>20240100703601</v>
      </c>
      <c r="I35341">
        <v>202401007036011</v>
      </c>
      <c r="J35341">
        <v>2810.19</v>
      </c>
      <c r="K35341">
        <v>51</v>
      </c>
      <c r="L35341">
        <v>1</v>
      </c>
      <c r="M35341">
        <v>50445.760713792901</v>
      </c>
      <c r="N35341">
        <v>12</v>
      </c>
      <c r="O35341">
        <v>71.352228012927824</v>
      </c>
      <c r="P35341" t="str">
        <f t="shared" si="552"/>
        <v>High School</v>
      </c>
    </row>
    <row r="35342" spans="1:16">
      <c r="A35342">
        <v>2024</v>
      </c>
      <c r="B35342">
        <v>41793</v>
      </c>
      <c r="C35342">
        <v>3</v>
      </c>
      <c r="D35342">
        <v>0</v>
      </c>
      <c r="E35342">
        <v>1</v>
      </c>
      <c r="F35342">
        <v>2029.5</v>
      </c>
      <c r="G35342">
        <v>2</v>
      </c>
      <c r="H35342">
        <v>0</v>
      </c>
      <c r="I35342">
        <v>0</v>
      </c>
      <c r="J35342">
        <v>2029.5</v>
      </c>
      <c r="K35342">
        <v>48</v>
      </c>
      <c r="L35342">
        <v>1</v>
      </c>
      <c r="M35342">
        <v>56231.090143776055</v>
      </c>
      <c r="N35342">
        <v>12</v>
      </c>
      <c r="O35342">
        <v>70.986924176857116</v>
      </c>
      <c r="P35342" t="str">
        <f t="shared" si="552"/>
        <v>High School</v>
      </c>
    </row>
    <row r="35343" spans="1:16">
      <c r="A35343">
        <v>2024</v>
      </c>
      <c r="B35343">
        <v>42864</v>
      </c>
      <c r="C35343">
        <v>3</v>
      </c>
      <c r="D35343">
        <v>20240200230800</v>
      </c>
      <c r="E35343">
        <v>1</v>
      </c>
      <c r="F35343">
        <v>2210.8000000000002</v>
      </c>
      <c r="G35343">
        <v>2</v>
      </c>
      <c r="H35343">
        <v>20240200230802</v>
      </c>
      <c r="I35343">
        <v>202402002308021</v>
      </c>
      <c r="J35343">
        <v>2210.8000000000002</v>
      </c>
      <c r="K35343">
        <v>47</v>
      </c>
      <c r="L35343">
        <v>2</v>
      </c>
      <c r="M35343">
        <v>122311.4538789619</v>
      </c>
      <c r="N35343">
        <v>18</v>
      </c>
      <c r="O35343">
        <v>71.485014497583109</v>
      </c>
      <c r="P35343" t="str">
        <f t="shared" si="552"/>
        <v>Grad School</v>
      </c>
    </row>
    <row r="35344" spans="1:16">
      <c r="A35344">
        <v>2024</v>
      </c>
      <c r="B35344">
        <v>43581</v>
      </c>
      <c r="C35344">
        <v>3</v>
      </c>
      <c r="D35344">
        <v>0</v>
      </c>
      <c r="E35344">
        <v>1</v>
      </c>
      <c r="F35344">
        <v>3999.27</v>
      </c>
      <c r="G35344">
        <v>2</v>
      </c>
      <c r="H35344">
        <v>0</v>
      </c>
      <c r="I35344">
        <v>0</v>
      </c>
      <c r="J35344">
        <v>3999.27</v>
      </c>
      <c r="K35344">
        <v>53</v>
      </c>
      <c r="L35344">
        <v>2</v>
      </c>
      <c r="M35344">
        <v>99015.306579347278</v>
      </c>
      <c r="N35344">
        <v>16</v>
      </c>
      <c r="O35344">
        <v>68.106736945419925</v>
      </c>
      <c r="P35344" t="str">
        <f t="shared" si="552"/>
        <v>College</v>
      </c>
    </row>
    <row r="35345" spans="1:16">
      <c r="A35345">
        <v>2024</v>
      </c>
      <c r="B35345">
        <v>47191</v>
      </c>
      <c r="C35345">
        <v>3</v>
      </c>
      <c r="D35345">
        <v>20240303766600</v>
      </c>
      <c r="E35345">
        <v>1</v>
      </c>
      <c r="F35345">
        <v>2197.17</v>
      </c>
      <c r="G35345">
        <v>2</v>
      </c>
      <c r="H35345">
        <v>20240303766601</v>
      </c>
      <c r="I35345">
        <v>202403037666011</v>
      </c>
      <c r="J35345">
        <v>2197.17</v>
      </c>
      <c r="K35345">
        <v>30</v>
      </c>
      <c r="L35345">
        <v>1</v>
      </c>
      <c r="M35345">
        <v>66958.954177664084</v>
      </c>
      <c r="N35345">
        <v>14</v>
      </c>
      <c r="O35345">
        <v>68.436134062363649</v>
      </c>
      <c r="P35345" t="str">
        <f t="shared" si="552"/>
        <v>College</v>
      </c>
    </row>
    <row r="35346" spans="1:16">
      <c r="A35346">
        <v>2024</v>
      </c>
      <c r="B35346">
        <v>47752</v>
      </c>
      <c r="C35346">
        <v>3</v>
      </c>
      <c r="D35346">
        <v>20240100215000</v>
      </c>
      <c r="E35346">
        <v>1</v>
      </c>
      <c r="F35346">
        <v>2594.85</v>
      </c>
      <c r="G35346">
        <v>1</v>
      </c>
      <c r="H35346">
        <v>20240100215001</v>
      </c>
      <c r="I35346">
        <v>202401002150011</v>
      </c>
      <c r="J35346">
        <v>2594.85</v>
      </c>
      <c r="K35346">
        <v>53</v>
      </c>
      <c r="L35346">
        <v>1</v>
      </c>
      <c r="M35346">
        <v>80045.681245530985</v>
      </c>
      <c r="N35346">
        <v>14</v>
      </c>
      <c r="O35346">
        <v>74.053642587412796</v>
      </c>
      <c r="P35346" t="str">
        <f t="shared" si="552"/>
        <v>College</v>
      </c>
    </row>
    <row r="35347" spans="1:16">
      <c r="A35347">
        <v>2024</v>
      </c>
      <c r="B35347">
        <v>47954</v>
      </c>
      <c r="C35347">
        <v>3</v>
      </c>
      <c r="D35347">
        <v>0</v>
      </c>
      <c r="E35347">
        <v>1</v>
      </c>
      <c r="F35347">
        <v>3338.09</v>
      </c>
      <c r="G35347">
        <v>1</v>
      </c>
      <c r="H35347">
        <v>0</v>
      </c>
      <c r="I35347">
        <v>0</v>
      </c>
      <c r="J35347">
        <v>3338.09</v>
      </c>
      <c r="K35347">
        <v>46</v>
      </c>
      <c r="L35347">
        <v>2</v>
      </c>
      <c r="M35347">
        <v>120941.34874198418</v>
      </c>
      <c r="N35347">
        <v>18</v>
      </c>
      <c r="O35347">
        <v>70.56399199318696</v>
      </c>
      <c r="P35347" t="str">
        <f t="shared" si="552"/>
        <v>Grad School</v>
      </c>
    </row>
    <row r="35348" spans="1:16">
      <c r="A35348">
        <v>2024</v>
      </c>
      <c r="B35348">
        <v>48901</v>
      </c>
      <c r="C35348">
        <v>3</v>
      </c>
      <c r="D35348">
        <v>0</v>
      </c>
      <c r="E35348">
        <v>1</v>
      </c>
      <c r="F35348">
        <v>2796.8</v>
      </c>
      <c r="G35348">
        <v>1</v>
      </c>
      <c r="H35348">
        <v>0</v>
      </c>
      <c r="I35348">
        <v>0</v>
      </c>
      <c r="J35348">
        <v>2796.8</v>
      </c>
      <c r="K35348">
        <v>56</v>
      </c>
      <c r="L35348">
        <v>1</v>
      </c>
      <c r="M35348">
        <v>96310.575972324834</v>
      </c>
      <c r="N35348">
        <v>16</v>
      </c>
      <c r="O35348">
        <v>70.621400407680241</v>
      </c>
      <c r="P35348" t="str">
        <f t="shared" si="552"/>
        <v>College</v>
      </c>
    </row>
    <row r="35349" spans="1:16">
      <c r="A35349">
        <v>2024</v>
      </c>
      <c r="B35349">
        <v>50144</v>
      </c>
      <c r="C35349">
        <v>3</v>
      </c>
      <c r="D35349">
        <v>20230200733700</v>
      </c>
      <c r="E35349">
        <v>1</v>
      </c>
      <c r="F35349">
        <v>1404.64</v>
      </c>
      <c r="G35349">
        <v>2</v>
      </c>
      <c r="H35349">
        <v>20230200733702</v>
      </c>
      <c r="I35349">
        <v>202302007337021</v>
      </c>
      <c r="J35349">
        <v>1547</v>
      </c>
      <c r="K35349">
        <v>34</v>
      </c>
      <c r="L35349">
        <v>2</v>
      </c>
      <c r="M35349">
        <v>100142.38045312307</v>
      </c>
      <c r="N35349">
        <v>16</v>
      </c>
      <c r="O35349">
        <v>73.422237915279652</v>
      </c>
      <c r="P35349" t="str">
        <f t="shared" si="552"/>
        <v>College</v>
      </c>
    </row>
    <row r="35350" spans="1:16">
      <c r="A35350">
        <v>2024</v>
      </c>
      <c r="B35350">
        <v>50278</v>
      </c>
      <c r="C35350">
        <v>3</v>
      </c>
      <c r="D35350">
        <v>20240100736500</v>
      </c>
      <c r="E35350">
        <v>1</v>
      </c>
      <c r="F35350">
        <v>5353.73</v>
      </c>
      <c r="G35350">
        <v>1</v>
      </c>
      <c r="H35350">
        <v>20240100736501</v>
      </c>
      <c r="I35350">
        <v>202401007365011</v>
      </c>
      <c r="J35350">
        <v>5353.73</v>
      </c>
      <c r="K35350">
        <v>40</v>
      </c>
      <c r="L35350">
        <v>2</v>
      </c>
      <c r="M35350">
        <v>93298.573147573508</v>
      </c>
      <c r="N35350">
        <v>16</v>
      </c>
      <c r="O35350">
        <v>67.721320806167071</v>
      </c>
      <c r="P35350" t="str">
        <f t="shared" si="552"/>
        <v>College</v>
      </c>
    </row>
    <row r="35351" spans="1:16">
      <c r="A35351">
        <v>2024</v>
      </c>
      <c r="B35351">
        <v>50407</v>
      </c>
      <c r="C35351">
        <v>3</v>
      </c>
      <c r="D35351">
        <v>20240300747400</v>
      </c>
      <c r="E35351">
        <v>1</v>
      </c>
      <c r="F35351">
        <v>3177.57</v>
      </c>
      <c r="G35351">
        <v>1</v>
      </c>
      <c r="H35351">
        <v>20240300747401</v>
      </c>
      <c r="I35351">
        <v>202403007474011</v>
      </c>
      <c r="J35351">
        <v>3177.57</v>
      </c>
      <c r="K35351">
        <v>42</v>
      </c>
      <c r="L35351">
        <v>2</v>
      </c>
      <c r="M35351">
        <v>88766.719591591333</v>
      </c>
      <c r="N35351">
        <v>16</v>
      </c>
      <c r="O35351">
        <v>69.223999326826643</v>
      </c>
      <c r="P35351" t="str">
        <f t="shared" si="552"/>
        <v>College</v>
      </c>
    </row>
    <row r="35352" spans="1:16">
      <c r="A35352">
        <v>2024</v>
      </c>
      <c r="B35352">
        <v>56424</v>
      </c>
      <c r="C35352">
        <v>3</v>
      </c>
      <c r="D35352">
        <v>20230200062500</v>
      </c>
      <c r="E35352">
        <v>1</v>
      </c>
      <c r="F35352">
        <v>1015.86</v>
      </c>
      <c r="G35352">
        <v>2</v>
      </c>
      <c r="H35352">
        <v>20230200062502</v>
      </c>
      <c r="I35352">
        <v>202302000625021</v>
      </c>
      <c r="J35352">
        <v>1015.86</v>
      </c>
      <c r="K35352">
        <v>49</v>
      </c>
      <c r="L35352">
        <v>2</v>
      </c>
      <c r="M35352">
        <v>141412.16451367902</v>
      </c>
      <c r="N35352">
        <v>20</v>
      </c>
      <c r="O35352">
        <v>70.82918742221058</v>
      </c>
      <c r="P35352" t="str">
        <f t="shared" si="552"/>
        <v>Grad School</v>
      </c>
    </row>
    <row r="35353" spans="1:16">
      <c r="A35353">
        <v>2024</v>
      </c>
      <c r="B35353">
        <v>58459</v>
      </c>
      <c r="C35353">
        <v>3</v>
      </c>
      <c r="D35353">
        <v>20231200352600</v>
      </c>
      <c r="E35353">
        <v>1</v>
      </c>
      <c r="F35353">
        <v>2181.77</v>
      </c>
      <c r="G35353">
        <v>1</v>
      </c>
      <c r="H35353">
        <v>20231200352601</v>
      </c>
      <c r="I35353">
        <v>202312003526011</v>
      </c>
      <c r="J35353">
        <v>2181.77</v>
      </c>
      <c r="K35353">
        <v>53</v>
      </c>
      <c r="L35353">
        <v>1</v>
      </c>
      <c r="M35353">
        <v>99008.696854252776</v>
      </c>
      <c r="N35353">
        <v>16</v>
      </c>
      <c r="O35353">
        <v>67.890515314174635</v>
      </c>
      <c r="P35353" t="str">
        <f t="shared" si="552"/>
        <v>College</v>
      </c>
    </row>
    <row r="35354" spans="1:16">
      <c r="A35354">
        <v>2024</v>
      </c>
      <c r="B35354">
        <v>58756</v>
      </c>
      <c r="C35354">
        <v>3</v>
      </c>
      <c r="D35354">
        <v>20221204934700</v>
      </c>
      <c r="E35354">
        <v>1</v>
      </c>
      <c r="F35354">
        <v>1324.46</v>
      </c>
      <c r="G35354">
        <v>2</v>
      </c>
      <c r="H35354">
        <v>20221204934702</v>
      </c>
      <c r="I35354">
        <v>202212049347021</v>
      </c>
      <c r="J35354">
        <v>1324.46</v>
      </c>
      <c r="K35354">
        <v>35</v>
      </c>
      <c r="L35354">
        <v>1</v>
      </c>
      <c r="M35354">
        <v>94021.90991760185</v>
      </c>
      <c r="N35354">
        <v>16</v>
      </c>
      <c r="O35354">
        <v>72.070888791199209</v>
      </c>
      <c r="P35354" t="str">
        <f t="shared" si="552"/>
        <v>College</v>
      </c>
    </row>
    <row r="35355" spans="1:16">
      <c r="A35355">
        <v>2024</v>
      </c>
      <c r="B35355">
        <v>59243</v>
      </c>
      <c r="C35355">
        <v>3</v>
      </c>
      <c r="D35355">
        <v>20230300650200</v>
      </c>
      <c r="E35355">
        <v>1</v>
      </c>
      <c r="F35355">
        <v>3492.66</v>
      </c>
      <c r="G35355">
        <v>1</v>
      </c>
      <c r="H35355">
        <v>20230300650201</v>
      </c>
      <c r="I35355">
        <v>202303006502011</v>
      </c>
      <c r="J35355">
        <v>3492.66</v>
      </c>
      <c r="K35355">
        <v>29</v>
      </c>
      <c r="L35355">
        <v>1</v>
      </c>
      <c r="M35355">
        <v>50881.644852826823</v>
      </c>
      <c r="N35355">
        <v>12</v>
      </c>
      <c r="O35355">
        <v>70.363997287397822</v>
      </c>
      <c r="P35355" t="str">
        <f t="shared" si="552"/>
        <v>High School</v>
      </c>
    </row>
    <row r="35356" spans="1:16">
      <c r="A35356">
        <v>2024</v>
      </c>
      <c r="B35356">
        <v>59426</v>
      </c>
      <c r="C35356">
        <v>3</v>
      </c>
      <c r="D35356">
        <v>20231200653800</v>
      </c>
      <c r="E35356">
        <v>1</v>
      </c>
      <c r="F35356">
        <v>1947.93</v>
      </c>
      <c r="G35356">
        <v>2</v>
      </c>
      <c r="H35356">
        <v>20231200653802</v>
      </c>
      <c r="I35356">
        <v>202312006538021</v>
      </c>
      <c r="J35356">
        <v>2228.17</v>
      </c>
      <c r="K35356">
        <v>37</v>
      </c>
      <c r="L35356">
        <v>2</v>
      </c>
      <c r="M35356">
        <v>123282.26264870103</v>
      </c>
      <c r="N35356">
        <v>18</v>
      </c>
      <c r="O35356">
        <v>72.54674903259766</v>
      </c>
      <c r="P35356" t="str">
        <f t="shared" si="552"/>
        <v>Grad School</v>
      </c>
    </row>
    <row r="35357" spans="1:16">
      <c r="A35357">
        <v>2024</v>
      </c>
      <c r="B35357">
        <v>59690</v>
      </c>
      <c r="C35357">
        <v>3</v>
      </c>
      <c r="D35357">
        <v>0</v>
      </c>
      <c r="E35357">
        <v>1</v>
      </c>
      <c r="F35357">
        <v>1712.55</v>
      </c>
      <c r="G35357">
        <v>2</v>
      </c>
      <c r="H35357">
        <v>0</v>
      </c>
      <c r="I35357">
        <v>0</v>
      </c>
      <c r="J35357">
        <v>2847.31</v>
      </c>
      <c r="K35357">
        <v>42</v>
      </c>
      <c r="L35357">
        <v>1</v>
      </c>
      <c r="M35357">
        <v>48389.168839959384</v>
      </c>
      <c r="N35357">
        <v>12</v>
      </c>
      <c r="O35357">
        <v>71.347296094633933</v>
      </c>
      <c r="P35357" t="str">
        <f t="shared" si="552"/>
        <v>High School</v>
      </c>
    </row>
    <row r="35358" spans="1:16">
      <c r="A35358">
        <v>2024</v>
      </c>
      <c r="B35358">
        <v>60052</v>
      </c>
      <c r="C35358">
        <v>3</v>
      </c>
      <c r="D35358">
        <v>0</v>
      </c>
      <c r="E35358">
        <v>1</v>
      </c>
      <c r="F35358">
        <v>1705.13</v>
      </c>
      <c r="G35358">
        <v>2</v>
      </c>
      <c r="H35358">
        <v>0</v>
      </c>
      <c r="I35358">
        <v>0</v>
      </c>
      <c r="J35358">
        <v>1705.13</v>
      </c>
      <c r="K35358">
        <v>44</v>
      </c>
      <c r="L35358">
        <v>2</v>
      </c>
      <c r="M35358">
        <v>98710.488593726855</v>
      </c>
      <c r="N35358">
        <v>16</v>
      </c>
      <c r="O35358">
        <v>70.209733233565558</v>
      </c>
      <c r="P35358" t="str">
        <f t="shared" si="552"/>
        <v>College</v>
      </c>
    </row>
    <row r="35359" spans="1:16">
      <c r="A35359">
        <v>2024</v>
      </c>
      <c r="B35359">
        <v>60384</v>
      </c>
      <c r="C35359">
        <v>3</v>
      </c>
      <c r="D35359">
        <v>20230300747700</v>
      </c>
      <c r="E35359">
        <v>1</v>
      </c>
      <c r="F35359">
        <v>2009.76</v>
      </c>
      <c r="G35359">
        <v>2</v>
      </c>
      <c r="H35359">
        <v>20230300747702</v>
      </c>
      <c r="I35359">
        <v>202303007477021</v>
      </c>
      <c r="J35359">
        <v>2009.76</v>
      </c>
      <c r="K35359">
        <v>56</v>
      </c>
      <c r="L35359">
        <v>2</v>
      </c>
      <c r="M35359">
        <v>119475.68916953275</v>
      </c>
      <c r="N35359">
        <v>18</v>
      </c>
      <c r="O35359">
        <v>72.976089829583628</v>
      </c>
      <c r="P35359" t="str">
        <f t="shared" si="552"/>
        <v>Grad School</v>
      </c>
    </row>
    <row r="35360" spans="1:16">
      <c r="A35360">
        <v>2024</v>
      </c>
      <c r="B35360">
        <v>60425</v>
      </c>
      <c r="C35360">
        <v>3</v>
      </c>
      <c r="D35360">
        <v>0</v>
      </c>
      <c r="E35360">
        <v>1</v>
      </c>
      <c r="F35360">
        <v>2248.36</v>
      </c>
      <c r="G35360">
        <v>1</v>
      </c>
      <c r="H35360">
        <v>0</v>
      </c>
      <c r="I35360">
        <v>0</v>
      </c>
      <c r="J35360">
        <v>2248.36</v>
      </c>
      <c r="K35360">
        <v>51</v>
      </c>
      <c r="L35360">
        <v>1</v>
      </c>
      <c r="M35360">
        <v>90490.041223653709</v>
      </c>
      <c r="N35360">
        <v>16</v>
      </c>
      <c r="O35360">
        <v>70.041671719370171</v>
      </c>
      <c r="P35360" t="str">
        <f t="shared" si="552"/>
        <v>College</v>
      </c>
    </row>
    <row r="35361" spans="1:16">
      <c r="A35361">
        <v>2024</v>
      </c>
      <c r="B35361">
        <v>61700</v>
      </c>
      <c r="C35361">
        <v>3</v>
      </c>
      <c r="D35361">
        <v>20240300779900</v>
      </c>
      <c r="E35361">
        <v>1</v>
      </c>
      <c r="F35361">
        <v>3774.19</v>
      </c>
      <c r="G35361">
        <v>1</v>
      </c>
      <c r="H35361">
        <v>20240300779901</v>
      </c>
      <c r="I35361">
        <v>202403007799011</v>
      </c>
      <c r="J35361">
        <v>3774.19</v>
      </c>
      <c r="K35361">
        <v>37</v>
      </c>
      <c r="L35361">
        <v>2</v>
      </c>
      <c r="M35361">
        <v>118721.26192700888</v>
      </c>
      <c r="N35361">
        <v>18</v>
      </c>
      <c r="O35361">
        <v>66.572833610880437</v>
      </c>
      <c r="P35361" t="str">
        <f t="shared" si="552"/>
        <v>Grad School</v>
      </c>
    </row>
    <row r="35362" spans="1:16">
      <c r="A35362">
        <v>2024</v>
      </c>
      <c r="B35362">
        <v>62024</v>
      </c>
      <c r="C35362">
        <v>3</v>
      </c>
      <c r="D35362">
        <v>20221205685100</v>
      </c>
      <c r="E35362">
        <v>1</v>
      </c>
      <c r="F35362">
        <v>3300.5</v>
      </c>
      <c r="G35362">
        <v>1</v>
      </c>
      <c r="H35362">
        <v>20221205685101</v>
      </c>
      <c r="I35362">
        <v>202212056851011</v>
      </c>
      <c r="J35362">
        <v>3300.5</v>
      </c>
      <c r="K35362">
        <v>52</v>
      </c>
      <c r="L35362">
        <v>1</v>
      </c>
      <c r="M35362">
        <v>92560.918977819616</v>
      </c>
      <c r="N35362">
        <v>16</v>
      </c>
      <c r="O35362">
        <v>69.201888582680581</v>
      </c>
      <c r="P35362" t="str">
        <f t="shared" si="552"/>
        <v>College</v>
      </c>
    </row>
    <row r="35363" spans="1:16">
      <c r="A35363">
        <v>2024</v>
      </c>
      <c r="B35363">
        <v>62537</v>
      </c>
      <c r="C35363">
        <v>3</v>
      </c>
      <c r="D35363">
        <v>0</v>
      </c>
      <c r="E35363">
        <v>1</v>
      </c>
      <c r="F35363">
        <v>2440.25</v>
      </c>
      <c r="G35363">
        <v>1</v>
      </c>
      <c r="H35363">
        <v>0</v>
      </c>
      <c r="I35363">
        <v>0</v>
      </c>
      <c r="J35363">
        <v>2440.25</v>
      </c>
      <c r="K35363">
        <v>40</v>
      </c>
      <c r="L35363">
        <v>1</v>
      </c>
      <c r="M35363">
        <v>68583.92071804704</v>
      </c>
      <c r="N35363">
        <v>14</v>
      </c>
      <c r="O35363">
        <v>68.640809998381641</v>
      </c>
      <c r="P35363" t="str">
        <f t="shared" si="552"/>
        <v>College</v>
      </c>
    </row>
    <row r="35364" spans="1:16">
      <c r="A35364">
        <v>2024</v>
      </c>
      <c r="B35364">
        <v>62813</v>
      </c>
      <c r="C35364">
        <v>3</v>
      </c>
      <c r="D35364">
        <v>20230100789900</v>
      </c>
      <c r="E35364">
        <v>1</v>
      </c>
      <c r="F35364">
        <v>3274.4</v>
      </c>
      <c r="G35364">
        <v>2</v>
      </c>
      <c r="H35364">
        <v>20230100789902</v>
      </c>
      <c r="I35364">
        <v>202301007899021</v>
      </c>
      <c r="J35364">
        <v>3274.4</v>
      </c>
      <c r="K35364">
        <v>54</v>
      </c>
      <c r="L35364">
        <v>2</v>
      </c>
      <c r="M35364">
        <v>98523.327332893052</v>
      </c>
      <c r="N35364">
        <v>16</v>
      </c>
      <c r="O35364">
        <v>69.343631269084028</v>
      </c>
      <c r="P35364" t="str">
        <f t="shared" si="552"/>
        <v>College</v>
      </c>
    </row>
    <row r="35365" spans="1:16">
      <c r="A35365">
        <v>2024</v>
      </c>
      <c r="B35365">
        <v>65124</v>
      </c>
      <c r="C35365">
        <v>3</v>
      </c>
      <c r="D35365">
        <v>20240200803700</v>
      </c>
      <c r="E35365">
        <v>1</v>
      </c>
      <c r="F35365">
        <v>2854.35</v>
      </c>
      <c r="G35365">
        <v>1</v>
      </c>
      <c r="H35365">
        <v>20240200803701</v>
      </c>
      <c r="I35365">
        <v>202402008037011</v>
      </c>
      <c r="J35365">
        <v>2854.35</v>
      </c>
      <c r="K35365">
        <v>33</v>
      </c>
      <c r="L35365">
        <v>2</v>
      </c>
      <c r="M35365">
        <v>78273.68502504233</v>
      </c>
      <c r="N35365">
        <v>14</v>
      </c>
      <c r="O35365">
        <v>70.890616915288206</v>
      </c>
      <c r="P35365" t="str">
        <f t="shared" si="552"/>
        <v>College</v>
      </c>
    </row>
    <row r="35366" spans="1:16">
      <c r="A35366">
        <v>2024</v>
      </c>
      <c r="B35366">
        <v>65664</v>
      </c>
      <c r="C35366">
        <v>3</v>
      </c>
      <c r="D35366">
        <v>20230300799100</v>
      </c>
      <c r="E35366">
        <v>1</v>
      </c>
      <c r="F35366">
        <v>3544.41</v>
      </c>
      <c r="G35366">
        <v>1</v>
      </c>
      <c r="H35366">
        <v>20230300799101</v>
      </c>
      <c r="I35366">
        <v>202303007991011</v>
      </c>
      <c r="J35366">
        <v>3544.41</v>
      </c>
      <c r="K35366">
        <v>39</v>
      </c>
      <c r="L35366">
        <v>2</v>
      </c>
      <c r="M35366">
        <v>53559.545643567319</v>
      </c>
      <c r="N35366">
        <v>12</v>
      </c>
      <c r="O35366">
        <v>72.425251629942309</v>
      </c>
      <c r="P35366" t="str">
        <f t="shared" si="552"/>
        <v>High School</v>
      </c>
    </row>
    <row r="35367" spans="1:16">
      <c r="A35367">
        <v>2024</v>
      </c>
      <c r="B35367">
        <v>67384</v>
      </c>
      <c r="C35367">
        <v>3</v>
      </c>
      <c r="D35367">
        <v>20221201971500</v>
      </c>
      <c r="E35367">
        <v>1</v>
      </c>
      <c r="F35367">
        <v>597.45000000000005</v>
      </c>
      <c r="G35367">
        <v>1</v>
      </c>
      <c r="H35367">
        <v>20221201971501</v>
      </c>
      <c r="I35367">
        <v>202212019715011</v>
      </c>
      <c r="J35367">
        <v>597.45000000000005</v>
      </c>
      <c r="K35367">
        <v>43</v>
      </c>
      <c r="L35367">
        <v>1</v>
      </c>
      <c r="M35367">
        <v>53204.749031998836</v>
      </c>
      <c r="N35367">
        <v>12</v>
      </c>
      <c r="O35367">
        <v>70.369441131767758</v>
      </c>
      <c r="P35367" t="str">
        <f t="shared" si="552"/>
        <v>High School</v>
      </c>
    </row>
    <row r="35368" spans="1:16">
      <c r="A35368">
        <v>2024</v>
      </c>
      <c r="B35368">
        <v>67925</v>
      </c>
      <c r="C35368">
        <v>3</v>
      </c>
      <c r="D35368">
        <v>20240200267500</v>
      </c>
      <c r="E35368">
        <v>1</v>
      </c>
      <c r="F35368">
        <v>529.92999999999995</v>
      </c>
      <c r="G35368">
        <v>2</v>
      </c>
      <c r="H35368">
        <v>20240200267502</v>
      </c>
      <c r="I35368">
        <v>202402002675021</v>
      </c>
      <c r="J35368">
        <v>529.92999999999995</v>
      </c>
      <c r="K35368">
        <v>44</v>
      </c>
      <c r="L35368">
        <v>1</v>
      </c>
      <c r="M35368">
        <v>73603.627833341452</v>
      </c>
      <c r="N35368">
        <v>14</v>
      </c>
      <c r="O35368">
        <v>71.980150137199885</v>
      </c>
      <c r="P35368" t="str">
        <f t="shared" si="552"/>
        <v>College</v>
      </c>
    </row>
    <row r="35369" spans="1:16">
      <c r="A35369">
        <v>2024</v>
      </c>
      <c r="B35369">
        <v>68707</v>
      </c>
      <c r="C35369">
        <v>3</v>
      </c>
      <c r="D35369">
        <v>20221202011500</v>
      </c>
      <c r="E35369">
        <v>1</v>
      </c>
      <c r="F35369">
        <v>916.42</v>
      </c>
      <c r="G35369">
        <v>1</v>
      </c>
      <c r="H35369">
        <v>20221202011501</v>
      </c>
      <c r="I35369">
        <v>202212020115011</v>
      </c>
      <c r="J35369">
        <v>916.42</v>
      </c>
      <c r="K35369">
        <v>60</v>
      </c>
      <c r="L35369">
        <v>2</v>
      </c>
      <c r="M35369">
        <v>118497.00031639416</v>
      </c>
      <c r="N35369">
        <v>18</v>
      </c>
      <c r="O35369">
        <v>71.265525118153334</v>
      </c>
      <c r="P35369" t="str">
        <f t="shared" si="552"/>
        <v>Grad School</v>
      </c>
    </row>
    <row r="35370" spans="1:16">
      <c r="A35370">
        <v>2024</v>
      </c>
      <c r="B35370">
        <v>69858</v>
      </c>
      <c r="C35370">
        <v>3</v>
      </c>
      <c r="D35370">
        <v>20240100906700</v>
      </c>
      <c r="E35370">
        <v>1</v>
      </c>
      <c r="F35370">
        <v>369.06</v>
      </c>
      <c r="G35370">
        <v>1</v>
      </c>
      <c r="H35370">
        <v>20240100906701</v>
      </c>
      <c r="I35370">
        <v>202401009067011</v>
      </c>
      <c r="J35370">
        <v>369.06</v>
      </c>
      <c r="K35370">
        <v>59</v>
      </c>
      <c r="L35370">
        <v>1</v>
      </c>
      <c r="M35370">
        <v>49004.45991117751</v>
      </c>
      <c r="N35370">
        <v>12</v>
      </c>
      <c r="O35370">
        <v>66.943256442232496</v>
      </c>
      <c r="P35370" t="str">
        <f t="shared" si="552"/>
        <v>High School</v>
      </c>
    </row>
    <row r="35371" spans="1:16">
      <c r="A35371">
        <v>2024</v>
      </c>
      <c r="B35371">
        <v>70619</v>
      </c>
      <c r="C35371">
        <v>3</v>
      </c>
      <c r="D35371">
        <v>20221200964200</v>
      </c>
      <c r="E35371">
        <v>1</v>
      </c>
      <c r="F35371">
        <v>4193.59</v>
      </c>
      <c r="G35371">
        <v>1</v>
      </c>
      <c r="H35371">
        <v>20221200964201</v>
      </c>
      <c r="I35371">
        <v>202212009642011</v>
      </c>
      <c r="J35371">
        <v>4193.59</v>
      </c>
      <c r="K35371">
        <v>58</v>
      </c>
      <c r="L35371">
        <v>1</v>
      </c>
      <c r="M35371">
        <v>68669.779160836522</v>
      </c>
      <c r="N35371">
        <v>14</v>
      </c>
      <c r="O35371">
        <v>70.820921763128709</v>
      </c>
      <c r="P35371" t="str">
        <f t="shared" si="552"/>
        <v>College</v>
      </c>
    </row>
    <row r="35372" spans="1:16">
      <c r="A35372">
        <v>2024</v>
      </c>
      <c r="B35372">
        <v>70688</v>
      </c>
      <c r="C35372">
        <v>3</v>
      </c>
      <c r="D35372">
        <v>20240300133400</v>
      </c>
      <c r="E35372">
        <v>1</v>
      </c>
      <c r="F35372">
        <v>2719.25</v>
      </c>
      <c r="G35372">
        <v>1</v>
      </c>
      <c r="H35372">
        <v>20240300133401</v>
      </c>
      <c r="I35372">
        <v>202403001334011</v>
      </c>
      <c r="J35372">
        <v>2719.25</v>
      </c>
      <c r="K35372">
        <v>38</v>
      </c>
      <c r="L35372">
        <v>1</v>
      </c>
      <c r="M35372">
        <v>50236.337094251787</v>
      </c>
      <c r="N35372">
        <v>12</v>
      </c>
      <c r="O35372">
        <v>69.212752867861639</v>
      </c>
      <c r="P35372" t="str">
        <f t="shared" si="552"/>
        <v>High School</v>
      </c>
    </row>
    <row r="35373" spans="1:16">
      <c r="A35373">
        <v>2024</v>
      </c>
      <c r="B35373">
        <v>71157</v>
      </c>
      <c r="C35373">
        <v>3</v>
      </c>
      <c r="D35373">
        <v>20231200135100</v>
      </c>
      <c r="E35373">
        <v>1</v>
      </c>
      <c r="F35373">
        <v>2455.54</v>
      </c>
      <c r="G35373">
        <v>1</v>
      </c>
      <c r="H35373">
        <v>20231200135101</v>
      </c>
      <c r="I35373">
        <v>202312001351011</v>
      </c>
      <c r="J35373">
        <v>2455.54</v>
      </c>
      <c r="K35373">
        <v>37</v>
      </c>
      <c r="L35373">
        <v>1</v>
      </c>
      <c r="M35373">
        <v>76143.196077002867</v>
      </c>
      <c r="N35373">
        <v>14</v>
      </c>
      <c r="O35373">
        <v>70.423879313948277</v>
      </c>
      <c r="P35373" t="str">
        <f t="shared" si="552"/>
        <v>College</v>
      </c>
    </row>
    <row r="35374" spans="1:16">
      <c r="A35374">
        <v>2024</v>
      </c>
      <c r="B35374">
        <v>72393</v>
      </c>
      <c r="C35374">
        <v>3</v>
      </c>
      <c r="D35374">
        <v>20230100544200</v>
      </c>
      <c r="E35374">
        <v>1</v>
      </c>
      <c r="F35374">
        <v>683.8</v>
      </c>
      <c r="G35374">
        <v>4</v>
      </c>
      <c r="H35374">
        <v>20230100544202</v>
      </c>
      <c r="I35374">
        <v>202301005442021</v>
      </c>
      <c r="J35374">
        <v>683.8</v>
      </c>
      <c r="K35374">
        <v>37</v>
      </c>
      <c r="L35374">
        <v>2</v>
      </c>
      <c r="M35374">
        <v>101414.79790149687</v>
      </c>
      <c r="N35374">
        <v>16</v>
      </c>
      <c r="O35374">
        <v>71.522112294943312</v>
      </c>
      <c r="P35374" t="str">
        <f t="shared" si="552"/>
        <v>College</v>
      </c>
    </row>
    <row r="35375" spans="1:16">
      <c r="A35375">
        <v>2024</v>
      </c>
      <c r="B35375">
        <v>72432</v>
      </c>
      <c r="C35375">
        <v>3</v>
      </c>
      <c r="D35375">
        <v>0</v>
      </c>
      <c r="E35375">
        <v>1</v>
      </c>
      <c r="F35375">
        <v>731.33</v>
      </c>
      <c r="G35375">
        <v>1</v>
      </c>
      <c r="H35375">
        <v>0</v>
      </c>
      <c r="I35375">
        <v>0</v>
      </c>
      <c r="J35375">
        <v>731.33</v>
      </c>
      <c r="K35375">
        <v>54</v>
      </c>
      <c r="L35375">
        <v>2</v>
      </c>
      <c r="M35375">
        <v>78399.592581588731</v>
      </c>
      <c r="N35375">
        <v>14</v>
      </c>
      <c r="O35375">
        <v>67.91386702255592</v>
      </c>
      <c r="P35375" t="str">
        <f t="shared" si="552"/>
        <v>College</v>
      </c>
    </row>
    <row r="35376" spans="1:16">
      <c r="A35376">
        <v>2024</v>
      </c>
      <c r="B35376">
        <v>73464</v>
      </c>
      <c r="C35376">
        <v>3</v>
      </c>
      <c r="D35376">
        <v>20221200258800</v>
      </c>
      <c r="E35376">
        <v>1</v>
      </c>
      <c r="F35376">
        <v>4152</v>
      </c>
      <c r="G35376">
        <v>1</v>
      </c>
      <c r="H35376">
        <v>20221200258801</v>
      </c>
      <c r="I35376">
        <v>202212002588011</v>
      </c>
      <c r="J35376">
        <v>4152</v>
      </c>
      <c r="K35376">
        <v>58</v>
      </c>
      <c r="L35376">
        <v>1</v>
      </c>
      <c r="M35376">
        <v>72184.431175958627</v>
      </c>
      <c r="N35376">
        <v>14</v>
      </c>
      <c r="O35376">
        <v>72.862359303516257</v>
      </c>
      <c r="P35376" t="str">
        <f t="shared" si="552"/>
        <v>College</v>
      </c>
    </row>
    <row r="35377" spans="1:16">
      <c r="A35377">
        <v>2024</v>
      </c>
      <c r="B35377">
        <v>73857</v>
      </c>
      <c r="C35377">
        <v>3</v>
      </c>
      <c r="D35377">
        <v>0</v>
      </c>
      <c r="E35377">
        <v>1</v>
      </c>
      <c r="F35377">
        <v>2367.7399999999998</v>
      </c>
      <c r="G35377">
        <v>1</v>
      </c>
      <c r="H35377">
        <v>0</v>
      </c>
      <c r="I35377">
        <v>0</v>
      </c>
      <c r="J35377">
        <v>2367.7399999999998</v>
      </c>
      <c r="K35377">
        <v>50</v>
      </c>
      <c r="L35377">
        <v>2</v>
      </c>
      <c r="M35377">
        <v>68878.322908453949</v>
      </c>
      <c r="N35377">
        <v>14</v>
      </c>
      <c r="O35377">
        <v>69.496182062608</v>
      </c>
      <c r="P35377" t="str">
        <f t="shared" si="552"/>
        <v>College</v>
      </c>
    </row>
    <row r="35378" spans="1:16">
      <c r="A35378">
        <v>2024</v>
      </c>
      <c r="B35378">
        <v>74874</v>
      </c>
      <c r="C35378">
        <v>3</v>
      </c>
      <c r="D35378">
        <v>0</v>
      </c>
      <c r="E35378">
        <v>1</v>
      </c>
      <c r="F35378">
        <v>1088.6199999999999</v>
      </c>
      <c r="G35378">
        <v>1</v>
      </c>
      <c r="H35378">
        <v>0</v>
      </c>
      <c r="I35378">
        <v>0</v>
      </c>
      <c r="J35378">
        <v>1088.6199999999999</v>
      </c>
      <c r="K35378">
        <v>39</v>
      </c>
      <c r="L35378">
        <v>1</v>
      </c>
      <c r="M35378">
        <v>94778.343030885851</v>
      </c>
      <c r="N35378">
        <v>16</v>
      </c>
      <c r="O35378">
        <v>72.224971261298734</v>
      </c>
      <c r="P35378" t="str">
        <f t="shared" si="552"/>
        <v>College</v>
      </c>
    </row>
    <row r="35379" spans="1:16">
      <c r="A35379">
        <v>2024</v>
      </c>
      <c r="B35379">
        <v>75086</v>
      </c>
      <c r="C35379">
        <v>3</v>
      </c>
      <c r="D35379">
        <v>20230200804900</v>
      </c>
      <c r="E35379">
        <v>1</v>
      </c>
      <c r="F35379">
        <v>1129.48</v>
      </c>
      <c r="G35379">
        <v>1</v>
      </c>
      <c r="H35379">
        <v>20230200804901</v>
      </c>
      <c r="I35379">
        <v>202302008049011</v>
      </c>
      <c r="J35379">
        <v>1129.48</v>
      </c>
      <c r="K35379">
        <v>41</v>
      </c>
      <c r="L35379">
        <v>1</v>
      </c>
      <c r="M35379">
        <v>53661.610869304692</v>
      </c>
      <c r="N35379">
        <v>12</v>
      </c>
      <c r="O35379">
        <v>70.597519292918875</v>
      </c>
      <c r="P35379" t="str">
        <f t="shared" si="552"/>
        <v>High School</v>
      </c>
    </row>
    <row r="35380" spans="1:16">
      <c r="A35380">
        <v>2024</v>
      </c>
      <c r="B35380">
        <v>77692</v>
      </c>
      <c r="C35380">
        <v>3</v>
      </c>
      <c r="D35380">
        <v>20230100849600</v>
      </c>
      <c r="E35380">
        <v>1</v>
      </c>
      <c r="F35380">
        <v>4423.5</v>
      </c>
      <c r="G35380">
        <v>1</v>
      </c>
      <c r="H35380">
        <v>20230100849601</v>
      </c>
      <c r="I35380">
        <v>202301008496011</v>
      </c>
      <c r="J35380">
        <v>4423.5</v>
      </c>
      <c r="K35380">
        <v>53</v>
      </c>
      <c r="L35380">
        <v>2</v>
      </c>
      <c r="M35380">
        <v>75203.614314094317</v>
      </c>
      <c r="N35380">
        <v>14</v>
      </c>
      <c r="O35380">
        <v>70.724841863655655</v>
      </c>
      <c r="P35380" t="str">
        <f t="shared" si="552"/>
        <v>College</v>
      </c>
    </row>
    <row r="35381" spans="1:16">
      <c r="A35381">
        <v>2024</v>
      </c>
      <c r="B35381">
        <v>77890</v>
      </c>
      <c r="C35381">
        <v>3</v>
      </c>
      <c r="D35381">
        <v>20230100849100</v>
      </c>
      <c r="E35381">
        <v>1</v>
      </c>
      <c r="F35381">
        <v>2718.02</v>
      </c>
      <c r="G35381">
        <v>2</v>
      </c>
      <c r="H35381">
        <v>20230100849102</v>
      </c>
      <c r="I35381">
        <v>202301008491021</v>
      </c>
      <c r="J35381">
        <v>2718.02</v>
      </c>
      <c r="K35381">
        <v>53</v>
      </c>
      <c r="L35381">
        <v>2</v>
      </c>
      <c r="M35381">
        <v>82405.206210515331</v>
      </c>
      <c r="N35381">
        <v>14</v>
      </c>
      <c r="O35381">
        <v>67.343887426132028</v>
      </c>
      <c r="P35381" t="str">
        <f t="shared" si="552"/>
        <v>College</v>
      </c>
    </row>
    <row r="35382" spans="1:16">
      <c r="A35382">
        <v>2024</v>
      </c>
      <c r="B35382">
        <v>78250</v>
      </c>
      <c r="C35382">
        <v>3</v>
      </c>
      <c r="D35382">
        <v>0</v>
      </c>
      <c r="E35382">
        <v>1</v>
      </c>
      <c r="F35382">
        <v>2799.07</v>
      </c>
      <c r="G35382">
        <v>1</v>
      </c>
      <c r="H35382">
        <v>0</v>
      </c>
      <c r="I35382">
        <v>0</v>
      </c>
      <c r="J35382">
        <v>2799.07</v>
      </c>
      <c r="K35382">
        <v>34</v>
      </c>
      <c r="L35382">
        <v>2</v>
      </c>
      <c r="M35382">
        <v>75408.922472236372</v>
      </c>
      <c r="N35382">
        <v>14</v>
      </c>
      <c r="O35382">
        <v>71.42350703149522</v>
      </c>
      <c r="P35382" t="str">
        <f t="shared" si="552"/>
        <v>College</v>
      </c>
    </row>
    <row r="35383" spans="1:16">
      <c r="A35383">
        <v>2024</v>
      </c>
      <c r="B35383">
        <v>78309</v>
      </c>
      <c r="C35383">
        <v>3</v>
      </c>
      <c r="D35383">
        <v>20240300866800</v>
      </c>
      <c r="E35383">
        <v>1</v>
      </c>
      <c r="F35383">
        <v>3236.44</v>
      </c>
      <c r="G35383">
        <v>1</v>
      </c>
      <c r="H35383">
        <v>20240300866801</v>
      </c>
      <c r="I35383">
        <v>202403008668011</v>
      </c>
      <c r="J35383">
        <v>3236.44</v>
      </c>
      <c r="K35383">
        <v>34</v>
      </c>
      <c r="L35383">
        <v>1</v>
      </c>
      <c r="M35383">
        <v>50390.090975778119</v>
      </c>
      <c r="N35383">
        <v>12</v>
      </c>
      <c r="O35383">
        <v>70.766344816769177</v>
      </c>
      <c r="P35383" t="str">
        <f t="shared" si="552"/>
        <v>High School</v>
      </c>
    </row>
    <row r="35384" spans="1:16">
      <c r="A35384">
        <v>2024</v>
      </c>
      <c r="B35384">
        <v>78637</v>
      </c>
      <c r="C35384">
        <v>3</v>
      </c>
      <c r="D35384">
        <v>0</v>
      </c>
      <c r="E35384">
        <v>1</v>
      </c>
      <c r="F35384">
        <v>2058.91</v>
      </c>
      <c r="G35384">
        <v>1</v>
      </c>
      <c r="H35384">
        <v>0</v>
      </c>
      <c r="I35384">
        <v>0</v>
      </c>
      <c r="J35384">
        <v>2058.91</v>
      </c>
      <c r="K35384">
        <v>34</v>
      </c>
      <c r="L35384">
        <v>1</v>
      </c>
      <c r="M35384">
        <v>54102.618138016078</v>
      </c>
      <c r="N35384">
        <v>12</v>
      </c>
      <c r="O35384">
        <v>73.404958560076821</v>
      </c>
      <c r="P35384" t="str">
        <f t="shared" si="552"/>
        <v>High School</v>
      </c>
    </row>
    <row r="35385" spans="1:16">
      <c r="A35385">
        <v>2024</v>
      </c>
      <c r="B35385">
        <v>79192</v>
      </c>
      <c r="C35385">
        <v>3</v>
      </c>
      <c r="D35385">
        <v>20240300670800</v>
      </c>
      <c r="E35385">
        <v>1</v>
      </c>
      <c r="F35385">
        <v>1633.47</v>
      </c>
      <c r="G35385">
        <v>1</v>
      </c>
      <c r="H35385">
        <v>20240300670801</v>
      </c>
      <c r="I35385">
        <v>202403006708011</v>
      </c>
      <c r="J35385">
        <v>1633.47</v>
      </c>
      <c r="K35385">
        <v>47</v>
      </c>
      <c r="L35385">
        <v>2</v>
      </c>
      <c r="M35385">
        <v>92527.95121352881</v>
      </c>
      <c r="N35385">
        <v>16</v>
      </c>
      <c r="O35385">
        <v>70.417557770485118</v>
      </c>
      <c r="P35385" t="str">
        <f t="shared" si="552"/>
        <v>College</v>
      </c>
    </row>
    <row r="35386" spans="1:16">
      <c r="A35386">
        <v>2024</v>
      </c>
      <c r="B35386">
        <v>79273</v>
      </c>
      <c r="C35386">
        <v>3</v>
      </c>
      <c r="D35386">
        <v>0</v>
      </c>
      <c r="E35386">
        <v>1</v>
      </c>
      <c r="F35386">
        <v>1032.7</v>
      </c>
      <c r="G35386">
        <v>1</v>
      </c>
      <c r="H35386">
        <v>0</v>
      </c>
      <c r="I35386">
        <v>0</v>
      </c>
      <c r="J35386">
        <v>1032.7</v>
      </c>
      <c r="K35386">
        <v>59</v>
      </c>
      <c r="L35386">
        <v>1</v>
      </c>
      <c r="M35386">
        <v>70882.568467679681</v>
      </c>
      <c r="N35386">
        <v>14</v>
      </c>
      <c r="O35386">
        <v>71.580089692157017</v>
      </c>
      <c r="P35386" t="str">
        <f t="shared" si="552"/>
        <v>College</v>
      </c>
    </row>
    <row r="35387" spans="1:16">
      <c r="A35387">
        <v>2024</v>
      </c>
      <c r="B35387">
        <v>79279</v>
      </c>
      <c r="C35387">
        <v>3</v>
      </c>
      <c r="D35387">
        <v>20240300673300</v>
      </c>
      <c r="E35387">
        <v>1</v>
      </c>
      <c r="F35387">
        <v>3317.32</v>
      </c>
      <c r="G35387">
        <v>3</v>
      </c>
      <c r="H35387">
        <v>20240300673303</v>
      </c>
      <c r="I35387">
        <v>202403006733031</v>
      </c>
      <c r="J35387">
        <v>3317.32</v>
      </c>
      <c r="K35387">
        <v>58</v>
      </c>
      <c r="L35387">
        <v>1</v>
      </c>
      <c r="M35387">
        <v>100491.40202000926</v>
      </c>
      <c r="N35387">
        <v>16</v>
      </c>
      <c r="O35387">
        <v>70.232742297031564</v>
      </c>
      <c r="P35387" t="str">
        <f t="shared" si="552"/>
        <v>College</v>
      </c>
    </row>
    <row r="35388" spans="1:16">
      <c r="A35388">
        <v>2024</v>
      </c>
      <c r="B35388">
        <v>79330</v>
      </c>
      <c r="C35388">
        <v>3</v>
      </c>
      <c r="D35388">
        <v>20221204981900</v>
      </c>
      <c r="E35388">
        <v>1</v>
      </c>
      <c r="F35388">
        <v>1300.67</v>
      </c>
      <c r="G35388">
        <v>2</v>
      </c>
      <c r="H35388">
        <v>20221204981902</v>
      </c>
      <c r="I35388">
        <v>202212049819021</v>
      </c>
      <c r="J35388">
        <v>1300.67</v>
      </c>
      <c r="K35388">
        <v>50</v>
      </c>
      <c r="L35388">
        <v>2</v>
      </c>
      <c r="M35388">
        <v>98245.921031661812</v>
      </c>
      <c r="N35388">
        <v>16</v>
      </c>
      <c r="O35388">
        <v>73.698030765304694</v>
      </c>
      <c r="P35388" t="str">
        <f t="shared" si="552"/>
        <v>College</v>
      </c>
    </row>
    <row r="35389" spans="1:16">
      <c r="A35389">
        <v>2024</v>
      </c>
      <c r="B35389">
        <v>79552</v>
      </c>
      <c r="C35389">
        <v>3</v>
      </c>
      <c r="D35389">
        <v>0</v>
      </c>
      <c r="E35389">
        <v>1</v>
      </c>
      <c r="F35389">
        <v>1413.52</v>
      </c>
      <c r="G35389">
        <v>1</v>
      </c>
      <c r="H35389">
        <v>0</v>
      </c>
      <c r="I35389">
        <v>0</v>
      </c>
      <c r="J35389">
        <v>1413.52</v>
      </c>
      <c r="K35389">
        <v>45</v>
      </c>
      <c r="L35389">
        <v>2</v>
      </c>
      <c r="M35389">
        <v>143119.09809154566</v>
      </c>
      <c r="N35389">
        <v>20</v>
      </c>
      <c r="O35389">
        <v>67.362180161625204</v>
      </c>
      <c r="P35389" t="str">
        <f t="shared" si="552"/>
        <v>Grad School</v>
      </c>
    </row>
    <row r="35390" spans="1:16">
      <c r="A35390">
        <v>2024</v>
      </c>
      <c r="B35390">
        <v>81122</v>
      </c>
      <c r="C35390">
        <v>3</v>
      </c>
      <c r="D35390">
        <v>20221200539900</v>
      </c>
      <c r="E35390">
        <v>1</v>
      </c>
      <c r="F35390">
        <v>2392.58</v>
      </c>
      <c r="G35390">
        <v>2</v>
      </c>
      <c r="H35390">
        <v>20221200539902</v>
      </c>
      <c r="I35390">
        <v>202212005399021</v>
      </c>
      <c r="J35390">
        <v>2392.58</v>
      </c>
      <c r="K35390">
        <v>39</v>
      </c>
      <c r="L35390">
        <v>1</v>
      </c>
      <c r="M35390">
        <v>77218.459477821569</v>
      </c>
      <c r="N35390">
        <v>14</v>
      </c>
      <c r="O35390">
        <v>69.411782058818645</v>
      </c>
      <c r="P35390" t="str">
        <f t="shared" si="552"/>
        <v>College</v>
      </c>
    </row>
    <row r="35391" spans="1:16">
      <c r="A35391">
        <v>2024</v>
      </c>
      <c r="B35391">
        <v>81228</v>
      </c>
      <c r="C35391">
        <v>3</v>
      </c>
      <c r="D35391">
        <v>20231200072000</v>
      </c>
      <c r="E35391">
        <v>1</v>
      </c>
      <c r="F35391">
        <v>3849.78</v>
      </c>
      <c r="G35391">
        <v>2</v>
      </c>
      <c r="H35391">
        <v>20231200072002</v>
      </c>
      <c r="I35391">
        <v>202312000720021</v>
      </c>
      <c r="J35391">
        <v>3849.78</v>
      </c>
      <c r="K35391">
        <v>51</v>
      </c>
      <c r="L35391">
        <v>1</v>
      </c>
      <c r="M35391">
        <v>121844.24370732487</v>
      </c>
      <c r="N35391">
        <v>18</v>
      </c>
      <c r="O35391">
        <v>71.19855362875883</v>
      </c>
      <c r="P35391" t="str">
        <f t="shared" si="552"/>
        <v>Grad School</v>
      </c>
    </row>
    <row r="35392" spans="1:16">
      <c r="A35392">
        <v>2024</v>
      </c>
      <c r="B35392">
        <v>82257</v>
      </c>
      <c r="C35392">
        <v>3</v>
      </c>
      <c r="D35392">
        <v>0</v>
      </c>
      <c r="E35392">
        <v>1</v>
      </c>
      <c r="F35392">
        <v>2726.36</v>
      </c>
      <c r="G35392">
        <v>1</v>
      </c>
      <c r="H35392">
        <v>0</v>
      </c>
      <c r="I35392">
        <v>0</v>
      </c>
      <c r="J35392">
        <v>2726.36</v>
      </c>
      <c r="K35392">
        <v>43</v>
      </c>
      <c r="L35392">
        <v>1</v>
      </c>
      <c r="M35392">
        <v>113629.65609856734</v>
      </c>
      <c r="N35392">
        <v>18</v>
      </c>
      <c r="O35392">
        <v>65.041106162146377</v>
      </c>
      <c r="P35392" t="str">
        <f t="shared" si="552"/>
        <v>Grad School</v>
      </c>
    </row>
    <row r="35393" spans="1:16">
      <c r="A35393">
        <v>2024</v>
      </c>
      <c r="B35393">
        <v>82335</v>
      </c>
      <c r="C35393">
        <v>3</v>
      </c>
      <c r="D35393">
        <v>20240300071500</v>
      </c>
      <c r="E35393">
        <v>1</v>
      </c>
      <c r="F35393">
        <v>2416.14</v>
      </c>
      <c r="G35393">
        <v>1</v>
      </c>
      <c r="H35393">
        <v>20240300071501</v>
      </c>
      <c r="I35393">
        <v>202403000715011</v>
      </c>
      <c r="J35393">
        <v>2416.14</v>
      </c>
      <c r="K35393">
        <v>43</v>
      </c>
      <c r="L35393">
        <v>1</v>
      </c>
      <c r="M35393">
        <v>101510.9966227431</v>
      </c>
      <c r="N35393">
        <v>16</v>
      </c>
      <c r="O35393">
        <v>72.271552126778403</v>
      </c>
      <c r="P35393" t="str">
        <f t="shared" si="552"/>
        <v>College</v>
      </c>
    </row>
    <row r="35394" spans="1:16">
      <c r="A35394">
        <v>2024</v>
      </c>
      <c r="B35394">
        <v>82687</v>
      </c>
      <c r="C35394">
        <v>3</v>
      </c>
      <c r="D35394">
        <v>0</v>
      </c>
      <c r="E35394">
        <v>1</v>
      </c>
      <c r="F35394">
        <v>2031.85</v>
      </c>
      <c r="G35394">
        <v>1</v>
      </c>
      <c r="H35394">
        <v>0</v>
      </c>
      <c r="I35394">
        <v>0</v>
      </c>
      <c r="J35394">
        <v>2031.85</v>
      </c>
      <c r="K35394">
        <v>36</v>
      </c>
      <c r="L35394">
        <v>2</v>
      </c>
      <c r="M35394">
        <v>118377.85666586288</v>
      </c>
      <c r="N35394">
        <v>18</v>
      </c>
      <c r="O35394">
        <v>67.397168969668314</v>
      </c>
      <c r="P35394" t="str">
        <f t="shared" si="552"/>
        <v>Grad School</v>
      </c>
    </row>
    <row r="35395" spans="1:16">
      <c r="A35395">
        <v>2024</v>
      </c>
      <c r="B35395">
        <v>83228</v>
      </c>
      <c r="C35395">
        <v>3</v>
      </c>
      <c r="D35395">
        <v>20240200095100</v>
      </c>
      <c r="E35395">
        <v>1</v>
      </c>
      <c r="F35395">
        <v>3520.73</v>
      </c>
      <c r="G35395">
        <v>3</v>
      </c>
      <c r="H35395">
        <v>20240200095103</v>
      </c>
      <c r="I35395">
        <v>202402000951031</v>
      </c>
      <c r="J35395">
        <v>5940.39</v>
      </c>
      <c r="K35395">
        <v>41</v>
      </c>
      <c r="L35395">
        <v>1</v>
      </c>
      <c r="M35395">
        <v>55384.012286929777</v>
      </c>
      <c r="N35395">
        <v>12</v>
      </c>
      <c r="O35395">
        <v>70.443231078558128</v>
      </c>
      <c r="P35395" t="str">
        <f t="shared" ref="P35395:P35458" si="553">IF(N35395&lt;=12,"High School",IF(N35395&lt;=16,"College","Grad School"))</f>
        <v>High School</v>
      </c>
    </row>
    <row r="35396" spans="1:16">
      <c r="A35396">
        <v>2024</v>
      </c>
      <c r="B35396">
        <v>84114</v>
      </c>
      <c r="C35396">
        <v>3</v>
      </c>
      <c r="D35396">
        <v>0</v>
      </c>
      <c r="E35396">
        <v>1</v>
      </c>
      <c r="F35396">
        <v>4107.22</v>
      </c>
      <c r="G35396">
        <v>1</v>
      </c>
      <c r="H35396">
        <v>0</v>
      </c>
      <c r="I35396">
        <v>0</v>
      </c>
      <c r="J35396">
        <v>4107.22</v>
      </c>
      <c r="K35396">
        <v>47</v>
      </c>
      <c r="L35396">
        <v>1</v>
      </c>
      <c r="M35396">
        <v>80007.914726372241</v>
      </c>
      <c r="N35396">
        <v>14</v>
      </c>
      <c r="O35396">
        <v>70.130332550512065</v>
      </c>
      <c r="P35396" t="str">
        <f t="shared" si="553"/>
        <v>College</v>
      </c>
    </row>
    <row r="35397" spans="1:16">
      <c r="A35397">
        <v>2024</v>
      </c>
      <c r="B35397">
        <v>84562</v>
      </c>
      <c r="C35397">
        <v>3</v>
      </c>
      <c r="D35397">
        <v>20221200581200</v>
      </c>
      <c r="E35397">
        <v>1</v>
      </c>
      <c r="F35397">
        <v>2133.11</v>
      </c>
      <c r="G35397">
        <v>2</v>
      </c>
      <c r="H35397">
        <v>20221200581202</v>
      </c>
      <c r="I35397">
        <v>202212005812022</v>
      </c>
      <c r="J35397">
        <v>2133.11</v>
      </c>
      <c r="K35397">
        <v>33</v>
      </c>
      <c r="L35397">
        <v>2</v>
      </c>
      <c r="M35397">
        <v>95890.873577754799</v>
      </c>
      <c r="N35397">
        <v>16</v>
      </c>
      <c r="O35397">
        <v>69.045874704538562</v>
      </c>
      <c r="P35397" t="str">
        <f t="shared" si="553"/>
        <v>College</v>
      </c>
    </row>
    <row r="35398" spans="1:16">
      <c r="A35398">
        <v>2024</v>
      </c>
      <c r="B35398">
        <v>85168</v>
      </c>
      <c r="C35398">
        <v>3</v>
      </c>
      <c r="D35398">
        <v>0</v>
      </c>
      <c r="E35398">
        <v>1</v>
      </c>
      <c r="F35398">
        <v>2603.71</v>
      </c>
      <c r="G35398">
        <v>1</v>
      </c>
      <c r="H35398">
        <v>0</v>
      </c>
      <c r="I35398">
        <v>0</v>
      </c>
      <c r="J35398">
        <v>2603.71</v>
      </c>
      <c r="K35398">
        <v>39</v>
      </c>
      <c r="L35398">
        <v>2</v>
      </c>
      <c r="M35398">
        <v>143199.66513484894</v>
      </c>
      <c r="N35398">
        <v>20</v>
      </c>
      <c r="O35398">
        <v>71.940192496060718</v>
      </c>
      <c r="P35398" t="str">
        <f t="shared" si="553"/>
        <v>Grad School</v>
      </c>
    </row>
    <row r="35399" spans="1:16">
      <c r="A35399">
        <v>2024</v>
      </c>
      <c r="B35399">
        <v>85260</v>
      </c>
      <c r="C35399">
        <v>3</v>
      </c>
      <c r="D35399">
        <v>20240300111400</v>
      </c>
      <c r="E35399">
        <v>1</v>
      </c>
      <c r="F35399">
        <v>1829.82</v>
      </c>
      <c r="G35399">
        <v>1</v>
      </c>
      <c r="H35399">
        <v>20240300111401</v>
      </c>
      <c r="I35399">
        <v>202403001114011</v>
      </c>
      <c r="J35399">
        <v>1829.82</v>
      </c>
      <c r="K35399">
        <v>35</v>
      </c>
      <c r="L35399">
        <v>1</v>
      </c>
      <c r="M35399">
        <v>49204.886590694616</v>
      </c>
      <c r="N35399">
        <v>12</v>
      </c>
      <c r="O35399">
        <v>69.451924439288575</v>
      </c>
      <c r="P35399" t="str">
        <f t="shared" si="553"/>
        <v>High School</v>
      </c>
    </row>
    <row r="35400" spans="1:16">
      <c r="A35400">
        <v>2024</v>
      </c>
      <c r="B35400">
        <v>85367</v>
      </c>
      <c r="C35400">
        <v>3</v>
      </c>
      <c r="D35400">
        <v>0</v>
      </c>
      <c r="E35400">
        <v>1</v>
      </c>
      <c r="F35400">
        <v>2437</v>
      </c>
      <c r="G35400">
        <v>2</v>
      </c>
      <c r="H35400">
        <v>0</v>
      </c>
      <c r="I35400">
        <v>0</v>
      </c>
      <c r="J35400">
        <v>2437</v>
      </c>
      <c r="K35400">
        <v>42</v>
      </c>
      <c r="L35400">
        <v>2</v>
      </c>
      <c r="M35400">
        <v>106146.01629525215</v>
      </c>
      <c r="N35400">
        <v>16</v>
      </c>
      <c r="O35400">
        <v>67.109922112184819</v>
      </c>
      <c r="P35400" t="str">
        <f t="shared" si="553"/>
        <v>College</v>
      </c>
    </row>
    <row r="35401" spans="1:16">
      <c r="A35401">
        <v>2024</v>
      </c>
      <c r="B35401">
        <v>86571</v>
      </c>
      <c r="C35401">
        <v>3</v>
      </c>
      <c r="D35401">
        <v>0</v>
      </c>
      <c r="E35401">
        <v>1</v>
      </c>
      <c r="F35401">
        <v>3377.98</v>
      </c>
      <c r="G35401">
        <v>2</v>
      </c>
      <c r="H35401">
        <v>0</v>
      </c>
      <c r="I35401">
        <v>0</v>
      </c>
      <c r="J35401">
        <v>3377.98</v>
      </c>
      <c r="K35401">
        <v>38</v>
      </c>
      <c r="L35401">
        <v>1</v>
      </c>
      <c r="M35401">
        <v>30965.409484307027</v>
      </c>
      <c r="N35401">
        <v>10</v>
      </c>
      <c r="O35401">
        <v>68.37717913022388</v>
      </c>
      <c r="P35401" t="str">
        <f t="shared" si="553"/>
        <v>High School</v>
      </c>
    </row>
    <row r="35402" spans="1:16">
      <c r="A35402">
        <v>2024</v>
      </c>
      <c r="B35402">
        <v>86848</v>
      </c>
      <c r="C35402">
        <v>3</v>
      </c>
      <c r="D35402">
        <v>20240200125100</v>
      </c>
      <c r="E35402">
        <v>1</v>
      </c>
      <c r="F35402">
        <v>2522.25</v>
      </c>
      <c r="G35402">
        <v>1</v>
      </c>
      <c r="H35402">
        <v>20240200125101</v>
      </c>
      <c r="I35402">
        <v>202402001251011</v>
      </c>
      <c r="J35402">
        <v>2522.25</v>
      </c>
      <c r="K35402">
        <v>37</v>
      </c>
      <c r="L35402">
        <v>1</v>
      </c>
      <c r="M35402">
        <v>114941.93921472182</v>
      </c>
      <c r="N35402">
        <v>18</v>
      </c>
      <c r="O35402">
        <v>71.558385022380776</v>
      </c>
      <c r="P35402" t="str">
        <f t="shared" si="553"/>
        <v>Grad School</v>
      </c>
    </row>
    <row r="35403" spans="1:16">
      <c r="A35403">
        <v>2024</v>
      </c>
      <c r="B35403">
        <v>87654</v>
      </c>
      <c r="C35403">
        <v>3</v>
      </c>
      <c r="D35403">
        <v>0</v>
      </c>
      <c r="E35403">
        <v>1</v>
      </c>
      <c r="F35403">
        <v>417.86</v>
      </c>
      <c r="G35403">
        <v>1</v>
      </c>
      <c r="H35403">
        <v>0</v>
      </c>
      <c r="I35403">
        <v>0</v>
      </c>
      <c r="J35403">
        <v>417.86</v>
      </c>
      <c r="K35403">
        <v>54</v>
      </c>
      <c r="L35403">
        <v>1</v>
      </c>
      <c r="M35403">
        <v>99455.885840983305</v>
      </c>
      <c r="N35403">
        <v>16</v>
      </c>
      <c r="O35403">
        <v>70.439404848924468</v>
      </c>
      <c r="P35403" t="str">
        <f t="shared" si="553"/>
        <v>College</v>
      </c>
    </row>
    <row r="35404" spans="1:16">
      <c r="A35404">
        <v>2024</v>
      </c>
      <c r="B35404">
        <v>87766</v>
      </c>
      <c r="C35404">
        <v>3</v>
      </c>
      <c r="D35404">
        <v>20240100020700</v>
      </c>
      <c r="E35404">
        <v>1</v>
      </c>
      <c r="F35404">
        <v>649.86</v>
      </c>
      <c r="G35404">
        <v>2</v>
      </c>
      <c r="H35404">
        <v>20240100020702</v>
      </c>
      <c r="I35404">
        <v>202401000207021</v>
      </c>
      <c r="J35404">
        <v>649.86</v>
      </c>
      <c r="K35404">
        <v>60</v>
      </c>
      <c r="L35404">
        <v>1</v>
      </c>
      <c r="M35404">
        <v>53258.630450538207</v>
      </c>
      <c r="N35404">
        <v>12</v>
      </c>
      <c r="O35404">
        <v>72.173770667214612</v>
      </c>
      <c r="P35404" t="str">
        <f t="shared" si="553"/>
        <v>High School</v>
      </c>
    </row>
    <row r="35405" spans="1:16">
      <c r="A35405">
        <v>2024</v>
      </c>
      <c r="B35405">
        <v>23877</v>
      </c>
      <c r="C35405">
        <v>3</v>
      </c>
      <c r="D35405">
        <v>0</v>
      </c>
      <c r="E35405">
        <v>1</v>
      </c>
      <c r="F35405">
        <v>3092.89</v>
      </c>
      <c r="G35405">
        <v>1</v>
      </c>
      <c r="H35405">
        <v>0</v>
      </c>
      <c r="I35405">
        <v>0</v>
      </c>
      <c r="J35405">
        <v>3092.89</v>
      </c>
      <c r="K35405">
        <v>47</v>
      </c>
      <c r="L35405">
        <v>2</v>
      </c>
      <c r="M35405">
        <v>97174.98442310821</v>
      </c>
      <c r="N35405">
        <v>16</v>
      </c>
      <c r="O35405">
        <v>71.60023199289877</v>
      </c>
      <c r="P35405" t="str">
        <f t="shared" si="553"/>
        <v>College</v>
      </c>
    </row>
    <row r="35406" spans="1:16">
      <c r="A35406">
        <v>2024</v>
      </c>
      <c r="B35406">
        <v>6197</v>
      </c>
      <c r="C35406">
        <v>3</v>
      </c>
      <c r="D35406">
        <v>20221201056700</v>
      </c>
      <c r="E35406">
        <v>1</v>
      </c>
      <c r="F35406">
        <v>3089.09</v>
      </c>
      <c r="G35406">
        <v>2</v>
      </c>
      <c r="H35406">
        <v>20221201056702</v>
      </c>
      <c r="I35406">
        <v>202212010567021</v>
      </c>
      <c r="J35406">
        <v>3089.09</v>
      </c>
      <c r="K35406">
        <v>58</v>
      </c>
      <c r="L35406">
        <v>1</v>
      </c>
      <c r="M35406">
        <v>73190.484065653785</v>
      </c>
      <c r="N35406">
        <v>14</v>
      </c>
      <c r="O35406">
        <v>71.007055011393106</v>
      </c>
      <c r="P35406" t="str">
        <f t="shared" si="553"/>
        <v>College</v>
      </c>
    </row>
    <row r="35407" spans="1:16">
      <c r="A35407">
        <v>2024</v>
      </c>
      <c r="B35407">
        <v>45317</v>
      </c>
      <c r="C35407">
        <v>3</v>
      </c>
      <c r="D35407">
        <v>20230200188500</v>
      </c>
      <c r="E35407">
        <v>1</v>
      </c>
      <c r="F35407">
        <v>4654.49</v>
      </c>
      <c r="G35407">
        <v>1</v>
      </c>
      <c r="H35407">
        <v>20230200188501</v>
      </c>
      <c r="I35407">
        <v>202302001885011</v>
      </c>
      <c r="J35407">
        <v>4654.49</v>
      </c>
      <c r="K35407">
        <v>57</v>
      </c>
      <c r="L35407">
        <v>2</v>
      </c>
      <c r="M35407">
        <v>120941.1465290871</v>
      </c>
      <c r="N35407">
        <v>18</v>
      </c>
      <c r="O35407">
        <v>69.789420341491521</v>
      </c>
      <c r="P35407" t="str">
        <f t="shared" si="553"/>
        <v>Grad School</v>
      </c>
    </row>
    <row r="35408" spans="1:16">
      <c r="A35408">
        <v>2024</v>
      </c>
      <c r="B35408">
        <v>80810</v>
      </c>
      <c r="C35408">
        <v>3</v>
      </c>
      <c r="D35408">
        <v>20240100088100</v>
      </c>
      <c r="E35408">
        <v>1</v>
      </c>
      <c r="F35408">
        <v>6485.72</v>
      </c>
      <c r="G35408">
        <v>1</v>
      </c>
      <c r="H35408">
        <v>20240100088101</v>
      </c>
      <c r="I35408">
        <v>202401000881011</v>
      </c>
      <c r="J35408">
        <v>6485.72</v>
      </c>
      <c r="K35408">
        <v>42</v>
      </c>
      <c r="L35408">
        <v>2</v>
      </c>
      <c r="M35408">
        <v>97200.166589338856</v>
      </c>
      <c r="N35408">
        <v>16</v>
      </c>
      <c r="O35408">
        <v>71.792340959567596</v>
      </c>
      <c r="P35408" t="str">
        <f t="shared" si="553"/>
        <v>College</v>
      </c>
    </row>
    <row r="35409" spans="1:16">
      <c r="A35409">
        <v>2024</v>
      </c>
      <c r="B35409">
        <v>985</v>
      </c>
      <c r="C35409">
        <v>3</v>
      </c>
      <c r="D35409">
        <v>0</v>
      </c>
      <c r="E35409">
        <v>1</v>
      </c>
      <c r="F35409">
        <v>740.18</v>
      </c>
      <c r="G35409">
        <v>2</v>
      </c>
      <c r="H35409">
        <v>0</v>
      </c>
      <c r="I35409">
        <v>0</v>
      </c>
      <c r="J35409">
        <v>740.18</v>
      </c>
      <c r="K35409">
        <v>39</v>
      </c>
      <c r="L35409">
        <v>2</v>
      </c>
      <c r="M35409">
        <v>98565.947841013636</v>
      </c>
      <c r="N35409">
        <v>16</v>
      </c>
      <c r="O35409">
        <v>68.570053031616425</v>
      </c>
      <c r="P35409" t="str">
        <f t="shared" si="553"/>
        <v>College</v>
      </c>
    </row>
    <row r="35410" spans="1:16">
      <c r="A35410">
        <v>2024</v>
      </c>
      <c r="B35410">
        <v>52171</v>
      </c>
      <c r="C35410">
        <v>3</v>
      </c>
      <c r="D35410">
        <v>20240100006700</v>
      </c>
      <c r="E35410">
        <v>1</v>
      </c>
      <c r="F35410">
        <v>1332.14</v>
      </c>
      <c r="G35410">
        <v>2</v>
      </c>
      <c r="H35410">
        <v>20240100006702</v>
      </c>
      <c r="I35410">
        <v>202401000067021</v>
      </c>
      <c r="J35410">
        <v>1332.14</v>
      </c>
      <c r="K35410">
        <v>42</v>
      </c>
      <c r="L35410">
        <v>2</v>
      </c>
      <c r="M35410">
        <v>119492.68883348438</v>
      </c>
      <c r="N35410">
        <v>18</v>
      </c>
      <c r="O35410">
        <v>66.673773759150066</v>
      </c>
      <c r="P35410" t="str">
        <f t="shared" si="553"/>
        <v>Grad School</v>
      </c>
    </row>
    <row r="35411" spans="1:16">
      <c r="A35411">
        <v>2024</v>
      </c>
      <c r="B35411">
        <v>77690</v>
      </c>
      <c r="C35411">
        <v>3</v>
      </c>
      <c r="D35411">
        <v>20230200848100</v>
      </c>
      <c r="E35411">
        <v>1</v>
      </c>
      <c r="F35411">
        <v>2380.81</v>
      </c>
      <c r="G35411">
        <v>2</v>
      </c>
      <c r="H35411">
        <v>20230200848102</v>
      </c>
      <c r="I35411">
        <v>202302008481021</v>
      </c>
      <c r="J35411">
        <v>2380.81</v>
      </c>
      <c r="K35411">
        <v>40</v>
      </c>
      <c r="L35411">
        <v>2</v>
      </c>
      <c r="M35411">
        <v>119425.5327915446</v>
      </c>
      <c r="N35411">
        <v>18</v>
      </c>
      <c r="O35411">
        <v>69.810012193701041</v>
      </c>
      <c r="P35411" t="str">
        <f t="shared" si="553"/>
        <v>Grad School</v>
      </c>
    </row>
    <row r="35412" spans="1:16">
      <c r="A35412">
        <v>2024</v>
      </c>
      <c r="B35412">
        <v>15276</v>
      </c>
      <c r="C35412">
        <v>3</v>
      </c>
      <c r="D35412">
        <v>0</v>
      </c>
      <c r="E35412">
        <v>1</v>
      </c>
      <c r="F35412">
        <v>2689.99</v>
      </c>
      <c r="G35412">
        <v>1</v>
      </c>
      <c r="H35412">
        <v>0</v>
      </c>
      <c r="I35412">
        <v>0</v>
      </c>
      <c r="J35412">
        <v>2689.99</v>
      </c>
      <c r="K35412">
        <v>51</v>
      </c>
      <c r="L35412">
        <v>2</v>
      </c>
      <c r="M35412">
        <v>58708.865288459187</v>
      </c>
      <c r="N35412">
        <v>12</v>
      </c>
      <c r="O35412">
        <v>71.871084861578922</v>
      </c>
      <c r="P35412" t="str">
        <f t="shared" si="553"/>
        <v>High School</v>
      </c>
    </row>
    <row r="35413" spans="1:16">
      <c r="A35413">
        <v>2024</v>
      </c>
      <c r="B35413">
        <v>20675</v>
      </c>
      <c r="C35413">
        <v>3</v>
      </c>
      <c r="D35413">
        <v>0</v>
      </c>
      <c r="E35413">
        <v>1</v>
      </c>
      <c r="F35413">
        <v>2280.2399999999998</v>
      </c>
      <c r="G35413">
        <v>2</v>
      </c>
      <c r="H35413">
        <v>0</v>
      </c>
      <c r="I35413">
        <v>0</v>
      </c>
      <c r="J35413">
        <v>2280.2399999999998</v>
      </c>
      <c r="K35413">
        <v>51</v>
      </c>
      <c r="L35413">
        <v>2</v>
      </c>
      <c r="M35413">
        <v>57326.850103629142</v>
      </c>
      <c r="N35413">
        <v>12</v>
      </c>
      <c r="O35413">
        <v>69.208740554812081</v>
      </c>
      <c r="P35413" t="str">
        <f t="shared" si="553"/>
        <v>High School</v>
      </c>
    </row>
    <row r="35414" spans="1:16">
      <c r="A35414">
        <v>2024</v>
      </c>
      <c r="B35414">
        <v>33025</v>
      </c>
      <c r="C35414">
        <v>3</v>
      </c>
      <c r="D35414">
        <v>0</v>
      </c>
      <c r="E35414">
        <v>1</v>
      </c>
      <c r="F35414">
        <v>2456.4</v>
      </c>
      <c r="G35414">
        <v>1</v>
      </c>
      <c r="H35414">
        <v>0</v>
      </c>
      <c r="I35414">
        <v>0</v>
      </c>
      <c r="J35414">
        <v>2456.4</v>
      </c>
      <c r="K35414">
        <v>34</v>
      </c>
      <c r="L35414">
        <v>2</v>
      </c>
      <c r="M35414">
        <v>138407.09769796056</v>
      </c>
      <c r="N35414">
        <v>20</v>
      </c>
      <c r="O35414">
        <v>70.151001464454623</v>
      </c>
      <c r="P35414" t="str">
        <f t="shared" si="553"/>
        <v>Grad School</v>
      </c>
    </row>
    <row r="35415" spans="1:16">
      <c r="A35415">
        <v>2024</v>
      </c>
      <c r="B35415">
        <v>63852</v>
      </c>
      <c r="C35415">
        <v>3</v>
      </c>
      <c r="D35415">
        <v>20221205703700</v>
      </c>
      <c r="E35415">
        <v>1</v>
      </c>
      <c r="F35415">
        <v>5340.49</v>
      </c>
      <c r="G35415">
        <v>1</v>
      </c>
      <c r="H35415">
        <v>20221205703701</v>
      </c>
      <c r="I35415">
        <v>202212057037011</v>
      </c>
      <c r="J35415">
        <v>5340.49</v>
      </c>
      <c r="K35415">
        <v>33</v>
      </c>
      <c r="L35415">
        <v>2</v>
      </c>
      <c r="M35415">
        <v>141677.40057252222</v>
      </c>
      <c r="N35415">
        <v>20</v>
      </c>
      <c r="O35415">
        <v>72.323497525240001</v>
      </c>
      <c r="P35415" t="str">
        <f t="shared" si="553"/>
        <v>Grad School</v>
      </c>
    </row>
    <row r="35416" spans="1:16">
      <c r="A35416">
        <v>2024</v>
      </c>
      <c r="B35416">
        <v>82705</v>
      </c>
      <c r="C35416">
        <v>3</v>
      </c>
      <c r="D35416">
        <v>0</v>
      </c>
      <c r="E35416">
        <v>1</v>
      </c>
      <c r="F35416">
        <v>1846.2</v>
      </c>
      <c r="G35416">
        <v>1</v>
      </c>
      <c r="H35416">
        <v>0</v>
      </c>
      <c r="I35416">
        <v>0</v>
      </c>
      <c r="J35416">
        <v>1846.2</v>
      </c>
      <c r="K35416">
        <v>50</v>
      </c>
      <c r="L35416">
        <v>2</v>
      </c>
      <c r="M35416">
        <v>142815.94681860495</v>
      </c>
      <c r="N35416">
        <v>20</v>
      </c>
      <c r="O35416">
        <v>72.845351962272275</v>
      </c>
      <c r="P35416" t="str">
        <f t="shared" si="553"/>
        <v>Grad School</v>
      </c>
    </row>
    <row r="35417" spans="1:16">
      <c r="A35417">
        <v>2024</v>
      </c>
      <c r="B35417">
        <v>19554</v>
      </c>
      <c r="C35417">
        <v>3</v>
      </c>
      <c r="D35417">
        <v>0</v>
      </c>
      <c r="E35417">
        <v>1</v>
      </c>
      <c r="F35417">
        <v>3070.47</v>
      </c>
      <c r="G35417">
        <v>1</v>
      </c>
      <c r="H35417">
        <v>0</v>
      </c>
      <c r="I35417">
        <v>0</v>
      </c>
      <c r="J35417">
        <v>3070.47</v>
      </c>
      <c r="K35417">
        <v>30</v>
      </c>
      <c r="L35417">
        <v>1</v>
      </c>
      <c r="M35417">
        <v>53880.564780017339</v>
      </c>
      <c r="N35417">
        <v>12</v>
      </c>
      <c r="O35417">
        <v>67.055986470335696</v>
      </c>
      <c r="P35417" t="str">
        <f t="shared" si="553"/>
        <v>High School</v>
      </c>
    </row>
    <row r="35418" spans="1:16">
      <c r="A35418">
        <v>2024</v>
      </c>
      <c r="B35418">
        <v>21756</v>
      </c>
      <c r="C35418">
        <v>3</v>
      </c>
      <c r="D35418">
        <v>20240103959000</v>
      </c>
      <c r="E35418">
        <v>1</v>
      </c>
      <c r="F35418">
        <v>2825.8</v>
      </c>
      <c r="G35418">
        <v>1</v>
      </c>
      <c r="H35418">
        <v>20240103959001</v>
      </c>
      <c r="I35418">
        <v>202401039590011</v>
      </c>
      <c r="J35418">
        <v>2825.8</v>
      </c>
      <c r="K35418">
        <v>28</v>
      </c>
      <c r="L35418">
        <v>1</v>
      </c>
      <c r="M35418">
        <v>98251.604412730667</v>
      </c>
      <c r="N35418">
        <v>16</v>
      </c>
      <c r="O35418">
        <v>68.10663138649916</v>
      </c>
      <c r="P35418" t="str">
        <f t="shared" si="553"/>
        <v>College</v>
      </c>
    </row>
    <row r="35419" spans="1:16">
      <c r="A35419">
        <v>2024</v>
      </c>
      <c r="B35419">
        <v>6687</v>
      </c>
      <c r="C35419">
        <v>3</v>
      </c>
      <c r="D35419">
        <v>20230200143900</v>
      </c>
      <c r="E35419">
        <v>1</v>
      </c>
      <c r="F35419">
        <v>2946.33</v>
      </c>
      <c r="G35419">
        <v>1</v>
      </c>
      <c r="H35419">
        <v>20230200143901</v>
      </c>
      <c r="I35419">
        <v>202302001439011</v>
      </c>
      <c r="J35419">
        <v>2946.33</v>
      </c>
      <c r="K35419">
        <v>61</v>
      </c>
      <c r="L35419">
        <v>1</v>
      </c>
      <c r="M35419">
        <v>75513.839581603592</v>
      </c>
      <c r="N35419">
        <v>14</v>
      </c>
      <c r="O35419">
        <v>73.06029223831618</v>
      </c>
      <c r="P35419" t="str">
        <f t="shared" si="553"/>
        <v>College</v>
      </c>
    </row>
    <row r="35420" spans="1:16">
      <c r="A35420">
        <v>2024</v>
      </c>
      <c r="B35420">
        <v>49446</v>
      </c>
      <c r="C35420">
        <v>3</v>
      </c>
      <c r="D35420">
        <v>20240304747500</v>
      </c>
      <c r="E35420">
        <v>1</v>
      </c>
      <c r="F35420">
        <v>4039.19</v>
      </c>
      <c r="G35420">
        <v>1</v>
      </c>
      <c r="H35420">
        <v>20240304747501</v>
      </c>
      <c r="I35420">
        <v>202403047475011</v>
      </c>
      <c r="J35420">
        <v>4039.19</v>
      </c>
      <c r="K35420">
        <v>38</v>
      </c>
      <c r="L35420">
        <v>1</v>
      </c>
      <c r="M35420">
        <v>92656.812413744774</v>
      </c>
      <c r="N35420">
        <v>16</v>
      </c>
      <c r="O35420">
        <v>67.647627516185551</v>
      </c>
      <c r="P35420" t="str">
        <f t="shared" si="553"/>
        <v>College</v>
      </c>
    </row>
    <row r="35421" spans="1:16">
      <c r="A35421">
        <v>2024</v>
      </c>
      <c r="B35421">
        <v>23290</v>
      </c>
      <c r="C35421">
        <v>3</v>
      </c>
      <c r="D35421">
        <v>20231200419300</v>
      </c>
      <c r="E35421">
        <v>1</v>
      </c>
      <c r="F35421">
        <v>3929.59</v>
      </c>
      <c r="G35421">
        <v>1</v>
      </c>
      <c r="H35421">
        <v>20231200419301</v>
      </c>
      <c r="I35421">
        <v>202312004193011</v>
      </c>
      <c r="J35421">
        <v>3929.59</v>
      </c>
      <c r="K35421">
        <v>54</v>
      </c>
      <c r="L35421">
        <v>2</v>
      </c>
      <c r="M35421">
        <v>146117.81554051148</v>
      </c>
      <c r="N35421">
        <v>20</v>
      </c>
      <c r="O35421">
        <v>64.733002586202346</v>
      </c>
      <c r="P35421" t="str">
        <f t="shared" si="553"/>
        <v>Grad School</v>
      </c>
    </row>
    <row r="35422" spans="1:16">
      <c r="A35422">
        <v>2024</v>
      </c>
      <c r="B35422">
        <v>74752</v>
      </c>
      <c r="C35422">
        <v>3</v>
      </c>
      <c r="D35422">
        <v>20230300802900</v>
      </c>
      <c r="E35422">
        <v>1</v>
      </c>
      <c r="F35422">
        <v>1814.7</v>
      </c>
      <c r="G35422">
        <v>2</v>
      </c>
      <c r="H35422">
        <v>20230300802902</v>
      </c>
      <c r="I35422">
        <v>202303008029021</v>
      </c>
      <c r="J35422">
        <v>1814.7</v>
      </c>
      <c r="K35422">
        <v>64</v>
      </c>
      <c r="L35422">
        <v>1</v>
      </c>
      <c r="M35422">
        <v>97138.270807825233</v>
      </c>
      <c r="N35422">
        <v>16</v>
      </c>
      <c r="O35422">
        <v>73.0707665992675</v>
      </c>
      <c r="P35422" t="str">
        <f t="shared" si="553"/>
        <v>College</v>
      </c>
    </row>
    <row r="35423" spans="1:16">
      <c r="A35423">
        <v>2024</v>
      </c>
      <c r="B35423">
        <v>19298</v>
      </c>
      <c r="C35423">
        <v>3</v>
      </c>
      <c r="D35423">
        <v>20230200275100</v>
      </c>
      <c r="E35423">
        <v>1</v>
      </c>
      <c r="F35423">
        <v>4710.25</v>
      </c>
      <c r="G35423">
        <v>1</v>
      </c>
      <c r="H35423">
        <v>20230200275101</v>
      </c>
      <c r="I35423">
        <v>202302002751011</v>
      </c>
      <c r="J35423">
        <v>4710.25</v>
      </c>
      <c r="K35423">
        <v>58</v>
      </c>
      <c r="L35423">
        <v>1</v>
      </c>
      <c r="M35423">
        <v>73507.053501546106</v>
      </c>
      <c r="N35423">
        <v>14</v>
      </c>
      <c r="O35423">
        <v>69.791848656480667</v>
      </c>
      <c r="P35423" t="str">
        <f t="shared" si="553"/>
        <v>College</v>
      </c>
    </row>
    <row r="35424" spans="1:16">
      <c r="A35424">
        <v>2024</v>
      </c>
      <c r="B35424">
        <v>22294</v>
      </c>
      <c r="C35424">
        <v>3</v>
      </c>
      <c r="D35424">
        <v>20231200889300</v>
      </c>
      <c r="E35424">
        <v>1</v>
      </c>
      <c r="F35424">
        <v>1775.29</v>
      </c>
      <c r="G35424">
        <v>1</v>
      </c>
      <c r="H35424">
        <v>20231200889301</v>
      </c>
      <c r="I35424">
        <v>202312008893011</v>
      </c>
      <c r="J35424">
        <v>1775.29</v>
      </c>
      <c r="K35424">
        <v>38</v>
      </c>
      <c r="L35424">
        <v>1</v>
      </c>
      <c r="M35424">
        <v>98325.292717689124</v>
      </c>
      <c r="N35424">
        <v>16</v>
      </c>
      <c r="O35424">
        <v>69.4338005685469</v>
      </c>
      <c r="P35424" t="str">
        <f t="shared" si="553"/>
        <v>College</v>
      </c>
    </row>
    <row r="35425" spans="1:16">
      <c r="A35425">
        <v>2024</v>
      </c>
      <c r="B35425">
        <v>85845</v>
      </c>
      <c r="C35425">
        <v>3</v>
      </c>
      <c r="D35425">
        <v>0</v>
      </c>
      <c r="E35425">
        <v>1</v>
      </c>
      <c r="F35425">
        <v>2387.7399999999998</v>
      </c>
      <c r="G35425">
        <v>1</v>
      </c>
      <c r="H35425">
        <v>0</v>
      </c>
      <c r="I35425">
        <v>0</v>
      </c>
      <c r="J35425">
        <v>2387.7399999999998</v>
      </c>
      <c r="K35425">
        <v>58</v>
      </c>
      <c r="L35425">
        <v>1</v>
      </c>
      <c r="M35425">
        <v>72291.128904580721</v>
      </c>
      <c r="N35425">
        <v>14</v>
      </c>
      <c r="O35425">
        <v>69.741257618593835</v>
      </c>
      <c r="P35425" t="str">
        <f t="shared" si="553"/>
        <v>College</v>
      </c>
    </row>
    <row r="35426" spans="1:16">
      <c r="A35426">
        <v>2024</v>
      </c>
      <c r="B35426">
        <v>16542</v>
      </c>
      <c r="C35426">
        <v>3</v>
      </c>
      <c r="D35426">
        <v>20240300648900</v>
      </c>
      <c r="E35426">
        <v>1</v>
      </c>
      <c r="F35426">
        <v>4788.4399999999996</v>
      </c>
      <c r="G35426">
        <v>1</v>
      </c>
      <c r="H35426">
        <v>20240300648901</v>
      </c>
      <c r="I35426">
        <v>202403006489011</v>
      </c>
      <c r="J35426">
        <v>4788.4399999999996</v>
      </c>
      <c r="K35426">
        <v>59</v>
      </c>
      <c r="L35426">
        <v>2</v>
      </c>
      <c r="M35426">
        <v>95564.348169537188</v>
      </c>
      <c r="N35426">
        <v>16</v>
      </c>
      <c r="O35426">
        <v>68.439724315505032</v>
      </c>
      <c r="P35426" t="str">
        <f t="shared" si="553"/>
        <v>College</v>
      </c>
    </row>
    <row r="35427" spans="1:16">
      <c r="A35427">
        <v>2024</v>
      </c>
      <c r="B35427">
        <v>74310</v>
      </c>
      <c r="C35427">
        <v>3</v>
      </c>
      <c r="D35427">
        <v>20231200043000</v>
      </c>
      <c r="E35427">
        <v>1</v>
      </c>
      <c r="F35427">
        <v>3734.55</v>
      </c>
      <c r="G35427">
        <v>1</v>
      </c>
      <c r="H35427">
        <v>20231200043001</v>
      </c>
      <c r="I35427">
        <v>202312000430011</v>
      </c>
      <c r="J35427">
        <v>3734.55</v>
      </c>
      <c r="K35427">
        <v>52</v>
      </c>
      <c r="L35427">
        <v>2</v>
      </c>
      <c r="M35427">
        <v>122776.74342398468</v>
      </c>
      <c r="N35427">
        <v>18</v>
      </c>
      <c r="O35427">
        <v>68.122243577277288</v>
      </c>
      <c r="P35427" t="str">
        <f t="shared" si="553"/>
        <v>Grad School</v>
      </c>
    </row>
    <row r="35428" spans="1:16">
      <c r="A35428">
        <v>2024</v>
      </c>
      <c r="B35428">
        <v>11960</v>
      </c>
      <c r="C35428">
        <v>3</v>
      </c>
      <c r="D35428">
        <v>20230200524100</v>
      </c>
      <c r="E35428">
        <v>1</v>
      </c>
      <c r="F35428">
        <v>5048.04</v>
      </c>
      <c r="G35428">
        <v>1</v>
      </c>
      <c r="H35428">
        <v>20230200524101</v>
      </c>
      <c r="I35428">
        <v>202302005241011</v>
      </c>
      <c r="J35428">
        <v>5048.04</v>
      </c>
      <c r="K35428">
        <v>58</v>
      </c>
      <c r="L35428">
        <v>2</v>
      </c>
      <c r="M35428">
        <v>116681.17728353586</v>
      </c>
      <c r="N35428">
        <v>18</v>
      </c>
      <c r="O35428">
        <v>66.516614727412843</v>
      </c>
      <c r="P35428" t="str">
        <f t="shared" si="553"/>
        <v>Grad School</v>
      </c>
    </row>
    <row r="35429" spans="1:16">
      <c r="A35429">
        <v>2024</v>
      </c>
      <c r="B35429">
        <v>593</v>
      </c>
      <c r="C35429">
        <v>3</v>
      </c>
      <c r="D35429">
        <v>0</v>
      </c>
      <c r="E35429">
        <v>1</v>
      </c>
      <c r="F35429">
        <v>939.07</v>
      </c>
      <c r="G35429">
        <v>1</v>
      </c>
      <c r="H35429">
        <v>0</v>
      </c>
      <c r="I35429">
        <v>0</v>
      </c>
      <c r="J35429">
        <v>939.07</v>
      </c>
      <c r="K35429">
        <v>55</v>
      </c>
      <c r="L35429">
        <v>1</v>
      </c>
      <c r="M35429">
        <v>98084.415449076478</v>
      </c>
      <c r="N35429">
        <v>16</v>
      </c>
      <c r="O35429">
        <v>69.300032540249987</v>
      </c>
      <c r="P35429" t="str">
        <f t="shared" si="553"/>
        <v>College</v>
      </c>
    </row>
    <row r="35430" spans="1:16">
      <c r="A35430">
        <v>2024</v>
      </c>
      <c r="B35430">
        <v>1483</v>
      </c>
      <c r="C35430">
        <v>3</v>
      </c>
      <c r="D35430">
        <v>20230200504200</v>
      </c>
      <c r="E35430">
        <v>1</v>
      </c>
      <c r="F35430">
        <v>1185.72</v>
      </c>
      <c r="G35430">
        <v>2</v>
      </c>
      <c r="H35430">
        <v>20230200504202</v>
      </c>
      <c r="I35430">
        <v>202302005042021</v>
      </c>
      <c r="J35430">
        <v>1169.25</v>
      </c>
      <c r="K35430">
        <v>51</v>
      </c>
      <c r="L35430">
        <v>2</v>
      </c>
      <c r="M35430">
        <v>73381.295769161006</v>
      </c>
      <c r="N35430">
        <v>14</v>
      </c>
      <c r="O35430">
        <v>72.349244027302433</v>
      </c>
      <c r="P35430" t="str">
        <f t="shared" si="553"/>
        <v>College</v>
      </c>
    </row>
    <row r="35431" spans="1:16">
      <c r="A35431">
        <v>2024</v>
      </c>
      <c r="B35431">
        <v>1935</v>
      </c>
      <c r="C35431">
        <v>3</v>
      </c>
      <c r="D35431">
        <v>0</v>
      </c>
      <c r="E35431">
        <v>1</v>
      </c>
      <c r="F35431">
        <v>1522.56</v>
      </c>
      <c r="G35431">
        <v>1</v>
      </c>
      <c r="H35431">
        <v>0</v>
      </c>
      <c r="I35431">
        <v>0</v>
      </c>
      <c r="J35431">
        <v>1522.56</v>
      </c>
      <c r="K35431">
        <v>47</v>
      </c>
      <c r="L35431">
        <v>2</v>
      </c>
      <c r="M35431">
        <v>120913.01537692145</v>
      </c>
      <c r="N35431">
        <v>18</v>
      </c>
      <c r="O35431">
        <v>70.944811326030518</v>
      </c>
      <c r="P35431" t="str">
        <f t="shared" si="553"/>
        <v>Grad School</v>
      </c>
    </row>
    <row r="35432" spans="1:16">
      <c r="A35432">
        <v>2024</v>
      </c>
      <c r="B35432">
        <v>1954</v>
      </c>
      <c r="C35432">
        <v>3</v>
      </c>
      <c r="D35432">
        <v>20230200812600</v>
      </c>
      <c r="E35432">
        <v>1</v>
      </c>
      <c r="F35432">
        <v>467.51</v>
      </c>
      <c r="G35432">
        <v>1</v>
      </c>
      <c r="H35432">
        <v>20230200812602</v>
      </c>
      <c r="I35432">
        <v>202302008126021</v>
      </c>
      <c r="J35432">
        <v>467.51</v>
      </c>
      <c r="K35432">
        <v>52</v>
      </c>
      <c r="L35432">
        <v>2</v>
      </c>
      <c r="M35432">
        <v>68751.026791903714</v>
      </c>
      <c r="N35432">
        <v>14</v>
      </c>
      <c r="O35432">
        <v>70.073051853638987</v>
      </c>
      <c r="P35432" t="str">
        <f t="shared" si="553"/>
        <v>College</v>
      </c>
    </row>
    <row r="35433" spans="1:16">
      <c r="A35433">
        <v>2024</v>
      </c>
      <c r="B35433">
        <v>2888</v>
      </c>
      <c r="C35433">
        <v>3</v>
      </c>
      <c r="D35433">
        <v>0</v>
      </c>
      <c r="E35433">
        <v>1</v>
      </c>
      <c r="F35433">
        <v>286.57</v>
      </c>
      <c r="G35433">
        <v>2</v>
      </c>
      <c r="H35433">
        <v>0</v>
      </c>
      <c r="I35433">
        <v>0</v>
      </c>
      <c r="J35433">
        <v>286.57</v>
      </c>
      <c r="K35433">
        <v>41</v>
      </c>
      <c r="L35433">
        <v>2</v>
      </c>
      <c r="M35433">
        <v>71735.156876394161</v>
      </c>
      <c r="N35433">
        <v>14</v>
      </c>
      <c r="O35433">
        <v>70.953681396636213</v>
      </c>
      <c r="P35433" t="str">
        <f t="shared" si="553"/>
        <v>College</v>
      </c>
    </row>
    <row r="35434" spans="1:16">
      <c r="A35434">
        <v>2024</v>
      </c>
      <c r="B35434">
        <v>3020</v>
      </c>
      <c r="C35434">
        <v>3</v>
      </c>
      <c r="D35434">
        <v>20230100830100</v>
      </c>
      <c r="E35434">
        <v>1</v>
      </c>
      <c r="F35434">
        <v>428.96</v>
      </c>
      <c r="G35434">
        <v>2</v>
      </c>
      <c r="H35434">
        <v>20230100830104</v>
      </c>
      <c r="I35434">
        <v>202301008301041</v>
      </c>
      <c r="J35434">
        <v>428.96</v>
      </c>
      <c r="K35434">
        <v>51</v>
      </c>
      <c r="L35434">
        <v>2</v>
      </c>
      <c r="M35434">
        <v>115095.48143221466</v>
      </c>
      <c r="N35434">
        <v>18</v>
      </c>
      <c r="O35434">
        <v>71.379357191586209</v>
      </c>
      <c r="P35434" t="str">
        <f t="shared" si="553"/>
        <v>Grad School</v>
      </c>
    </row>
    <row r="35435" spans="1:16">
      <c r="A35435">
        <v>2024</v>
      </c>
      <c r="B35435">
        <v>3666</v>
      </c>
      <c r="C35435">
        <v>3</v>
      </c>
      <c r="D35435">
        <v>20230200387100</v>
      </c>
      <c r="E35435">
        <v>1</v>
      </c>
      <c r="F35435">
        <v>1536.81</v>
      </c>
      <c r="G35435">
        <v>1</v>
      </c>
      <c r="H35435">
        <v>20230200387101</v>
      </c>
      <c r="I35435">
        <v>202302003871011</v>
      </c>
      <c r="J35435">
        <v>1536.81</v>
      </c>
      <c r="K35435">
        <v>48</v>
      </c>
      <c r="L35435">
        <v>2</v>
      </c>
      <c r="M35435">
        <v>94704.052268089115</v>
      </c>
      <c r="N35435">
        <v>16</v>
      </c>
      <c r="O35435">
        <v>68.806150546578763</v>
      </c>
      <c r="P35435" t="str">
        <f t="shared" si="553"/>
        <v>College</v>
      </c>
    </row>
    <row r="35436" spans="1:16">
      <c r="A35436">
        <v>2024</v>
      </c>
      <c r="B35436">
        <v>4558</v>
      </c>
      <c r="C35436">
        <v>3</v>
      </c>
      <c r="D35436">
        <v>20230200390600</v>
      </c>
      <c r="E35436">
        <v>1</v>
      </c>
      <c r="F35436">
        <v>1502.75</v>
      </c>
      <c r="G35436">
        <v>2</v>
      </c>
      <c r="H35436">
        <v>20230200390602</v>
      </c>
      <c r="I35436">
        <v>202302003906021</v>
      </c>
      <c r="J35436">
        <v>1502.75</v>
      </c>
      <c r="K35436">
        <v>50</v>
      </c>
      <c r="L35436">
        <v>2</v>
      </c>
      <c r="M35436">
        <v>119638.94918082048</v>
      </c>
      <c r="N35436">
        <v>18</v>
      </c>
      <c r="O35436">
        <v>70.19631982857085</v>
      </c>
      <c r="P35436" t="str">
        <f t="shared" si="553"/>
        <v>Grad School</v>
      </c>
    </row>
    <row r="35437" spans="1:16">
      <c r="A35437">
        <v>2024</v>
      </c>
      <c r="B35437">
        <v>4575</v>
      </c>
      <c r="C35437">
        <v>3</v>
      </c>
      <c r="D35437">
        <v>20240300399800</v>
      </c>
      <c r="E35437">
        <v>1</v>
      </c>
      <c r="F35437">
        <v>1714.69</v>
      </c>
      <c r="G35437">
        <v>1</v>
      </c>
      <c r="H35437">
        <v>20240300399801</v>
      </c>
      <c r="I35437">
        <v>202403003998011</v>
      </c>
      <c r="J35437">
        <v>1714.69</v>
      </c>
      <c r="K35437">
        <v>57</v>
      </c>
      <c r="L35437">
        <v>1</v>
      </c>
      <c r="M35437">
        <v>76560.904261451447</v>
      </c>
      <c r="N35437">
        <v>14</v>
      </c>
      <c r="O35437">
        <v>69.839397892886041</v>
      </c>
      <c r="P35437" t="str">
        <f t="shared" si="553"/>
        <v>College</v>
      </c>
    </row>
    <row r="35438" spans="1:16">
      <c r="A35438">
        <v>2024</v>
      </c>
      <c r="B35438">
        <v>5009</v>
      </c>
      <c r="C35438">
        <v>3</v>
      </c>
      <c r="D35438">
        <v>0</v>
      </c>
      <c r="E35438">
        <v>1</v>
      </c>
      <c r="F35438">
        <v>1625.83</v>
      </c>
      <c r="G35438">
        <v>1</v>
      </c>
      <c r="H35438">
        <v>0</v>
      </c>
      <c r="I35438">
        <v>0</v>
      </c>
      <c r="J35438">
        <v>1625.83</v>
      </c>
      <c r="K35438">
        <v>47</v>
      </c>
      <c r="L35438">
        <v>1</v>
      </c>
      <c r="M35438">
        <v>74706.020334378045</v>
      </c>
      <c r="N35438">
        <v>14</v>
      </c>
      <c r="O35438">
        <v>71.795513138194849</v>
      </c>
      <c r="P35438" t="str">
        <f t="shared" si="553"/>
        <v>College</v>
      </c>
    </row>
    <row r="35439" spans="1:16">
      <c r="A35439">
        <v>2024</v>
      </c>
      <c r="B35439">
        <v>5116</v>
      </c>
      <c r="C35439">
        <v>3</v>
      </c>
      <c r="D35439">
        <v>20231200703700</v>
      </c>
      <c r="E35439">
        <v>1</v>
      </c>
      <c r="F35439">
        <v>675.94</v>
      </c>
      <c r="G35439">
        <v>1</v>
      </c>
      <c r="H35439">
        <v>20231200703701</v>
      </c>
      <c r="I35439">
        <v>202312007037011</v>
      </c>
      <c r="J35439">
        <v>675.94</v>
      </c>
      <c r="K35439">
        <v>41</v>
      </c>
      <c r="L35439">
        <v>2</v>
      </c>
      <c r="M35439">
        <v>91657.18495439332</v>
      </c>
      <c r="N35439">
        <v>16</v>
      </c>
      <c r="O35439">
        <v>70.777285715258216</v>
      </c>
      <c r="P35439" t="str">
        <f t="shared" si="553"/>
        <v>College</v>
      </c>
    </row>
    <row r="35440" spans="1:16">
      <c r="A35440">
        <v>2024</v>
      </c>
      <c r="B35440">
        <v>5520</v>
      </c>
      <c r="C35440">
        <v>3</v>
      </c>
      <c r="D35440">
        <v>20221205266200</v>
      </c>
      <c r="E35440">
        <v>1</v>
      </c>
      <c r="F35440">
        <v>1438.88</v>
      </c>
      <c r="G35440">
        <v>1</v>
      </c>
      <c r="H35440">
        <v>20221205266201</v>
      </c>
      <c r="I35440">
        <v>202212052662011</v>
      </c>
      <c r="J35440">
        <v>1438.88</v>
      </c>
      <c r="K35440">
        <v>30</v>
      </c>
      <c r="L35440">
        <v>2</v>
      </c>
      <c r="M35440">
        <v>94364.688923251349</v>
      </c>
      <c r="N35440">
        <v>16</v>
      </c>
      <c r="O35440">
        <v>70.451795046855452</v>
      </c>
      <c r="P35440" t="str">
        <f t="shared" si="553"/>
        <v>College</v>
      </c>
    </row>
    <row r="35441" spans="1:16">
      <c r="A35441">
        <v>2024</v>
      </c>
      <c r="B35441">
        <v>5799</v>
      </c>
      <c r="C35441">
        <v>3</v>
      </c>
      <c r="D35441">
        <v>20240200707600</v>
      </c>
      <c r="E35441">
        <v>1</v>
      </c>
      <c r="F35441">
        <v>1217.27</v>
      </c>
      <c r="G35441">
        <v>2</v>
      </c>
      <c r="H35441">
        <v>20240200707602</v>
      </c>
      <c r="I35441">
        <v>202402007076021</v>
      </c>
      <c r="J35441">
        <v>1217.27</v>
      </c>
      <c r="K35441">
        <v>29</v>
      </c>
      <c r="L35441">
        <v>2</v>
      </c>
      <c r="M35441">
        <v>53095.685427053664</v>
      </c>
      <c r="N35441">
        <v>12</v>
      </c>
      <c r="O35441">
        <v>70.160975312600016</v>
      </c>
      <c r="P35441" t="str">
        <f t="shared" si="553"/>
        <v>High School</v>
      </c>
    </row>
    <row r="35442" spans="1:16">
      <c r="A35442">
        <v>2024</v>
      </c>
      <c r="B35442">
        <v>8343</v>
      </c>
      <c r="C35442">
        <v>3</v>
      </c>
      <c r="D35442">
        <v>20231200571600</v>
      </c>
      <c r="E35442">
        <v>1</v>
      </c>
      <c r="F35442">
        <v>2245.2600000000002</v>
      </c>
      <c r="G35442">
        <v>1</v>
      </c>
      <c r="H35442">
        <v>20231200571601</v>
      </c>
      <c r="I35442">
        <v>202312005716011</v>
      </c>
      <c r="J35442">
        <v>2245.2600000000002</v>
      </c>
      <c r="K35442">
        <v>49</v>
      </c>
      <c r="L35442">
        <v>2</v>
      </c>
      <c r="M35442">
        <v>117734.37891375598</v>
      </c>
      <c r="N35442">
        <v>18</v>
      </c>
      <c r="O35442">
        <v>73.31316938649779</v>
      </c>
      <c r="P35442" t="str">
        <f t="shared" si="553"/>
        <v>Grad School</v>
      </c>
    </row>
    <row r="35443" spans="1:16">
      <c r="A35443">
        <v>2024</v>
      </c>
      <c r="B35443">
        <v>9308</v>
      </c>
      <c r="C35443">
        <v>3</v>
      </c>
      <c r="D35443">
        <v>0</v>
      </c>
      <c r="E35443">
        <v>1</v>
      </c>
      <c r="F35443">
        <v>2188.2399999999998</v>
      </c>
      <c r="G35443">
        <v>1</v>
      </c>
      <c r="H35443">
        <v>0</v>
      </c>
      <c r="I35443">
        <v>0</v>
      </c>
      <c r="J35443">
        <v>2188.2399999999998</v>
      </c>
      <c r="K35443">
        <v>49</v>
      </c>
      <c r="L35443">
        <v>1</v>
      </c>
      <c r="M35443">
        <v>70270.142723707395</v>
      </c>
      <c r="N35443">
        <v>14</v>
      </c>
      <c r="O35443">
        <v>71.881557344064461</v>
      </c>
      <c r="P35443" t="str">
        <f t="shared" si="553"/>
        <v>College</v>
      </c>
    </row>
    <row r="35444" spans="1:16">
      <c r="A35444">
        <v>2024</v>
      </c>
      <c r="B35444">
        <v>11659</v>
      </c>
      <c r="C35444">
        <v>3</v>
      </c>
      <c r="D35444">
        <v>20230100522800</v>
      </c>
      <c r="E35444">
        <v>1</v>
      </c>
      <c r="F35444">
        <v>2358.06</v>
      </c>
      <c r="G35444">
        <v>1</v>
      </c>
      <c r="H35444">
        <v>20230100522801</v>
      </c>
      <c r="I35444">
        <v>202301005228011</v>
      </c>
      <c r="J35444">
        <v>2358.06</v>
      </c>
      <c r="K35444">
        <v>37</v>
      </c>
      <c r="L35444">
        <v>1</v>
      </c>
      <c r="M35444">
        <v>142203.88354443322</v>
      </c>
      <c r="N35444">
        <v>20</v>
      </c>
      <c r="O35444">
        <v>69.537077607363699</v>
      </c>
      <c r="P35444" t="str">
        <f t="shared" si="553"/>
        <v>Grad School</v>
      </c>
    </row>
    <row r="35445" spans="1:16">
      <c r="A35445">
        <v>2024</v>
      </c>
      <c r="B35445">
        <v>13156</v>
      </c>
      <c r="C35445">
        <v>3</v>
      </c>
      <c r="D35445">
        <v>20240304213300</v>
      </c>
      <c r="E35445">
        <v>1</v>
      </c>
      <c r="F35445">
        <v>6037.59</v>
      </c>
      <c r="G35445">
        <v>1</v>
      </c>
      <c r="H35445">
        <v>0</v>
      </c>
      <c r="I35445">
        <v>0</v>
      </c>
      <c r="J35445">
        <v>6037.59</v>
      </c>
      <c r="K35445">
        <v>29</v>
      </c>
      <c r="L35445">
        <v>2</v>
      </c>
      <c r="M35445">
        <v>62456.9984341772</v>
      </c>
      <c r="N35445">
        <v>12</v>
      </c>
      <c r="O35445">
        <v>69.430285624444792</v>
      </c>
      <c r="P35445" t="str">
        <f t="shared" si="553"/>
        <v>High School</v>
      </c>
    </row>
    <row r="35446" spans="1:16">
      <c r="A35446">
        <v>2024</v>
      </c>
      <c r="B35446">
        <v>14863</v>
      </c>
      <c r="C35446">
        <v>3</v>
      </c>
      <c r="D35446">
        <v>20230200621400</v>
      </c>
      <c r="E35446">
        <v>1</v>
      </c>
      <c r="F35446">
        <v>3721.16</v>
      </c>
      <c r="G35446">
        <v>1</v>
      </c>
      <c r="H35446">
        <v>20230200621401</v>
      </c>
      <c r="I35446">
        <v>202302006214012</v>
      </c>
      <c r="J35446">
        <v>3721.16</v>
      </c>
      <c r="K35446">
        <v>63</v>
      </c>
      <c r="L35446">
        <v>2</v>
      </c>
      <c r="M35446">
        <v>73031.118204079801</v>
      </c>
      <c r="N35446">
        <v>14</v>
      </c>
      <c r="O35446">
        <v>70.030764171773598</v>
      </c>
      <c r="P35446" t="str">
        <f t="shared" si="553"/>
        <v>College</v>
      </c>
    </row>
    <row r="35447" spans="1:16">
      <c r="A35447">
        <v>2024</v>
      </c>
      <c r="B35447">
        <v>15067</v>
      </c>
      <c r="C35447">
        <v>3</v>
      </c>
      <c r="D35447">
        <v>0</v>
      </c>
      <c r="E35447">
        <v>1</v>
      </c>
      <c r="F35447">
        <v>2429.34</v>
      </c>
      <c r="G35447">
        <v>1</v>
      </c>
      <c r="H35447">
        <v>0</v>
      </c>
      <c r="I35447">
        <v>0</v>
      </c>
      <c r="J35447">
        <v>2429.34</v>
      </c>
      <c r="K35447">
        <v>55</v>
      </c>
      <c r="L35447">
        <v>1</v>
      </c>
      <c r="M35447">
        <v>58322.904049146106</v>
      </c>
      <c r="N35447">
        <v>12</v>
      </c>
      <c r="O35447">
        <v>70.084451829140079</v>
      </c>
      <c r="P35447" t="str">
        <f t="shared" si="553"/>
        <v>High School</v>
      </c>
    </row>
    <row r="35448" spans="1:16">
      <c r="A35448">
        <v>2024</v>
      </c>
      <c r="B35448">
        <v>15977</v>
      </c>
      <c r="C35448">
        <v>3</v>
      </c>
      <c r="D35448">
        <v>20240300642600</v>
      </c>
      <c r="E35448">
        <v>1</v>
      </c>
      <c r="F35448">
        <v>4705.88</v>
      </c>
      <c r="G35448">
        <v>1</v>
      </c>
      <c r="H35448">
        <v>20240300642601</v>
      </c>
      <c r="I35448">
        <v>202403006426011</v>
      </c>
      <c r="J35448">
        <v>4705.88</v>
      </c>
      <c r="K35448">
        <v>61</v>
      </c>
      <c r="L35448">
        <v>2</v>
      </c>
      <c r="M35448">
        <v>54612.890996696362</v>
      </c>
      <c r="N35448">
        <v>12</v>
      </c>
      <c r="O35448">
        <v>71.957212477408632</v>
      </c>
      <c r="P35448" t="str">
        <f t="shared" si="553"/>
        <v>High School</v>
      </c>
    </row>
    <row r="35449" spans="1:16">
      <c r="A35449">
        <v>2024</v>
      </c>
      <c r="B35449">
        <v>16181</v>
      </c>
      <c r="C35449">
        <v>3</v>
      </c>
      <c r="D35449">
        <v>0</v>
      </c>
      <c r="E35449">
        <v>1</v>
      </c>
      <c r="F35449">
        <v>4436.3500000000004</v>
      </c>
      <c r="G35449">
        <v>5</v>
      </c>
      <c r="H35449">
        <v>0</v>
      </c>
      <c r="I35449">
        <v>0</v>
      </c>
      <c r="J35449">
        <v>4436.3500000000004</v>
      </c>
      <c r="K35449">
        <v>45</v>
      </c>
      <c r="L35449">
        <v>2</v>
      </c>
      <c r="M35449">
        <v>74457.976705025547</v>
      </c>
      <c r="N35449">
        <v>14</v>
      </c>
      <c r="O35449">
        <v>70.509012278062173</v>
      </c>
      <c r="P35449" t="str">
        <f t="shared" si="553"/>
        <v>College</v>
      </c>
    </row>
    <row r="35450" spans="1:16">
      <c r="A35450">
        <v>2024</v>
      </c>
      <c r="B35450">
        <v>16266</v>
      </c>
      <c r="C35450">
        <v>3</v>
      </c>
      <c r="D35450">
        <v>20240100640900</v>
      </c>
      <c r="E35450">
        <v>1</v>
      </c>
      <c r="F35450">
        <v>2201.1</v>
      </c>
      <c r="G35450">
        <v>1</v>
      </c>
      <c r="H35450">
        <v>20240100640901</v>
      </c>
      <c r="I35450">
        <v>202401006409011</v>
      </c>
      <c r="J35450">
        <v>2201.1</v>
      </c>
      <c r="K35450">
        <v>42</v>
      </c>
      <c r="L35450">
        <v>2</v>
      </c>
      <c r="M35450">
        <v>72105.309078725346</v>
      </c>
      <c r="N35450">
        <v>14</v>
      </c>
      <c r="O35450">
        <v>68.555308044998682</v>
      </c>
      <c r="P35450" t="str">
        <f t="shared" si="553"/>
        <v>College</v>
      </c>
    </row>
    <row r="35451" spans="1:16">
      <c r="A35451">
        <v>2024</v>
      </c>
      <c r="B35451">
        <v>18168</v>
      </c>
      <c r="C35451">
        <v>3</v>
      </c>
      <c r="D35451">
        <v>0</v>
      </c>
      <c r="E35451">
        <v>1</v>
      </c>
      <c r="F35451">
        <v>2112.27</v>
      </c>
      <c r="G35451">
        <v>2</v>
      </c>
      <c r="H35451">
        <v>0</v>
      </c>
      <c r="I35451">
        <v>0</v>
      </c>
      <c r="J35451">
        <v>2112.27</v>
      </c>
      <c r="K35451">
        <v>43</v>
      </c>
      <c r="L35451">
        <v>2</v>
      </c>
      <c r="M35451">
        <v>93535.455759201854</v>
      </c>
      <c r="N35451">
        <v>16</v>
      </c>
      <c r="O35451">
        <v>71.473440662967135</v>
      </c>
      <c r="P35451" t="str">
        <f t="shared" si="553"/>
        <v>College</v>
      </c>
    </row>
    <row r="35452" spans="1:16">
      <c r="A35452">
        <v>2024</v>
      </c>
      <c r="B35452">
        <v>18255</v>
      </c>
      <c r="C35452">
        <v>3</v>
      </c>
      <c r="D35452">
        <v>20230200272000</v>
      </c>
      <c r="E35452">
        <v>1</v>
      </c>
      <c r="F35452">
        <v>2824.99</v>
      </c>
      <c r="G35452">
        <v>1</v>
      </c>
      <c r="H35452">
        <v>20230200272001</v>
      </c>
      <c r="I35452">
        <v>202302002720012</v>
      </c>
      <c r="J35452">
        <v>2824.99</v>
      </c>
      <c r="K35452">
        <v>39</v>
      </c>
      <c r="L35452">
        <v>1</v>
      </c>
      <c r="M35452">
        <v>71551.118807448918</v>
      </c>
      <c r="N35452">
        <v>14</v>
      </c>
      <c r="O35452">
        <v>67.898805924036907</v>
      </c>
      <c r="P35452" t="str">
        <f t="shared" si="553"/>
        <v>College</v>
      </c>
    </row>
    <row r="35453" spans="1:16">
      <c r="A35453">
        <v>2024</v>
      </c>
      <c r="B35453">
        <v>18520</v>
      </c>
      <c r="C35453">
        <v>3</v>
      </c>
      <c r="D35453">
        <v>20230200281100</v>
      </c>
      <c r="E35453">
        <v>1</v>
      </c>
      <c r="F35453">
        <v>5788.05</v>
      </c>
      <c r="G35453">
        <v>1</v>
      </c>
      <c r="H35453">
        <v>20230200281101</v>
      </c>
      <c r="I35453">
        <v>202302002811012</v>
      </c>
      <c r="J35453">
        <v>5788.05</v>
      </c>
      <c r="K35453">
        <v>34</v>
      </c>
      <c r="L35453">
        <v>1</v>
      </c>
      <c r="M35453">
        <v>52226.570605573601</v>
      </c>
      <c r="N35453">
        <v>12</v>
      </c>
      <c r="O35453">
        <v>68.354281451055598</v>
      </c>
      <c r="P35453" t="str">
        <f t="shared" si="553"/>
        <v>High School</v>
      </c>
    </row>
    <row r="35454" spans="1:16">
      <c r="A35454">
        <v>2024</v>
      </c>
      <c r="B35454">
        <v>21158</v>
      </c>
      <c r="C35454">
        <v>3</v>
      </c>
      <c r="D35454">
        <v>20240100404300</v>
      </c>
      <c r="E35454">
        <v>1</v>
      </c>
      <c r="F35454">
        <v>3590.98</v>
      </c>
      <c r="G35454">
        <v>1</v>
      </c>
      <c r="H35454">
        <v>20240100404301</v>
      </c>
      <c r="I35454">
        <v>202401004043011</v>
      </c>
      <c r="J35454">
        <v>3590.98</v>
      </c>
      <c r="K35454">
        <v>63</v>
      </c>
      <c r="L35454">
        <v>2</v>
      </c>
      <c r="M35454">
        <v>76435.367221685083</v>
      </c>
      <c r="N35454">
        <v>14</v>
      </c>
      <c r="O35454">
        <v>69.479213236351285</v>
      </c>
      <c r="P35454" t="str">
        <f t="shared" si="553"/>
        <v>College</v>
      </c>
    </row>
    <row r="35455" spans="1:16">
      <c r="A35455">
        <v>2024</v>
      </c>
      <c r="B35455">
        <v>21840</v>
      </c>
      <c r="C35455">
        <v>3</v>
      </c>
      <c r="D35455">
        <v>20240300420400</v>
      </c>
      <c r="E35455">
        <v>1</v>
      </c>
      <c r="F35455">
        <v>5465.81</v>
      </c>
      <c r="G35455">
        <v>1</v>
      </c>
      <c r="H35455">
        <v>20240300420401</v>
      </c>
      <c r="I35455">
        <v>202403004204011</v>
      </c>
      <c r="J35455">
        <v>5465.81</v>
      </c>
      <c r="K35455">
        <v>29</v>
      </c>
      <c r="L35455">
        <v>2</v>
      </c>
      <c r="M35455">
        <v>97643.379786768302</v>
      </c>
      <c r="N35455">
        <v>16</v>
      </c>
      <c r="O35455">
        <v>69.786961971819323</v>
      </c>
      <c r="P35455" t="str">
        <f t="shared" si="553"/>
        <v>College</v>
      </c>
    </row>
    <row r="35456" spans="1:16">
      <c r="A35456">
        <v>2024</v>
      </c>
      <c r="B35456">
        <v>21898</v>
      </c>
      <c r="C35456">
        <v>3</v>
      </c>
      <c r="D35456">
        <v>0</v>
      </c>
      <c r="E35456">
        <v>1</v>
      </c>
      <c r="F35456">
        <v>2338.1999999999998</v>
      </c>
      <c r="G35456">
        <v>2</v>
      </c>
      <c r="H35456">
        <v>0</v>
      </c>
      <c r="I35456">
        <v>0</v>
      </c>
      <c r="J35456">
        <v>2338.1999999999998</v>
      </c>
      <c r="K35456">
        <v>46</v>
      </c>
      <c r="L35456">
        <v>2</v>
      </c>
      <c r="M35456">
        <v>142360.36535356709</v>
      </c>
      <c r="N35456">
        <v>20</v>
      </c>
      <c r="O35456">
        <v>68.660468902638229</v>
      </c>
      <c r="P35456" t="str">
        <f t="shared" si="553"/>
        <v>Grad School</v>
      </c>
    </row>
    <row r="35457" spans="1:16">
      <c r="A35457">
        <v>2024</v>
      </c>
      <c r="B35457">
        <v>23034</v>
      </c>
      <c r="C35457">
        <v>3</v>
      </c>
      <c r="D35457">
        <v>20240300904100</v>
      </c>
      <c r="E35457">
        <v>1</v>
      </c>
      <c r="F35457">
        <v>4214.7</v>
      </c>
      <c r="G35457">
        <v>1</v>
      </c>
      <c r="H35457">
        <v>20240300904101</v>
      </c>
      <c r="I35457">
        <v>202403009041011</v>
      </c>
      <c r="J35457">
        <v>4214.7</v>
      </c>
      <c r="K35457">
        <v>56</v>
      </c>
      <c r="L35457">
        <v>2</v>
      </c>
      <c r="M35457">
        <v>70523.82045318927</v>
      </c>
      <c r="N35457">
        <v>14</v>
      </c>
      <c r="O35457">
        <v>70.62277053229721</v>
      </c>
      <c r="P35457" t="str">
        <f t="shared" si="553"/>
        <v>College</v>
      </c>
    </row>
    <row r="35458" spans="1:16">
      <c r="A35458">
        <v>2024</v>
      </c>
      <c r="B35458">
        <v>24267</v>
      </c>
      <c r="C35458">
        <v>3</v>
      </c>
      <c r="D35458">
        <v>20230300422400</v>
      </c>
      <c r="E35458">
        <v>1</v>
      </c>
      <c r="F35458">
        <v>4917.9399999999996</v>
      </c>
      <c r="G35458">
        <v>1</v>
      </c>
      <c r="H35458">
        <v>20230300422401</v>
      </c>
      <c r="I35458">
        <v>202303004224011</v>
      </c>
      <c r="J35458">
        <v>4917.9399999999996</v>
      </c>
      <c r="K35458">
        <v>47</v>
      </c>
      <c r="L35458">
        <v>1</v>
      </c>
      <c r="M35458">
        <v>97789.341833041923</v>
      </c>
      <c r="N35458">
        <v>16</v>
      </c>
      <c r="O35458">
        <v>70.352476631224775</v>
      </c>
      <c r="P35458" t="str">
        <f t="shared" si="553"/>
        <v>College</v>
      </c>
    </row>
    <row r="35459" spans="1:16">
      <c r="A35459">
        <v>2024</v>
      </c>
      <c r="B35459">
        <v>25189</v>
      </c>
      <c r="C35459">
        <v>3</v>
      </c>
      <c r="D35459">
        <v>20230300445800</v>
      </c>
      <c r="E35459">
        <v>1</v>
      </c>
      <c r="F35459">
        <v>4853.49</v>
      </c>
      <c r="G35459">
        <v>2</v>
      </c>
      <c r="H35459">
        <v>20230300445802</v>
      </c>
      <c r="I35459">
        <v>202303004458021</v>
      </c>
      <c r="J35459">
        <v>4853.49</v>
      </c>
      <c r="K35459">
        <v>60</v>
      </c>
      <c r="L35459">
        <v>1</v>
      </c>
      <c r="M35459">
        <v>48055.004191455191</v>
      </c>
      <c r="N35459">
        <v>12</v>
      </c>
      <c r="O35459">
        <v>70.159992782266485</v>
      </c>
      <c r="P35459" t="str">
        <f t="shared" ref="P35459:P35522" si="554">IF(N35459&lt;=12,"High School",IF(N35459&lt;=16,"College","Grad School"))</f>
        <v>High School</v>
      </c>
    </row>
    <row r="35460" spans="1:16">
      <c r="A35460">
        <v>2024</v>
      </c>
      <c r="B35460">
        <v>25844</v>
      </c>
      <c r="C35460">
        <v>3</v>
      </c>
      <c r="D35460">
        <v>20240103996500</v>
      </c>
      <c r="E35460">
        <v>1</v>
      </c>
      <c r="F35460">
        <v>4736.1400000000003</v>
      </c>
      <c r="G35460">
        <v>2</v>
      </c>
      <c r="H35460">
        <v>20240103996501</v>
      </c>
      <c r="I35460">
        <v>202401039965011</v>
      </c>
      <c r="J35460">
        <v>4736.1400000000003</v>
      </c>
      <c r="K35460">
        <v>38</v>
      </c>
      <c r="L35460">
        <v>1</v>
      </c>
      <c r="M35460">
        <v>72824.436010114106</v>
      </c>
      <c r="N35460">
        <v>14</v>
      </c>
      <c r="O35460">
        <v>71.00278377101688</v>
      </c>
      <c r="P35460" t="str">
        <f t="shared" si="554"/>
        <v>College</v>
      </c>
    </row>
    <row r="35461" spans="1:16">
      <c r="A35461">
        <v>2024</v>
      </c>
      <c r="B35461">
        <v>26326</v>
      </c>
      <c r="C35461">
        <v>3</v>
      </c>
      <c r="D35461">
        <v>20230300457300</v>
      </c>
      <c r="E35461">
        <v>1</v>
      </c>
      <c r="F35461">
        <v>2315.7600000000002</v>
      </c>
      <c r="G35461">
        <v>1</v>
      </c>
      <c r="H35461">
        <v>20230300457301</v>
      </c>
      <c r="I35461">
        <v>202303004573011</v>
      </c>
      <c r="J35461">
        <v>2315.7600000000002</v>
      </c>
      <c r="K35461">
        <v>43</v>
      </c>
      <c r="L35461">
        <v>1</v>
      </c>
      <c r="M35461">
        <v>54383.591405412924</v>
      </c>
      <c r="N35461">
        <v>12</v>
      </c>
      <c r="O35461">
        <v>68.707500086784549</v>
      </c>
      <c r="P35461" t="str">
        <f t="shared" si="554"/>
        <v>High School</v>
      </c>
    </row>
    <row r="35462" spans="1:16">
      <c r="A35462">
        <v>2024</v>
      </c>
      <c r="B35462">
        <v>27163</v>
      </c>
      <c r="C35462">
        <v>3</v>
      </c>
      <c r="D35462">
        <v>0</v>
      </c>
      <c r="E35462">
        <v>1</v>
      </c>
      <c r="F35462">
        <v>280.93</v>
      </c>
      <c r="G35462">
        <v>1</v>
      </c>
      <c r="H35462">
        <v>0</v>
      </c>
      <c r="I35462">
        <v>0</v>
      </c>
      <c r="J35462">
        <v>280.93</v>
      </c>
      <c r="K35462">
        <v>41</v>
      </c>
      <c r="L35462">
        <v>1</v>
      </c>
      <c r="M35462">
        <v>71642.884484641283</v>
      </c>
      <c r="N35462">
        <v>14</v>
      </c>
      <c r="O35462">
        <v>69.343154382243767</v>
      </c>
      <c r="P35462" t="str">
        <f t="shared" si="554"/>
        <v>College</v>
      </c>
    </row>
    <row r="35463" spans="1:16">
      <c r="A35463">
        <v>2024</v>
      </c>
      <c r="B35463">
        <v>28409</v>
      </c>
      <c r="C35463">
        <v>3</v>
      </c>
      <c r="D35463">
        <v>0</v>
      </c>
      <c r="E35463">
        <v>1</v>
      </c>
      <c r="F35463">
        <v>432.98</v>
      </c>
      <c r="G35463">
        <v>1</v>
      </c>
      <c r="H35463">
        <v>0</v>
      </c>
      <c r="I35463">
        <v>0</v>
      </c>
      <c r="J35463">
        <v>432.98</v>
      </c>
      <c r="K35463">
        <v>44</v>
      </c>
      <c r="L35463">
        <v>1</v>
      </c>
      <c r="M35463">
        <v>75218.598945987527</v>
      </c>
      <c r="N35463">
        <v>14</v>
      </c>
      <c r="O35463">
        <v>70.456141941302377</v>
      </c>
      <c r="P35463" t="str">
        <f t="shared" si="554"/>
        <v>College</v>
      </c>
    </row>
    <row r="35464" spans="1:16">
      <c r="A35464">
        <v>2024</v>
      </c>
      <c r="B35464">
        <v>28904</v>
      </c>
      <c r="C35464">
        <v>3</v>
      </c>
      <c r="D35464">
        <v>0</v>
      </c>
      <c r="E35464">
        <v>1</v>
      </c>
      <c r="F35464">
        <v>1441.71</v>
      </c>
      <c r="G35464">
        <v>3</v>
      </c>
      <c r="H35464">
        <v>0</v>
      </c>
      <c r="I35464">
        <v>0</v>
      </c>
      <c r="J35464">
        <v>1441.71</v>
      </c>
      <c r="K35464">
        <v>35</v>
      </c>
      <c r="L35464">
        <v>1</v>
      </c>
      <c r="M35464">
        <v>97624.20694887235</v>
      </c>
      <c r="N35464">
        <v>16</v>
      </c>
      <c r="O35464">
        <v>71.4418704659181</v>
      </c>
      <c r="P35464" t="str">
        <f t="shared" si="554"/>
        <v>College</v>
      </c>
    </row>
    <row r="35465" spans="1:16">
      <c r="A35465">
        <v>2024</v>
      </c>
      <c r="B35465">
        <v>29734</v>
      </c>
      <c r="C35465">
        <v>3</v>
      </c>
      <c r="D35465">
        <v>0</v>
      </c>
      <c r="E35465">
        <v>1</v>
      </c>
      <c r="F35465">
        <v>850.84</v>
      </c>
      <c r="G35465">
        <v>1</v>
      </c>
      <c r="H35465">
        <v>0</v>
      </c>
      <c r="I35465">
        <v>0</v>
      </c>
      <c r="J35465">
        <v>850.84</v>
      </c>
      <c r="K35465">
        <v>46</v>
      </c>
      <c r="L35465">
        <v>1</v>
      </c>
      <c r="M35465">
        <v>92785.527931299293</v>
      </c>
      <c r="N35465">
        <v>16</v>
      </c>
      <c r="O35465">
        <v>67.5625028908958</v>
      </c>
      <c r="P35465" t="str">
        <f t="shared" si="554"/>
        <v>College</v>
      </c>
    </row>
    <row r="35466" spans="1:16">
      <c r="A35466">
        <v>2024</v>
      </c>
      <c r="B35466">
        <v>30791</v>
      </c>
      <c r="C35466">
        <v>3</v>
      </c>
      <c r="D35466">
        <v>0</v>
      </c>
      <c r="E35466">
        <v>1</v>
      </c>
      <c r="F35466">
        <v>1159.24</v>
      </c>
      <c r="G35466">
        <v>2</v>
      </c>
      <c r="H35466">
        <v>0</v>
      </c>
      <c r="I35466">
        <v>0</v>
      </c>
      <c r="J35466">
        <v>1159.24</v>
      </c>
      <c r="K35466">
        <v>62</v>
      </c>
      <c r="L35466">
        <v>1</v>
      </c>
      <c r="M35466">
        <v>54791.47531857578</v>
      </c>
      <c r="N35466">
        <v>12</v>
      </c>
      <c r="O35466">
        <v>68.287203890697057</v>
      </c>
      <c r="P35466" t="str">
        <f t="shared" si="554"/>
        <v>High School</v>
      </c>
    </row>
    <row r="35467" spans="1:16">
      <c r="A35467">
        <v>2024</v>
      </c>
      <c r="B35467">
        <v>32253</v>
      </c>
      <c r="C35467">
        <v>3</v>
      </c>
      <c r="D35467">
        <v>20221202845900</v>
      </c>
      <c r="E35467">
        <v>1</v>
      </c>
      <c r="F35467">
        <v>3221.13</v>
      </c>
      <c r="G35467">
        <v>3</v>
      </c>
      <c r="H35467">
        <v>20221202845906</v>
      </c>
      <c r="I35467">
        <v>202212028459061</v>
      </c>
      <c r="J35467">
        <v>4092.42</v>
      </c>
      <c r="K35467">
        <v>39</v>
      </c>
      <c r="L35467">
        <v>1</v>
      </c>
      <c r="M35467">
        <v>51223.456670067149</v>
      </c>
      <c r="N35467">
        <v>12</v>
      </c>
      <c r="O35467">
        <v>69.644824344331809</v>
      </c>
      <c r="P35467" t="str">
        <f t="shared" si="554"/>
        <v>High School</v>
      </c>
    </row>
    <row r="35468" spans="1:16">
      <c r="A35468">
        <v>2024</v>
      </c>
      <c r="B35468">
        <v>32465</v>
      </c>
      <c r="C35468">
        <v>3</v>
      </c>
      <c r="D35468">
        <v>20231200370000</v>
      </c>
      <c r="E35468">
        <v>1</v>
      </c>
      <c r="F35468">
        <v>2520.5300000000002</v>
      </c>
      <c r="G35468">
        <v>1</v>
      </c>
      <c r="H35468">
        <v>20231200370001</v>
      </c>
      <c r="I35468">
        <v>202312003700011</v>
      </c>
      <c r="J35468">
        <v>2520.5300000000002</v>
      </c>
      <c r="K35468">
        <v>49</v>
      </c>
      <c r="L35468">
        <v>2</v>
      </c>
      <c r="M35468">
        <v>87584.659067265908</v>
      </c>
      <c r="N35468">
        <v>16</v>
      </c>
      <c r="O35468">
        <v>71.856857516074001</v>
      </c>
      <c r="P35468" t="str">
        <f t="shared" si="554"/>
        <v>College</v>
      </c>
    </row>
    <row r="35469" spans="1:16">
      <c r="A35469">
        <v>2024</v>
      </c>
      <c r="B35469">
        <v>34953</v>
      </c>
      <c r="C35469">
        <v>3</v>
      </c>
      <c r="D35469">
        <v>0</v>
      </c>
      <c r="E35469">
        <v>1</v>
      </c>
      <c r="F35469">
        <v>631.26</v>
      </c>
      <c r="G35469">
        <v>2</v>
      </c>
      <c r="H35469">
        <v>0</v>
      </c>
      <c r="I35469">
        <v>0</v>
      </c>
      <c r="J35469">
        <v>631.26</v>
      </c>
      <c r="K35469">
        <v>25</v>
      </c>
      <c r="L35469">
        <v>2</v>
      </c>
      <c r="M35469">
        <v>94187.927675614745</v>
      </c>
      <c r="N35469">
        <v>16</v>
      </c>
      <c r="O35469">
        <v>71.606728192054391</v>
      </c>
      <c r="P35469" t="str">
        <f t="shared" si="554"/>
        <v>College</v>
      </c>
    </row>
    <row r="35470" spans="1:16">
      <c r="A35470">
        <v>2024</v>
      </c>
      <c r="B35470">
        <v>35785</v>
      </c>
      <c r="C35470">
        <v>3</v>
      </c>
      <c r="D35470">
        <v>20230300836400</v>
      </c>
      <c r="E35470">
        <v>1</v>
      </c>
      <c r="F35470">
        <v>4401.66</v>
      </c>
      <c r="G35470">
        <v>1</v>
      </c>
      <c r="H35470">
        <v>20230300836401</v>
      </c>
      <c r="I35470">
        <v>202303008364011</v>
      </c>
      <c r="J35470">
        <v>4401.66</v>
      </c>
      <c r="K35470">
        <v>64</v>
      </c>
      <c r="L35470">
        <v>2</v>
      </c>
      <c r="M35470">
        <v>48881.941741750576</v>
      </c>
      <c r="N35470">
        <v>12</v>
      </c>
      <c r="O35470">
        <v>68.762650160066443</v>
      </c>
      <c r="P35470" t="str">
        <f t="shared" si="554"/>
        <v>High School</v>
      </c>
    </row>
    <row r="35471" spans="1:16">
      <c r="A35471">
        <v>2024</v>
      </c>
      <c r="B35471">
        <v>36033</v>
      </c>
      <c r="C35471">
        <v>3</v>
      </c>
      <c r="D35471">
        <v>20240300850100</v>
      </c>
      <c r="E35471">
        <v>1</v>
      </c>
      <c r="F35471">
        <v>2530.29</v>
      </c>
      <c r="G35471">
        <v>1</v>
      </c>
      <c r="H35471">
        <v>20240300850101</v>
      </c>
      <c r="I35471">
        <v>202403008501011</v>
      </c>
      <c r="J35471">
        <v>2530.29</v>
      </c>
      <c r="K35471">
        <v>37</v>
      </c>
      <c r="L35471">
        <v>1</v>
      </c>
      <c r="M35471">
        <v>103356.30795029714</v>
      </c>
      <c r="N35471">
        <v>16</v>
      </c>
      <c r="O35471">
        <v>71.163202943908715</v>
      </c>
      <c r="P35471" t="str">
        <f t="shared" si="554"/>
        <v>College</v>
      </c>
    </row>
    <row r="35472" spans="1:16">
      <c r="A35472">
        <v>2024</v>
      </c>
      <c r="B35472">
        <v>36232</v>
      </c>
      <c r="C35472">
        <v>3</v>
      </c>
      <c r="D35472">
        <v>20240100845700</v>
      </c>
      <c r="E35472">
        <v>1</v>
      </c>
      <c r="F35472">
        <v>2307.25</v>
      </c>
      <c r="G35472">
        <v>1</v>
      </c>
      <c r="H35472">
        <v>20240100845701</v>
      </c>
      <c r="I35472">
        <v>202401008457011</v>
      </c>
      <c r="J35472">
        <v>2307.25</v>
      </c>
      <c r="K35472">
        <v>44</v>
      </c>
      <c r="L35472">
        <v>1</v>
      </c>
      <c r="M35472">
        <v>94664.303768554601</v>
      </c>
      <c r="N35472">
        <v>16</v>
      </c>
      <c r="O35472">
        <v>70.411983148264966</v>
      </c>
      <c r="P35472" t="str">
        <f t="shared" si="554"/>
        <v>College</v>
      </c>
    </row>
    <row r="35473" spans="1:16">
      <c r="A35473">
        <v>2024</v>
      </c>
      <c r="B35473">
        <v>36650</v>
      </c>
      <c r="C35473">
        <v>3</v>
      </c>
      <c r="D35473">
        <v>20230100835400</v>
      </c>
      <c r="E35473">
        <v>1</v>
      </c>
      <c r="F35473">
        <v>5091.63</v>
      </c>
      <c r="G35473">
        <v>1</v>
      </c>
      <c r="H35473">
        <v>20230100835401</v>
      </c>
      <c r="I35473">
        <v>202301008354011</v>
      </c>
      <c r="J35473">
        <v>5091.63</v>
      </c>
      <c r="K35473">
        <v>29</v>
      </c>
      <c r="L35473">
        <v>1</v>
      </c>
      <c r="M35473">
        <v>47292.441115656198</v>
      </c>
      <c r="N35473">
        <v>12</v>
      </c>
      <c r="O35473">
        <v>73.811010530613103</v>
      </c>
      <c r="P35473" t="str">
        <f t="shared" si="554"/>
        <v>High School</v>
      </c>
    </row>
    <row r="35474" spans="1:16">
      <c r="A35474">
        <v>2024</v>
      </c>
      <c r="B35474">
        <v>37127</v>
      </c>
      <c r="C35474">
        <v>3</v>
      </c>
      <c r="D35474">
        <v>20230100877500</v>
      </c>
      <c r="E35474">
        <v>1</v>
      </c>
      <c r="F35474">
        <v>423.99</v>
      </c>
      <c r="G35474">
        <v>1</v>
      </c>
      <c r="H35474">
        <v>20230100877501</v>
      </c>
      <c r="I35474">
        <v>202301008775011</v>
      </c>
      <c r="J35474">
        <v>423.99</v>
      </c>
      <c r="K35474">
        <v>51</v>
      </c>
      <c r="L35474">
        <v>2</v>
      </c>
      <c r="M35474">
        <v>92884.829042975456</v>
      </c>
      <c r="N35474">
        <v>16</v>
      </c>
      <c r="O35474">
        <v>67.714372408019273</v>
      </c>
      <c r="P35474" t="str">
        <f t="shared" si="554"/>
        <v>College</v>
      </c>
    </row>
    <row r="35475" spans="1:16">
      <c r="A35475">
        <v>2024</v>
      </c>
      <c r="B35475">
        <v>37299</v>
      </c>
      <c r="C35475">
        <v>3</v>
      </c>
      <c r="D35475">
        <v>20230300861800</v>
      </c>
      <c r="E35475">
        <v>1</v>
      </c>
      <c r="F35475">
        <v>430.08</v>
      </c>
      <c r="G35475">
        <v>2</v>
      </c>
      <c r="H35475">
        <v>20230300861802</v>
      </c>
      <c r="I35475">
        <v>202303008618021</v>
      </c>
      <c r="J35475">
        <v>430.08</v>
      </c>
      <c r="K35475">
        <v>38</v>
      </c>
      <c r="L35475">
        <v>1</v>
      </c>
      <c r="M35475">
        <v>75339.22282655639</v>
      </c>
      <c r="N35475">
        <v>14</v>
      </c>
      <c r="O35475">
        <v>68.809034533837803</v>
      </c>
      <c r="P35475" t="str">
        <f t="shared" si="554"/>
        <v>College</v>
      </c>
    </row>
    <row r="35476" spans="1:16">
      <c r="A35476">
        <v>2024</v>
      </c>
      <c r="B35476">
        <v>38003</v>
      </c>
      <c r="C35476">
        <v>3</v>
      </c>
      <c r="D35476">
        <v>20221206657300</v>
      </c>
      <c r="E35476">
        <v>1</v>
      </c>
      <c r="F35476">
        <v>527.26</v>
      </c>
      <c r="G35476">
        <v>2</v>
      </c>
      <c r="H35476">
        <v>20221206657302</v>
      </c>
      <c r="I35476">
        <v>202212066573021</v>
      </c>
      <c r="J35476">
        <v>527.26</v>
      </c>
      <c r="K35476">
        <v>37</v>
      </c>
      <c r="L35476">
        <v>1</v>
      </c>
      <c r="M35476">
        <v>71644.933248267043</v>
      </c>
      <c r="N35476">
        <v>14</v>
      </c>
      <c r="O35476">
        <v>67.387718929831024</v>
      </c>
      <c r="P35476" t="str">
        <f t="shared" si="554"/>
        <v>College</v>
      </c>
    </row>
    <row r="35477" spans="1:16">
      <c r="A35477">
        <v>2024</v>
      </c>
      <c r="B35477">
        <v>39447</v>
      </c>
      <c r="C35477">
        <v>3</v>
      </c>
      <c r="D35477">
        <v>0</v>
      </c>
      <c r="E35477">
        <v>1</v>
      </c>
      <c r="F35477">
        <v>3219.65</v>
      </c>
      <c r="G35477">
        <v>2</v>
      </c>
      <c r="H35477">
        <v>0</v>
      </c>
      <c r="I35477">
        <v>0</v>
      </c>
      <c r="J35477">
        <v>3219.65</v>
      </c>
      <c r="K35477">
        <v>54</v>
      </c>
      <c r="L35477">
        <v>1</v>
      </c>
      <c r="M35477">
        <v>96920.341193755972</v>
      </c>
      <c r="N35477">
        <v>16</v>
      </c>
      <c r="O35477">
        <v>68.394281338912663</v>
      </c>
      <c r="P35477" t="str">
        <f t="shared" si="554"/>
        <v>College</v>
      </c>
    </row>
    <row r="35478" spans="1:16">
      <c r="A35478">
        <v>2024</v>
      </c>
      <c r="B35478">
        <v>41239</v>
      </c>
      <c r="C35478">
        <v>3</v>
      </c>
      <c r="D35478">
        <v>0</v>
      </c>
      <c r="E35478">
        <v>1</v>
      </c>
      <c r="F35478">
        <v>2167.54</v>
      </c>
      <c r="G35478">
        <v>1</v>
      </c>
      <c r="H35478">
        <v>0</v>
      </c>
      <c r="I35478">
        <v>0</v>
      </c>
      <c r="J35478">
        <v>2167.54</v>
      </c>
      <c r="K35478">
        <v>47</v>
      </c>
      <c r="L35478">
        <v>2</v>
      </c>
      <c r="M35478">
        <v>69032.28930072987</v>
      </c>
      <c r="N35478">
        <v>14</v>
      </c>
      <c r="O35478">
        <v>69.135411935891625</v>
      </c>
      <c r="P35478" t="str">
        <f t="shared" si="554"/>
        <v>College</v>
      </c>
    </row>
    <row r="35479" spans="1:16">
      <c r="A35479">
        <v>2024</v>
      </c>
      <c r="B35479">
        <v>41355</v>
      </c>
      <c r="C35479">
        <v>3</v>
      </c>
      <c r="D35479">
        <v>20240200716900</v>
      </c>
      <c r="E35479">
        <v>1</v>
      </c>
      <c r="F35479">
        <v>1570.07</v>
      </c>
      <c r="G35479">
        <v>2</v>
      </c>
      <c r="H35479">
        <v>20240200716902</v>
      </c>
      <c r="I35479">
        <v>202402007169021</v>
      </c>
      <c r="J35479">
        <v>1570.07</v>
      </c>
      <c r="K35479">
        <v>53</v>
      </c>
      <c r="L35479">
        <v>2</v>
      </c>
      <c r="M35479">
        <v>89976.802658635599</v>
      </c>
      <c r="N35479">
        <v>16</v>
      </c>
      <c r="O35479">
        <v>70.664506682049037</v>
      </c>
      <c r="P35479" t="str">
        <f t="shared" si="554"/>
        <v>College</v>
      </c>
    </row>
    <row r="35480" spans="1:16">
      <c r="A35480">
        <v>2024</v>
      </c>
      <c r="B35480">
        <v>41368</v>
      </c>
      <c r="C35480">
        <v>3</v>
      </c>
      <c r="D35480">
        <v>20230200710300</v>
      </c>
      <c r="E35480">
        <v>1</v>
      </c>
      <c r="F35480">
        <v>1603.92</v>
      </c>
      <c r="G35480">
        <v>2</v>
      </c>
      <c r="H35480">
        <v>20230200710302</v>
      </c>
      <c r="I35480">
        <v>202302007103021</v>
      </c>
      <c r="J35480">
        <v>1603.92</v>
      </c>
      <c r="K35480">
        <v>50</v>
      </c>
      <c r="L35480">
        <v>2</v>
      </c>
      <c r="M35480">
        <v>143754.41393742865</v>
      </c>
      <c r="N35480">
        <v>20</v>
      </c>
      <c r="O35480">
        <v>68.064396675138582</v>
      </c>
      <c r="P35480" t="str">
        <f t="shared" si="554"/>
        <v>Grad School</v>
      </c>
    </row>
    <row r="35481" spans="1:16">
      <c r="A35481">
        <v>2024</v>
      </c>
      <c r="B35481">
        <v>42115</v>
      </c>
      <c r="C35481">
        <v>3</v>
      </c>
      <c r="D35481">
        <v>20221205416700</v>
      </c>
      <c r="E35481">
        <v>1</v>
      </c>
      <c r="F35481">
        <v>2037.73</v>
      </c>
      <c r="G35481">
        <v>2</v>
      </c>
      <c r="H35481">
        <v>20221205416702</v>
      </c>
      <c r="I35481">
        <v>202212054167021</v>
      </c>
      <c r="J35481">
        <v>2037.73</v>
      </c>
      <c r="K35481">
        <v>53</v>
      </c>
      <c r="L35481">
        <v>2</v>
      </c>
      <c r="M35481">
        <v>81102.850640754827</v>
      </c>
      <c r="N35481">
        <v>14</v>
      </c>
      <c r="O35481">
        <v>67.921063952389332</v>
      </c>
      <c r="P35481" t="str">
        <f t="shared" si="554"/>
        <v>College</v>
      </c>
    </row>
    <row r="35482" spans="1:16">
      <c r="A35482">
        <v>2024</v>
      </c>
      <c r="B35482">
        <v>42915</v>
      </c>
      <c r="C35482">
        <v>3</v>
      </c>
      <c r="D35482">
        <v>20221201678000</v>
      </c>
      <c r="E35482">
        <v>1</v>
      </c>
      <c r="F35482">
        <v>4489.29</v>
      </c>
      <c r="G35482">
        <v>1</v>
      </c>
      <c r="H35482">
        <v>20221201678001</v>
      </c>
      <c r="I35482">
        <v>202212016780011</v>
      </c>
      <c r="J35482">
        <v>4489.29</v>
      </c>
      <c r="K35482">
        <v>61</v>
      </c>
      <c r="L35482">
        <v>2</v>
      </c>
      <c r="M35482">
        <v>90725.888266489448</v>
      </c>
      <c r="N35482">
        <v>16</v>
      </c>
      <c r="O35482">
        <v>69.663436473233091</v>
      </c>
      <c r="P35482" t="str">
        <f t="shared" si="554"/>
        <v>College</v>
      </c>
    </row>
    <row r="35483" spans="1:16">
      <c r="A35483">
        <v>2024</v>
      </c>
      <c r="B35483">
        <v>43218</v>
      </c>
      <c r="C35483">
        <v>3</v>
      </c>
      <c r="D35483">
        <v>0</v>
      </c>
      <c r="E35483">
        <v>1</v>
      </c>
      <c r="F35483">
        <v>3718.4</v>
      </c>
      <c r="G35483">
        <v>2</v>
      </c>
      <c r="H35483">
        <v>0</v>
      </c>
      <c r="I35483">
        <v>0</v>
      </c>
      <c r="J35483">
        <v>3718.4</v>
      </c>
      <c r="K35483">
        <v>49</v>
      </c>
      <c r="L35483">
        <v>2</v>
      </c>
      <c r="M35483">
        <v>93861.175628756435</v>
      </c>
      <c r="N35483">
        <v>16</v>
      </c>
      <c r="O35483">
        <v>69.400301302231</v>
      </c>
      <c r="P35483" t="str">
        <f t="shared" si="554"/>
        <v>College</v>
      </c>
    </row>
    <row r="35484" spans="1:16">
      <c r="A35484">
        <v>2024</v>
      </c>
      <c r="B35484">
        <v>43699</v>
      </c>
      <c r="C35484">
        <v>3</v>
      </c>
      <c r="D35484">
        <v>0</v>
      </c>
      <c r="E35484">
        <v>1</v>
      </c>
      <c r="F35484">
        <v>2828.62</v>
      </c>
      <c r="G35484">
        <v>1</v>
      </c>
      <c r="H35484">
        <v>0</v>
      </c>
      <c r="I35484">
        <v>0</v>
      </c>
      <c r="J35484">
        <v>2828.62</v>
      </c>
      <c r="K35484">
        <v>56</v>
      </c>
      <c r="L35484">
        <v>1</v>
      </c>
      <c r="M35484">
        <v>102752.60181400599</v>
      </c>
      <c r="N35484">
        <v>16</v>
      </c>
      <c r="O35484">
        <v>71.421402275849289</v>
      </c>
      <c r="P35484" t="str">
        <f t="shared" si="554"/>
        <v>College</v>
      </c>
    </row>
    <row r="35485" spans="1:16">
      <c r="A35485">
        <v>2024</v>
      </c>
      <c r="B35485">
        <v>44697</v>
      </c>
      <c r="C35485">
        <v>3</v>
      </c>
      <c r="D35485">
        <v>20221201431300</v>
      </c>
      <c r="E35485">
        <v>1</v>
      </c>
      <c r="F35485">
        <v>5047.74</v>
      </c>
      <c r="G35485">
        <v>2</v>
      </c>
      <c r="H35485">
        <v>20221201431302</v>
      </c>
      <c r="I35485">
        <v>202212014313022</v>
      </c>
      <c r="J35485">
        <v>5047.74</v>
      </c>
      <c r="K35485">
        <v>32</v>
      </c>
      <c r="L35485">
        <v>2</v>
      </c>
      <c r="M35485">
        <v>96267.834684844915</v>
      </c>
      <c r="N35485">
        <v>16</v>
      </c>
      <c r="O35485">
        <v>67.780966613922942</v>
      </c>
      <c r="P35485" t="str">
        <f t="shared" si="554"/>
        <v>College</v>
      </c>
    </row>
    <row r="35486" spans="1:16">
      <c r="A35486">
        <v>2024</v>
      </c>
      <c r="B35486">
        <v>44832</v>
      </c>
      <c r="C35486">
        <v>3</v>
      </c>
      <c r="D35486">
        <v>20230200185600</v>
      </c>
      <c r="E35486">
        <v>1</v>
      </c>
      <c r="F35486">
        <v>2592.77</v>
      </c>
      <c r="G35486">
        <v>1</v>
      </c>
      <c r="H35486">
        <v>20230200185601</v>
      </c>
      <c r="I35486">
        <v>202302001856011</v>
      </c>
      <c r="J35486">
        <v>2592.77</v>
      </c>
      <c r="K35486">
        <v>41</v>
      </c>
      <c r="L35486">
        <v>1</v>
      </c>
      <c r="M35486">
        <v>48628.73274566191</v>
      </c>
      <c r="N35486">
        <v>12</v>
      </c>
      <c r="O35486">
        <v>72.891174758941688</v>
      </c>
      <c r="P35486" t="str">
        <f t="shared" si="554"/>
        <v>High School</v>
      </c>
    </row>
    <row r="35487" spans="1:16">
      <c r="A35487">
        <v>2024</v>
      </c>
      <c r="B35487">
        <v>45452</v>
      </c>
      <c r="C35487">
        <v>3</v>
      </c>
      <c r="D35487">
        <v>20240100195400</v>
      </c>
      <c r="E35487">
        <v>1</v>
      </c>
      <c r="F35487">
        <v>2400.8200000000002</v>
      </c>
      <c r="G35487">
        <v>1</v>
      </c>
      <c r="H35487">
        <v>20240100195401</v>
      </c>
      <c r="I35487">
        <v>202401001954011</v>
      </c>
      <c r="J35487">
        <v>2400.8200000000002</v>
      </c>
      <c r="K35487">
        <v>39</v>
      </c>
      <c r="L35487">
        <v>1</v>
      </c>
      <c r="M35487">
        <v>97463.798134737575</v>
      </c>
      <c r="N35487">
        <v>16</v>
      </c>
      <c r="O35487">
        <v>69.151790690290397</v>
      </c>
      <c r="P35487" t="str">
        <f t="shared" si="554"/>
        <v>College</v>
      </c>
    </row>
    <row r="35488" spans="1:16">
      <c r="A35488">
        <v>2024</v>
      </c>
      <c r="B35488">
        <v>46273</v>
      </c>
      <c r="C35488">
        <v>3</v>
      </c>
      <c r="D35488">
        <v>0</v>
      </c>
      <c r="E35488">
        <v>1</v>
      </c>
      <c r="F35488">
        <v>2207.73</v>
      </c>
      <c r="G35488">
        <v>1</v>
      </c>
      <c r="H35488">
        <v>0</v>
      </c>
      <c r="I35488">
        <v>0</v>
      </c>
      <c r="J35488">
        <v>2207.73</v>
      </c>
      <c r="K35488">
        <v>41</v>
      </c>
      <c r="L35488">
        <v>1</v>
      </c>
      <c r="M35488">
        <v>54931.919826969046</v>
      </c>
      <c r="N35488">
        <v>12</v>
      </c>
      <c r="O35488">
        <v>68.122422565053057</v>
      </c>
      <c r="P35488" t="str">
        <f t="shared" si="554"/>
        <v>High School</v>
      </c>
    </row>
    <row r="35489" spans="1:16">
      <c r="A35489">
        <v>2024</v>
      </c>
      <c r="B35489">
        <v>46318</v>
      </c>
      <c r="C35489">
        <v>3</v>
      </c>
      <c r="D35489">
        <v>0</v>
      </c>
      <c r="E35489">
        <v>1</v>
      </c>
      <c r="F35489">
        <v>5006.47</v>
      </c>
      <c r="G35489">
        <v>1</v>
      </c>
      <c r="H35489">
        <v>0</v>
      </c>
      <c r="I35489">
        <v>0</v>
      </c>
      <c r="J35489">
        <v>5006.47</v>
      </c>
      <c r="K35489">
        <v>25</v>
      </c>
      <c r="L35489">
        <v>2</v>
      </c>
      <c r="M35489">
        <v>97827.665901009153</v>
      </c>
      <c r="N35489">
        <v>16</v>
      </c>
      <c r="O35489">
        <v>68.575215196441974</v>
      </c>
      <c r="P35489" t="str">
        <f t="shared" si="554"/>
        <v>College</v>
      </c>
    </row>
    <row r="35490" spans="1:16">
      <c r="A35490">
        <v>2024</v>
      </c>
      <c r="B35490">
        <v>47303</v>
      </c>
      <c r="C35490">
        <v>3</v>
      </c>
      <c r="D35490">
        <v>20230200208200</v>
      </c>
      <c r="E35490">
        <v>1</v>
      </c>
      <c r="F35490">
        <v>3700.01</v>
      </c>
      <c r="G35490">
        <v>1</v>
      </c>
      <c r="H35490">
        <v>20230200208201</v>
      </c>
      <c r="I35490">
        <v>202302002082011</v>
      </c>
      <c r="J35490">
        <v>3700.01</v>
      </c>
      <c r="K35490">
        <v>53</v>
      </c>
      <c r="L35490">
        <v>2</v>
      </c>
      <c r="M35490">
        <v>69531.867484347895</v>
      </c>
      <c r="N35490">
        <v>14</v>
      </c>
      <c r="O35490">
        <v>69.896296128834138</v>
      </c>
      <c r="P35490" t="str">
        <f t="shared" si="554"/>
        <v>College</v>
      </c>
    </row>
    <row r="35491" spans="1:16">
      <c r="A35491">
        <v>2024</v>
      </c>
      <c r="B35491">
        <v>49311</v>
      </c>
      <c r="C35491">
        <v>3</v>
      </c>
      <c r="D35491">
        <v>20230200332300</v>
      </c>
      <c r="E35491">
        <v>1</v>
      </c>
      <c r="F35491">
        <v>2512.5100000000002</v>
      </c>
      <c r="G35491">
        <v>1</v>
      </c>
      <c r="H35491">
        <v>20230200332301</v>
      </c>
      <c r="I35491">
        <v>202302003323011</v>
      </c>
      <c r="J35491">
        <v>2512.5100000000002</v>
      </c>
      <c r="K35491">
        <v>38</v>
      </c>
      <c r="L35491">
        <v>1</v>
      </c>
      <c r="M35491">
        <v>70798.543990255988</v>
      </c>
      <c r="N35491">
        <v>14</v>
      </c>
      <c r="O35491">
        <v>71.602540299792267</v>
      </c>
      <c r="P35491" t="str">
        <f t="shared" si="554"/>
        <v>College</v>
      </c>
    </row>
    <row r="35492" spans="1:16">
      <c r="A35492">
        <v>2024</v>
      </c>
      <c r="B35492">
        <v>50213</v>
      </c>
      <c r="C35492">
        <v>3</v>
      </c>
      <c r="D35492">
        <v>0</v>
      </c>
      <c r="E35492">
        <v>1</v>
      </c>
      <c r="F35492">
        <v>3158.35</v>
      </c>
      <c r="G35492">
        <v>1</v>
      </c>
      <c r="H35492">
        <v>0</v>
      </c>
      <c r="I35492">
        <v>0</v>
      </c>
      <c r="J35492">
        <v>3158.35</v>
      </c>
      <c r="K35492">
        <v>28</v>
      </c>
      <c r="L35492">
        <v>1</v>
      </c>
      <c r="M35492">
        <v>99056.439265647379</v>
      </c>
      <c r="N35492">
        <v>16</v>
      </c>
      <c r="O35492">
        <v>70.752747393980087</v>
      </c>
      <c r="P35492" t="str">
        <f t="shared" si="554"/>
        <v>College</v>
      </c>
    </row>
    <row r="35493" spans="1:16">
      <c r="A35493">
        <v>2024</v>
      </c>
      <c r="B35493">
        <v>51155</v>
      </c>
      <c r="C35493">
        <v>3</v>
      </c>
      <c r="D35493">
        <v>0</v>
      </c>
      <c r="E35493">
        <v>1</v>
      </c>
      <c r="F35493">
        <v>3246.6</v>
      </c>
      <c r="G35493">
        <v>1</v>
      </c>
      <c r="H35493">
        <v>0</v>
      </c>
      <c r="I35493">
        <v>0</v>
      </c>
      <c r="J35493">
        <v>3246.6</v>
      </c>
      <c r="K35493">
        <v>36</v>
      </c>
      <c r="L35493">
        <v>1</v>
      </c>
      <c r="M35493">
        <v>92660.119462179748</v>
      </c>
      <c r="N35493">
        <v>16</v>
      </c>
      <c r="O35493">
        <v>67.43830506730896</v>
      </c>
      <c r="P35493" t="str">
        <f t="shared" si="554"/>
        <v>College</v>
      </c>
    </row>
    <row r="35494" spans="1:16">
      <c r="A35494">
        <v>2024</v>
      </c>
      <c r="B35494">
        <v>52461</v>
      </c>
      <c r="C35494">
        <v>3</v>
      </c>
      <c r="D35494">
        <v>0</v>
      </c>
      <c r="E35494">
        <v>1</v>
      </c>
      <c r="F35494">
        <v>1329.11</v>
      </c>
      <c r="G35494">
        <v>2</v>
      </c>
      <c r="H35494">
        <v>0</v>
      </c>
      <c r="I35494">
        <v>0</v>
      </c>
      <c r="J35494">
        <v>1329.11</v>
      </c>
      <c r="K35494">
        <v>53</v>
      </c>
      <c r="L35494">
        <v>2</v>
      </c>
      <c r="M35494">
        <v>121797.50748155169</v>
      </c>
      <c r="N35494">
        <v>18</v>
      </c>
      <c r="O35494">
        <v>68.537908619704424</v>
      </c>
      <c r="P35494" t="str">
        <f t="shared" si="554"/>
        <v>Grad School</v>
      </c>
    </row>
    <row r="35495" spans="1:16">
      <c r="A35495">
        <v>2024</v>
      </c>
      <c r="B35495">
        <v>52644</v>
      </c>
      <c r="C35495">
        <v>3</v>
      </c>
      <c r="D35495">
        <v>20240300014400</v>
      </c>
      <c r="E35495">
        <v>1</v>
      </c>
      <c r="F35495">
        <v>1788.24</v>
      </c>
      <c r="G35495">
        <v>2</v>
      </c>
      <c r="H35495">
        <v>20240300014402</v>
      </c>
      <c r="I35495">
        <v>202403000144021</v>
      </c>
      <c r="J35495">
        <v>1788.24</v>
      </c>
      <c r="K35495">
        <v>49</v>
      </c>
      <c r="L35495">
        <v>2</v>
      </c>
      <c r="M35495">
        <v>66483.812165116338</v>
      </c>
      <c r="N35495">
        <v>14</v>
      </c>
      <c r="O35495">
        <v>69.603720372767967</v>
      </c>
      <c r="P35495" t="str">
        <f t="shared" si="554"/>
        <v>College</v>
      </c>
    </row>
    <row r="35496" spans="1:16">
      <c r="A35496">
        <v>2024</v>
      </c>
      <c r="B35496">
        <v>53283</v>
      </c>
      <c r="C35496">
        <v>3</v>
      </c>
      <c r="D35496">
        <v>20230100019700</v>
      </c>
      <c r="E35496">
        <v>1</v>
      </c>
      <c r="F35496">
        <v>1427.04</v>
      </c>
      <c r="G35496">
        <v>2</v>
      </c>
      <c r="H35496">
        <v>20230100019702</v>
      </c>
      <c r="I35496">
        <v>202301000197021</v>
      </c>
      <c r="J35496">
        <v>1427.04</v>
      </c>
      <c r="K35496">
        <v>48</v>
      </c>
      <c r="L35496">
        <v>2</v>
      </c>
      <c r="M35496">
        <v>100950.46187917233</v>
      </c>
      <c r="N35496">
        <v>16</v>
      </c>
      <c r="O35496">
        <v>73.407383823926594</v>
      </c>
      <c r="P35496" t="str">
        <f t="shared" si="554"/>
        <v>College</v>
      </c>
    </row>
    <row r="35497" spans="1:16">
      <c r="A35497">
        <v>2024</v>
      </c>
      <c r="B35497">
        <v>54611</v>
      </c>
      <c r="C35497">
        <v>3</v>
      </c>
      <c r="D35497">
        <v>20221203248200</v>
      </c>
      <c r="E35497">
        <v>1</v>
      </c>
      <c r="F35497">
        <v>944.84</v>
      </c>
      <c r="G35497">
        <v>1</v>
      </c>
      <c r="H35497">
        <v>20221203248201</v>
      </c>
      <c r="I35497">
        <v>202212032482011</v>
      </c>
      <c r="J35497">
        <v>944.84</v>
      </c>
      <c r="K35497">
        <v>51</v>
      </c>
      <c r="L35497">
        <v>1</v>
      </c>
      <c r="M35497">
        <v>98784.182346252885</v>
      </c>
      <c r="N35497">
        <v>16</v>
      </c>
      <c r="O35497">
        <v>71.619023731065823</v>
      </c>
      <c r="P35497" t="str">
        <f t="shared" si="554"/>
        <v>College</v>
      </c>
    </row>
    <row r="35498" spans="1:16">
      <c r="A35498">
        <v>2024</v>
      </c>
      <c r="B35498">
        <v>55280</v>
      </c>
      <c r="C35498">
        <v>3</v>
      </c>
      <c r="D35498">
        <v>20240200050100</v>
      </c>
      <c r="E35498">
        <v>1</v>
      </c>
      <c r="F35498">
        <v>736.03</v>
      </c>
      <c r="G35498">
        <v>2</v>
      </c>
      <c r="H35498">
        <v>20240200050102</v>
      </c>
      <c r="I35498">
        <v>202402000501021</v>
      </c>
      <c r="J35498">
        <v>736.03</v>
      </c>
      <c r="K35498">
        <v>39</v>
      </c>
      <c r="L35498">
        <v>1</v>
      </c>
      <c r="M35498">
        <v>79446.399462127418</v>
      </c>
      <c r="N35498">
        <v>14</v>
      </c>
      <c r="O35498">
        <v>73.701325311973008</v>
      </c>
      <c r="P35498" t="str">
        <f t="shared" si="554"/>
        <v>College</v>
      </c>
    </row>
    <row r="35499" spans="1:16">
      <c r="A35499">
        <v>2024</v>
      </c>
      <c r="B35499">
        <v>55693</v>
      </c>
      <c r="C35499">
        <v>3</v>
      </c>
      <c r="D35499">
        <v>20230100057500</v>
      </c>
      <c r="E35499">
        <v>1</v>
      </c>
      <c r="F35499">
        <v>1569.83</v>
      </c>
      <c r="G35499">
        <v>2</v>
      </c>
      <c r="H35499">
        <v>20230100057502</v>
      </c>
      <c r="I35499">
        <v>202301000575021</v>
      </c>
      <c r="J35499">
        <v>1569.83</v>
      </c>
      <c r="K35499">
        <v>55</v>
      </c>
      <c r="L35499">
        <v>2</v>
      </c>
      <c r="M35499">
        <v>54408.896893512545</v>
      </c>
      <c r="N35499">
        <v>12</v>
      </c>
      <c r="O35499">
        <v>68.514658441474282</v>
      </c>
      <c r="P35499" t="str">
        <f t="shared" si="554"/>
        <v>High School</v>
      </c>
    </row>
    <row r="35500" spans="1:16">
      <c r="A35500">
        <v>2024</v>
      </c>
      <c r="B35500">
        <v>56479</v>
      </c>
      <c r="C35500">
        <v>3</v>
      </c>
      <c r="D35500">
        <v>20230100061600</v>
      </c>
      <c r="E35500">
        <v>1</v>
      </c>
      <c r="F35500">
        <v>1569.64</v>
      </c>
      <c r="G35500">
        <v>2</v>
      </c>
      <c r="H35500">
        <v>20230100061602</v>
      </c>
      <c r="I35500">
        <v>202301000616021</v>
      </c>
      <c r="J35500">
        <v>1569.64</v>
      </c>
      <c r="K35500">
        <v>64</v>
      </c>
      <c r="L35500">
        <v>1</v>
      </c>
      <c r="M35500">
        <v>53159.947039084334</v>
      </c>
      <c r="N35500">
        <v>12</v>
      </c>
      <c r="O35500">
        <v>72.70881911193564</v>
      </c>
      <c r="P35500" t="str">
        <f t="shared" si="554"/>
        <v>High School</v>
      </c>
    </row>
    <row r="35501" spans="1:16">
      <c r="A35501">
        <v>2024</v>
      </c>
      <c r="B35501">
        <v>56767</v>
      </c>
      <c r="C35501">
        <v>3</v>
      </c>
      <c r="D35501">
        <v>20230100347200</v>
      </c>
      <c r="E35501">
        <v>1</v>
      </c>
      <c r="F35501">
        <v>1573.75</v>
      </c>
      <c r="G35501">
        <v>1</v>
      </c>
      <c r="H35501">
        <v>20230100347201</v>
      </c>
      <c r="I35501">
        <v>202301003472011</v>
      </c>
      <c r="J35501">
        <v>1573.75</v>
      </c>
      <c r="K35501">
        <v>36</v>
      </c>
      <c r="L35501">
        <v>1</v>
      </c>
      <c r="M35501">
        <v>93494.205554333865</v>
      </c>
      <c r="N35501">
        <v>16</v>
      </c>
      <c r="O35501">
        <v>69.441182808513162</v>
      </c>
      <c r="P35501" t="str">
        <f t="shared" si="554"/>
        <v>College</v>
      </c>
    </row>
    <row r="35502" spans="1:16">
      <c r="A35502">
        <v>2024</v>
      </c>
      <c r="B35502">
        <v>56893</v>
      </c>
      <c r="C35502">
        <v>3</v>
      </c>
      <c r="D35502">
        <v>20231200338600</v>
      </c>
      <c r="E35502">
        <v>1</v>
      </c>
      <c r="F35502">
        <v>1651.65</v>
      </c>
      <c r="G35502">
        <v>2</v>
      </c>
      <c r="H35502">
        <v>20231200338602</v>
      </c>
      <c r="I35502">
        <v>202312003386021</v>
      </c>
      <c r="J35502">
        <v>1651.65</v>
      </c>
      <c r="K35502">
        <v>64</v>
      </c>
      <c r="L35502">
        <v>1</v>
      </c>
      <c r="M35502">
        <v>49937.730783892985</v>
      </c>
      <c r="N35502">
        <v>12</v>
      </c>
      <c r="O35502">
        <v>67.977074886562022</v>
      </c>
      <c r="P35502" t="str">
        <f t="shared" si="554"/>
        <v>High School</v>
      </c>
    </row>
    <row r="35503" spans="1:16">
      <c r="A35503">
        <v>2024</v>
      </c>
      <c r="B35503">
        <v>59782</v>
      </c>
      <c r="C35503">
        <v>3</v>
      </c>
      <c r="D35503">
        <v>20231200660100</v>
      </c>
      <c r="E35503">
        <v>1</v>
      </c>
      <c r="F35503">
        <v>1961.12</v>
      </c>
      <c r="G35503">
        <v>2</v>
      </c>
      <c r="H35503">
        <v>20231200660102</v>
      </c>
      <c r="I35503">
        <v>202312006601021</v>
      </c>
      <c r="J35503">
        <v>1961.12</v>
      </c>
      <c r="K35503">
        <v>61</v>
      </c>
      <c r="L35503">
        <v>1</v>
      </c>
      <c r="M35503">
        <v>47330.515177840651</v>
      </c>
      <c r="N35503">
        <v>12</v>
      </c>
      <c r="O35503">
        <v>69.436025003121742</v>
      </c>
      <c r="P35503" t="str">
        <f t="shared" si="554"/>
        <v>High School</v>
      </c>
    </row>
    <row r="35504" spans="1:16">
      <c r="A35504">
        <v>2024</v>
      </c>
      <c r="B35504">
        <v>59839</v>
      </c>
      <c r="C35504">
        <v>3</v>
      </c>
      <c r="D35504">
        <v>20230100655400</v>
      </c>
      <c r="E35504">
        <v>1</v>
      </c>
      <c r="F35504">
        <v>2172.02</v>
      </c>
      <c r="G35504">
        <v>2</v>
      </c>
      <c r="H35504">
        <v>20230100655402</v>
      </c>
      <c r="I35504">
        <v>202301006554021</v>
      </c>
      <c r="J35504">
        <v>2172.02</v>
      </c>
      <c r="K35504">
        <v>64</v>
      </c>
      <c r="L35504">
        <v>2</v>
      </c>
      <c r="M35504">
        <v>48779.397033527384</v>
      </c>
      <c r="N35504">
        <v>12</v>
      </c>
      <c r="O35504">
        <v>71.638411334225935</v>
      </c>
      <c r="P35504" t="str">
        <f t="shared" si="554"/>
        <v>High School</v>
      </c>
    </row>
    <row r="35505" spans="1:16">
      <c r="A35505">
        <v>2024</v>
      </c>
      <c r="B35505">
        <v>61374</v>
      </c>
      <c r="C35505">
        <v>3</v>
      </c>
      <c r="D35505">
        <v>0</v>
      </c>
      <c r="E35505">
        <v>1</v>
      </c>
      <c r="F35505">
        <v>3012.23</v>
      </c>
      <c r="G35505">
        <v>1</v>
      </c>
      <c r="H35505">
        <v>0</v>
      </c>
      <c r="I35505">
        <v>0</v>
      </c>
      <c r="J35505">
        <v>3012.23</v>
      </c>
      <c r="K35505">
        <v>51</v>
      </c>
      <c r="L35505">
        <v>2</v>
      </c>
      <c r="M35505">
        <v>73451.726721852232</v>
      </c>
      <c r="N35505">
        <v>14</v>
      </c>
      <c r="O35505">
        <v>69.825566598615765</v>
      </c>
      <c r="P35505" t="str">
        <f t="shared" si="554"/>
        <v>College</v>
      </c>
    </row>
    <row r="35506" spans="1:16">
      <c r="A35506">
        <v>2024</v>
      </c>
      <c r="B35506">
        <v>61620</v>
      </c>
      <c r="C35506">
        <v>3</v>
      </c>
      <c r="D35506">
        <v>20230100755900</v>
      </c>
      <c r="E35506">
        <v>1</v>
      </c>
      <c r="F35506">
        <v>3856.37</v>
      </c>
      <c r="G35506">
        <v>2</v>
      </c>
      <c r="H35506">
        <v>20230100755902</v>
      </c>
      <c r="I35506">
        <v>202301007559021</v>
      </c>
      <c r="J35506">
        <v>4497.99</v>
      </c>
      <c r="K35506">
        <v>52</v>
      </c>
      <c r="L35506">
        <v>2</v>
      </c>
      <c r="M35506">
        <v>74069.072061293045</v>
      </c>
      <c r="N35506">
        <v>14</v>
      </c>
      <c r="O35506">
        <v>73.339483376952586</v>
      </c>
      <c r="P35506" t="str">
        <f t="shared" si="554"/>
        <v>College</v>
      </c>
    </row>
    <row r="35507" spans="1:16">
      <c r="A35507">
        <v>2024</v>
      </c>
      <c r="B35507">
        <v>62031</v>
      </c>
      <c r="C35507">
        <v>3</v>
      </c>
      <c r="D35507">
        <v>20240200776000</v>
      </c>
      <c r="E35507">
        <v>1</v>
      </c>
      <c r="F35507">
        <v>2771.6</v>
      </c>
      <c r="G35507">
        <v>2</v>
      </c>
      <c r="H35507">
        <v>20240200776002</v>
      </c>
      <c r="I35507">
        <v>202402007760021</v>
      </c>
      <c r="J35507">
        <v>2771.6</v>
      </c>
      <c r="K35507">
        <v>40</v>
      </c>
      <c r="L35507">
        <v>2</v>
      </c>
      <c r="M35507">
        <v>68879.057721046498</v>
      </c>
      <c r="N35507">
        <v>14</v>
      </c>
      <c r="O35507">
        <v>67.605437642787635</v>
      </c>
      <c r="P35507" t="str">
        <f t="shared" si="554"/>
        <v>College</v>
      </c>
    </row>
    <row r="35508" spans="1:16">
      <c r="A35508">
        <v>2024</v>
      </c>
      <c r="B35508">
        <v>62742</v>
      </c>
      <c r="C35508">
        <v>3</v>
      </c>
      <c r="D35508">
        <v>20221205786700</v>
      </c>
      <c r="E35508">
        <v>1</v>
      </c>
      <c r="F35508">
        <v>2212.64</v>
      </c>
      <c r="G35508">
        <v>1</v>
      </c>
      <c r="H35508">
        <v>20221205786701</v>
      </c>
      <c r="I35508">
        <v>202212057867011</v>
      </c>
      <c r="J35508">
        <v>2212.64</v>
      </c>
      <c r="K35508">
        <v>28</v>
      </c>
      <c r="L35508">
        <v>1</v>
      </c>
      <c r="M35508">
        <v>46861.022025638042</v>
      </c>
      <c r="N35508">
        <v>12</v>
      </c>
      <c r="O35508">
        <v>66.709851675096587</v>
      </c>
      <c r="P35508" t="str">
        <f t="shared" si="554"/>
        <v>High School</v>
      </c>
    </row>
    <row r="35509" spans="1:16">
      <c r="A35509">
        <v>2024</v>
      </c>
      <c r="B35509">
        <v>63084</v>
      </c>
      <c r="C35509">
        <v>3</v>
      </c>
      <c r="D35509">
        <v>20240302551300</v>
      </c>
      <c r="E35509">
        <v>1</v>
      </c>
      <c r="F35509">
        <v>2520.59</v>
      </c>
      <c r="G35509">
        <v>1</v>
      </c>
      <c r="H35509">
        <v>20240302551301</v>
      </c>
      <c r="I35509">
        <v>202403025513011</v>
      </c>
      <c r="J35509">
        <v>2520.59</v>
      </c>
      <c r="K35509">
        <v>44</v>
      </c>
      <c r="L35509">
        <v>2</v>
      </c>
      <c r="M35509">
        <v>118474.0040264601</v>
      </c>
      <c r="N35509">
        <v>18</v>
      </c>
      <c r="O35509">
        <v>67.55603203788273</v>
      </c>
      <c r="P35509" t="str">
        <f t="shared" si="554"/>
        <v>Grad School</v>
      </c>
    </row>
    <row r="35510" spans="1:16">
      <c r="A35510">
        <v>2024</v>
      </c>
      <c r="B35510">
        <v>63434</v>
      </c>
      <c r="C35510">
        <v>3</v>
      </c>
      <c r="D35510">
        <v>0</v>
      </c>
      <c r="E35510">
        <v>1</v>
      </c>
      <c r="F35510">
        <v>3061.27</v>
      </c>
      <c r="G35510">
        <v>1</v>
      </c>
      <c r="H35510">
        <v>0</v>
      </c>
      <c r="I35510">
        <v>0</v>
      </c>
      <c r="J35510">
        <v>3061.27</v>
      </c>
      <c r="K35510">
        <v>40</v>
      </c>
      <c r="L35510">
        <v>1</v>
      </c>
      <c r="M35510">
        <v>94758.220310770979</v>
      </c>
      <c r="N35510">
        <v>16</v>
      </c>
      <c r="O35510">
        <v>71.62922138140641</v>
      </c>
      <c r="P35510" t="str">
        <f t="shared" si="554"/>
        <v>College</v>
      </c>
    </row>
    <row r="35511" spans="1:16">
      <c r="A35511">
        <v>2024</v>
      </c>
      <c r="B35511">
        <v>64345</v>
      </c>
      <c r="C35511">
        <v>3</v>
      </c>
      <c r="D35511">
        <v>0</v>
      </c>
      <c r="E35511">
        <v>1</v>
      </c>
      <c r="F35511">
        <v>5619.61</v>
      </c>
      <c r="G35511">
        <v>1</v>
      </c>
      <c r="H35511">
        <v>0</v>
      </c>
      <c r="I35511">
        <v>0</v>
      </c>
      <c r="J35511">
        <v>5619.61</v>
      </c>
      <c r="K35511">
        <v>25</v>
      </c>
      <c r="L35511">
        <v>2</v>
      </c>
      <c r="M35511">
        <v>112305.9192034427</v>
      </c>
      <c r="N35511">
        <v>18</v>
      </c>
      <c r="O35511">
        <v>67.816421834255294</v>
      </c>
      <c r="P35511" t="str">
        <f t="shared" si="554"/>
        <v>Grad School</v>
      </c>
    </row>
    <row r="35512" spans="1:16">
      <c r="A35512">
        <v>2024</v>
      </c>
      <c r="B35512">
        <v>66257</v>
      </c>
      <c r="C35512">
        <v>3</v>
      </c>
      <c r="D35512">
        <v>20240300467000</v>
      </c>
      <c r="E35512">
        <v>1</v>
      </c>
      <c r="F35512">
        <v>452.02</v>
      </c>
      <c r="G35512">
        <v>2</v>
      </c>
      <c r="H35512">
        <v>20240300467002</v>
      </c>
      <c r="I35512">
        <v>202403004670021</v>
      </c>
      <c r="J35512">
        <v>452.02</v>
      </c>
      <c r="K35512">
        <v>36</v>
      </c>
      <c r="L35512">
        <v>1</v>
      </c>
      <c r="M35512">
        <v>47855.475617467222</v>
      </c>
      <c r="N35512">
        <v>12</v>
      </c>
      <c r="O35512">
        <v>70.973010767355618</v>
      </c>
      <c r="P35512" t="str">
        <f t="shared" si="554"/>
        <v>High School</v>
      </c>
    </row>
    <row r="35513" spans="1:16">
      <c r="A35513">
        <v>2024</v>
      </c>
      <c r="B35513">
        <v>70091</v>
      </c>
      <c r="C35513">
        <v>3</v>
      </c>
      <c r="D35513">
        <v>20230200896000</v>
      </c>
      <c r="E35513">
        <v>1</v>
      </c>
      <c r="F35513">
        <v>300.49</v>
      </c>
      <c r="G35513">
        <v>1</v>
      </c>
      <c r="H35513">
        <v>20230200896001</v>
      </c>
      <c r="I35513">
        <v>202302008960011</v>
      </c>
      <c r="J35513">
        <v>300.49</v>
      </c>
      <c r="K35513">
        <v>36</v>
      </c>
      <c r="L35513">
        <v>1</v>
      </c>
      <c r="M35513">
        <v>95365.600866412788</v>
      </c>
      <c r="N35513">
        <v>16</v>
      </c>
      <c r="O35513">
        <v>71.701757582107589</v>
      </c>
      <c r="P35513" t="str">
        <f t="shared" si="554"/>
        <v>College</v>
      </c>
    </row>
    <row r="35514" spans="1:16">
      <c r="A35514">
        <v>2024</v>
      </c>
      <c r="B35514">
        <v>70578</v>
      </c>
      <c r="C35514">
        <v>3</v>
      </c>
      <c r="D35514">
        <v>20230100132300</v>
      </c>
      <c r="E35514">
        <v>1</v>
      </c>
      <c r="F35514">
        <v>1752.6</v>
      </c>
      <c r="G35514">
        <v>1</v>
      </c>
      <c r="H35514">
        <v>20230100132301</v>
      </c>
      <c r="I35514">
        <v>202301001323011</v>
      </c>
      <c r="J35514">
        <v>1752.6</v>
      </c>
      <c r="K35514">
        <v>50</v>
      </c>
      <c r="L35514">
        <v>1</v>
      </c>
      <c r="M35514">
        <v>39226.9604966224</v>
      </c>
      <c r="N35514">
        <v>11</v>
      </c>
      <c r="O35514">
        <v>70.087422588875086</v>
      </c>
      <c r="P35514" t="str">
        <f t="shared" si="554"/>
        <v>High School</v>
      </c>
    </row>
    <row r="35515" spans="1:16">
      <c r="A35515">
        <v>2024</v>
      </c>
      <c r="B35515">
        <v>71025</v>
      </c>
      <c r="C35515">
        <v>3</v>
      </c>
      <c r="D35515">
        <v>20240300134600</v>
      </c>
      <c r="E35515">
        <v>1</v>
      </c>
      <c r="F35515">
        <v>5139.91</v>
      </c>
      <c r="G35515">
        <v>1</v>
      </c>
      <c r="H35515">
        <v>20240300134601</v>
      </c>
      <c r="I35515">
        <v>202403001346011</v>
      </c>
      <c r="J35515">
        <v>5139.91</v>
      </c>
      <c r="K35515">
        <v>33</v>
      </c>
      <c r="L35515">
        <v>2</v>
      </c>
      <c r="M35515">
        <v>113300.64547000708</v>
      </c>
      <c r="N35515">
        <v>18</v>
      </c>
      <c r="O35515">
        <v>69.678289853031558</v>
      </c>
      <c r="P35515" t="str">
        <f t="shared" si="554"/>
        <v>Grad School</v>
      </c>
    </row>
    <row r="35516" spans="1:16">
      <c r="A35516">
        <v>2024</v>
      </c>
      <c r="B35516">
        <v>71181</v>
      </c>
      <c r="C35516">
        <v>3</v>
      </c>
      <c r="D35516">
        <v>20240200137400</v>
      </c>
      <c r="E35516">
        <v>1</v>
      </c>
      <c r="F35516">
        <v>1929.52</v>
      </c>
      <c r="G35516">
        <v>1</v>
      </c>
      <c r="H35516">
        <v>20240200137401</v>
      </c>
      <c r="I35516">
        <v>202402001374011</v>
      </c>
      <c r="J35516">
        <v>1929.52</v>
      </c>
      <c r="K35516">
        <v>45</v>
      </c>
      <c r="L35516">
        <v>2</v>
      </c>
      <c r="M35516">
        <v>117030.26349891028</v>
      </c>
      <c r="N35516">
        <v>18</v>
      </c>
      <c r="O35516">
        <v>70.503902568139452</v>
      </c>
      <c r="P35516" t="str">
        <f t="shared" si="554"/>
        <v>Grad School</v>
      </c>
    </row>
    <row r="35517" spans="1:16">
      <c r="A35517">
        <v>2024</v>
      </c>
      <c r="B35517">
        <v>72424</v>
      </c>
      <c r="C35517">
        <v>3</v>
      </c>
      <c r="D35517">
        <v>0</v>
      </c>
      <c r="E35517">
        <v>1</v>
      </c>
      <c r="F35517">
        <v>566.04999999999995</v>
      </c>
      <c r="G35517">
        <v>1</v>
      </c>
      <c r="H35517">
        <v>0</v>
      </c>
      <c r="I35517">
        <v>0</v>
      </c>
      <c r="J35517">
        <v>566.04999999999995</v>
      </c>
      <c r="K35517">
        <v>62</v>
      </c>
      <c r="L35517">
        <v>1</v>
      </c>
      <c r="M35517">
        <v>48550.459622994618</v>
      </c>
      <c r="N35517">
        <v>12</v>
      </c>
      <c r="O35517">
        <v>71.991937880316769</v>
      </c>
      <c r="P35517" t="str">
        <f t="shared" si="554"/>
        <v>High School</v>
      </c>
    </row>
    <row r="35518" spans="1:16">
      <c r="A35518">
        <v>2024</v>
      </c>
      <c r="B35518">
        <v>74884</v>
      </c>
      <c r="C35518">
        <v>3</v>
      </c>
      <c r="D35518">
        <v>20230100808600</v>
      </c>
      <c r="E35518">
        <v>1</v>
      </c>
      <c r="F35518">
        <v>1171.72</v>
      </c>
      <c r="G35518">
        <v>1</v>
      </c>
      <c r="H35518">
        <v>20230100808601</v>
      </c>
      <c r="I35518">
        <v>202301008086011</v>
      </c>
      <c r="J35518">
        <v>1171.72</v>
      </c>
      <c r="K35518">
        <v>36</v>
      </c>
      <c r="L35518">
        <v>1</v>
      </c>
      <c r="M35518">
        <v>97934.574019942738</v>
      </c>
      <c r="N35518">
        <v>16</v>
      </c>
      <c r="O35518">
        <v>70.111365994400217</v>
      </c>
      <c r="P35518" t="str">
        <f t="shared" si="554"/>
        <v>College</v>
      </c>
    </row>
    <row r="35519" spans="1:16">
      <c r="A35519">
        <v>2024</v>
      </c>
      <c r="B35519">
        <v>77816</v>
      </c>
      <c r="C35519">
        <v>3</v>
      </c>
      <c r="D35519">
        <v>20240300867700</v>
      </c>
      <c r="E35519">
        <v>1</v>
      </c>
      <c r="F35519">
        <v>3201.9</v>
      </c>
      <c r="G35519">
        <v>1</v>
      </c>
      <c r="H35519">
        <v>20240300867701</v>
      </c>
      <c r="I35519">
        <v>202403008677011</v>
      </c>
      <c r="J35519">
        <v>3201.9</v>
      </c>
      <c r="K35519">
        <v>50</v>
      </c>
      <c r="L35519">
        <v>1</v>
      </c>
      <c r="M35519">
        <v>96076.531670732409</v>
      </c>
      <c r="N35519">
        <v>16</v>
      </c>
      <c r="O35519">
        <v>68.680107005773507</v>
      </c>
      <c r="P35519" t="str">
        <f t="shared" si="554"/>
        <v>College</v>
      </c>
    </row>
    <row r="35520" spans="1:16">
      <c r="A35520">
        <v>2024</v>
      </c>
      <c r="B35520">
        <v>78098</v>
      </c>
      <c r="C35520">
        <v>3</v>
      </c>
      <c r="D35520">
        <v>0</v>
      </c>
      <c r="E35520">
        <v>1</v>
      </c>
      <c r="F35520">
        <v>2320.7199999999998</v>
      </c>
      <c r="G35520">
        <v>1</v>
      </c>
      <c r="H35520">
        <v>0</v>
      </c>
      <c r="I35520">
        <v>0</v>
      </c>
      <c r="J35520">
        <v>2320.7199999999998</v>
      </c>
      <c r="K35520">
        <v>59</v>
      </c>
      <c r="L35520">
        <v>1</v>
      </c>
      <c r="M35520">
        <v>81347.094942041454</v>
      </c>
      <c r="N35520">
        <v>14</v>
      </c>
      <c r="O35520">
        <v>70.796563276516665</v>
      </c>
      <c r="P35520" t="str">
        <f t="shared" si="554"/>
        <v>College</v>
      </c>
    </row>
    <row r="35521" spans="1:16">
      <c r="A35521">
        <v>2024</v>
      </c>
      <c r="B35521">
        <v>80429</v>
      </c>
      <c r="C35521">
        <v>3</v>
      </c>
      <c r="D35521">
        <v>0</v>
      </c>
      <c r="E35521">
        <v>1</v>
      </c>
      <c r="F35521">
        <v>1972.33</v>
      </c>
      <c r="G35521">
        <v>1</v>
      </c>
      <c r="H35521">
        <v>0</v>
      </c>
      <c r="I35521">
        <v>0</v>
      </c>
      <c r="J35521">
        <v>1972.33</v>
      </c>
      <c r="K35521">
        <v>51</v>
      </c>
      <c r="L35521">
        <v>2</v>
      </c>
      <c r="M35521">
        <v>117838.30179993233</v>
      </c>
      <c r="N35521">
        <v>18</v>
      </c>
      <c r="O35521">
        <v>68.315809659855077</v>
      </c>
      <c r="P35521" t="str">
        <f t="shared" si="554"/>
        <v>Grad School</v>
      </c>
    </row>
    <row r="35522" spans="1:16">
      <c r="A35522">
        <v>2024</v>
      </c>
      <c r="B35522">
        <v>81322</v>
      </c>
      <c r="C35522">
        <v>3</v>
      </c>
      <c r="D35522">
        <v>20240200084100</v>
      </c>
      <c r="E35522">
        <v>1</v>
      </c>
      <c r="F35522">
        <v>3535.27</v>
      </c>
      <c r="G35522">
        <v>1</v>
      </c>
      <c r="H35522">
        <v>20240200084101</v>
      </c>
      <c r="I35522">
        <v>202402000841011</v>
      </c>
      <c r="J35522">
        <v>3535.27</v>
      </c>
      <c r="K35522">
        <v>48</v>
      </c>
      <c r="L35522">
        <v>2</v>
      </c>
      <c r="M35522">
        <v>128753.92331070456</v>
      </c>
      <c r="N35522">
        <v>18</v>
      </c>
      <c r="O35522">
        <v>68.213184042760048</v>
      </c>
      <c r="P35522" t="str">
        <f t="shared" si="554"/>
        <v>Grad School</v>
      </c>
    </row>
    <row r="35523" spans="1:16">
      <c r="A35523">
        <v>2024</v>
      </c>
      <c r="B35523">
        <v>82593</v>
      </c>
      <c r="C35523">
        <v>3</v>
      </c>
      <c r="D35523">
        <v>20231200081100</v>
      </c>
      <c r="E35523">
        <v>1</v>
      </c>
      <c r="F35523">
        <v>2209.5</v>
      </c>
      <c r="G35523">
        <v>3</v>
      </c>
      <c r="H35523">
        <v>20231200081103</v>
      </c>
      <c r="I35523">
        <v>202312000811031</v>
      </c>
      <c r="J35523">
        <v>4123.6099999999997</v>
      </c>
      <c r="K35523">
        <v>55</v>
      </c>
      <c r="L35523">
        <v>1</v>
      </c>
      <c r="M35523">
        <v>79887.661763717435</v>
      </c>
      <c r="N35523">
        <v>14</v>
      </c>
      <c r="O35523">
        <v>73.870409434668474</v>
      </c>
      <c r="P35523" t="str">
        <f t="shared" ref="P35523:P35586" si="555">IF(N35523&lt;=12,"High School",IF(N35523&lt;=16,"College","Grad School"))</f>
        <v>College</v>
      </c>
    </row>
    <row r="35524" spans="1:16">
      <c r="A35524">
        <v>2024</v>
      </c>
      <c r="B35524">
        <v>82697</v>
      </c>
      <c r="C35524">
        <v>3</v>
      </c>
      <c r="D35524">
        <v>0</v>
      </c>
      <c r="E35524">
        <v>1</v>
      </c>
      <c r="F35524">
        <v>2133.36</v>
      </c>
      <c r="G35524">
        <v>2</v>
      </c>
      <c r="H35524">
        <v>0</v>
      </c>
      <c r="I35524">
        <v>0</v>
      </c>
      <c r="J35524">
        <v>2133.36</v>
      </c>
      <c r="K35524">
        <v>61</v>
      </c>
      <c r="L35524">
        <v>1</v>
      </c>
      <c r="M35524">
        <v>48092.398871506572</v>
      </c>
      <c r="N35524">
        <v>12</v>
      </c>
      <c r="O35524">
        <v>68.892127195287244</v>
      </c>
      <c r="P35524" t="str">
        <f t="shared" si="555"/>
        <v>High School</v>
      </c>
    </row>
    <row r="35525" spans="1:16">
      <c r="A35525">
        <v>2024</v>
      </c>
      <c r="B35525">
        <v>82940</v>
      </c>
      <c r="C35525">
        <v>3</v>
      </c>
      <c r="D35525">
        <v>0</v>
      </c>
      <c r="E35525">
        <v>1</v>
      </c>
      <c r="F35525">
        <v>2937.08</v>
      </c>
      <c r="G35525">
        <v>1</v>
      </c>
      <c r="H35525">
        <v>0</v>
      </c>
      <c r="I35525">
        <v>0</v>
      </c>
      <c r="J35525">
        <v>2937.08</v>
      </c>
      <c r="K35525">
        <v>32</v>
      </c>
      <c r="L35525">
        <v>2</v>
      </c>
      <c r="M35525">
        <v>96043.607736806967</v>
      </c>
      <c r="N35525">
        <v>16</v>
      </c>
      <c r="O35525">
        <v>70.171170861775906</v>
      </c>
      <c r="P35525" t="str">
        <f t="shared" si="555"/>
        <v>College</v>
      </c>
    </row>
    <row r="35526" spans="1:16">
      <c r="A35526">
        <v>2024</v>
      </c>
      <c r="B35526">
        <v>83021</v>
      </c>
      <c r="C35526">
        <v>3</v>
      </c>
      <c r="D35526">
        <v>20240300091500</v>
      </c>
      <c r="E35526">
        <v>1</v>
      </c>
      <c r="F35526">
        <v>2326.39</v>
      </c>
      <c r="G35526">
        <v>2</v>
      </c>
      <c r="H35526">
        <v>20240300091502</v>
      </c>
      <c r="I35526">
        <v>202403000915021</v>
      </c>
      <c r="J35526">
        <v>5151.2700000000004</v>
      </c>
      <c r="K35526">
        <v>49</v>
      </c>
      <c r="L35526">
        <v>1</v>
      </c>
      <c r="M35526">
        <v>57685.280026622117</v>
      </c>
      <c r="N35526">
        <v>12</v>
      </c>
      <c r="O35526">
        <v>67.415849947475195</v>
      </c>
      <c r="P35526" t="str">
        <f t="shared" si="555"/>
        <v>High School</v>
      </c>
    </row>
    <row r="35527" spans="1:16">
      <c r="A35527">
        <v>2024</v>
      </c>
      <c r="B35527">
        <v>84323</v>
      </c>
      <c r="C35527">
        <v>3</v>
      </c>
      <c r="D35527">
        <v>0</v>
      </c>
      <c r="E35527">
        <v>1</v>
      </c>
      <c r="F35527">
        <v>2655.79</v>
      </c>
      <c r="G35527">
        <v>1</v>
      </c>
      <c r="H35527">
        <v>0</v>
      </c>
      <c r="I35527">
        <v>0</v>
      </c>
      <c r="J35527">
        <v>2655.79</v>
      </c>
      <c r="K35527">
        <v>45</v>
      </c>
      <c r="L35527">
        <v>2</v>
      </c>
      <c r="M35527">
        <v>121174.5617643666</v>
      </c>
      <c r="N35527">
        <v>18</v>
      </c>
      <c r="O35527">
        <v>68.954434601312116</v>
      </c>
      <c r="P35527" t="str">
        <f t="shared" si="555"/>
        <v>Grad School</v>
      </c>
    </row>
    <row r="35528" spans="1:16">
      <c r="A35528">
        <v>2024</v>
      </c>
      <c r="B35528">
        <v>84792</v>
      </c>
      <c r="C35528">
        <v>3</v>
      </c>
      <c r="D35528">
        <v>20240200106300</v>
      </c>
      <c r="E35528">
        <v>1</v>
      </c>
      <c r="F35528">
        <v>3274.72</v>
      </c>
      <c r="G35528">
        <v>1</v>
      </c>
      <c r="H35528">
        <v>20240200106301</v>
      </c>
      <c r="I35528">
        <v>202402001063011</v>
      </c>
      <c r="J35528">
        <v>3274.72</v>
      </c>
      <c r="K35528">
        <v>42</v>
      </c>
      <c r="L35528">
        <v>2</v>
      </c>
      <c r="M35528">
        <v>74979.553559133754</v>
      </c>
      <c r="N35528">
        <v>14</v>
      </c>
      <c r="O35528">
        <v>66.596392771874477</v>
      </c>
      <c r="P35528" t="str">
        <f t="shared" si="555"/>
        <v>College</v>
      </c>
    </row>
    <row r="35529" spans="1:16">
      <c r="A35529">
        <v>2024</v>
      </c>
      <c r="B35529">
        <v>84948</v>
      </c>
      <c r="C35529">
        <v>3</v>
      </c>
      <c r="D35529">
        <v>0</v>
      </c>
      <c r="E35529">
        <v>1</v>
      </c>
      <c r="F35529">
        <v>2340.84</v>
      </c>
      <c r="G35529">
        <v>1</v>
      </c>
      <c r="H35529">
        <v>0</v>
      </c>
      <c r="I35529">
        <v>0</v>
      </c>
      <c r="J35529">
        <v>2340.84</v>
      </c>
      <c r="K35529">
        <v>30</v>
      </c>
      <c r="L35529">
        <v>2</v>
      </c>
      <c r="M35529">
        <v>73325.474605758194</v>
      </c>
      <c r="N35529">
        <v>14</v>
      </c>
      <c r="O35529">
        <v>68.309356821510889</v>
      </c>
      <c r="P35529" t="str">
        <f t="shared" si="555"/>
        <v>College</v>
      </c>
    </row>
    <row r="35530" spans="1:16">
      <c r="A35530">
        <v>2024</v>
      </c>
      <c r="B35530">
        <v>85484</v>
      </c>
      <c r="C35530">
        <v>3</v>
      </c>
      <c r="D35530">
        <v>20230200113800</v>
      </c>
      <c r="E35530">
        <v>1</v>
      </c>
      <c r="F35530">
        <v>3227.39</v>
      </c>
      <c r="G35530">
        <v>1</v>
      </c>
      <c r="H35530">
        <v>20230200113801</v>
      </c>
      <c r="I35530">
        <v>202302001138011</v>
      </c>
      <c r="J35530">
        <v>3227.39</v>
      </c>
      <c r="K35530">
        <v>41</v>
      </c>
      <c r="L35530">
        <v>2</v>
      </c>
      <c r="M35530">
        <v>74570.238286726599</v>
      </c>
      <c r="N35530">
        <v>14</v>
      </c>
      <c r="O35530">
        <v>71.231191198225233</v>
      </c>
      <c r="P35530" t="str">
        <f t="shared" si="555"/>
        <v>College</v>
      </c>
    </row>
    <row r="35531" spans="1:16">
      <c r="A35531">
        <v>2024</v>
      </c>
      <c r="B35531">
        <v>88773</v>
      </c>
      <c r="C35531">
        <v>3</v>
      </c>
      <c r="D35531">
        <v>20230100249400</v>
      </c>
      <c r="E35531">
        <v>1</v>
      </c>
      <c r="F35531">
        <v>452.74</v>
      </c>
      <c r="G35531">
        <v>4</v>
      </c>
      <c r="H35531">
        <v>20230100249404</v>
      </c>
      <c r="I35531">
        <v>202301002494041</v>
      </c>
      <c r="J35531">
        <v>493.16</v>
      </c>
      <c r="K35531">
        <v>26</v>
      </c>
      <c r="L35531">
        <v>2</v>
      </c>
      <c r="M35531">
        <v>78146.435063819517</v>
      </c>
      <c r="N35531">
        <v>14</v>
      </c>
      <c r="O35531">
        <v>70.512951336771991</v>
      </c>
      <c r="P35531" t="str">
        <f t="shared" si="555"/>
        <v>College</v>
      </c>
    </row>
    <row r="35532" spans="1:16">
      <c r="A35532">
        <v>2024</v>
      </c>
      <c r="B35532">
        <v>5556</v>
      </c>
      <c r="C35532">
        <v>3</v>
      </c>
      <c r="D35532">
        <v>20221205311300</v>
      </c>
      <c r="E35532">
        <v>1</v>
      </c>
      <c r="F35532">
        <v>975.03</v>
      </c>
      <c r="G35532">
        <v>2</v>
      </c>
      <c r="H35532">
        <v>20221205311302</v>
      </c>
      <c r="I35532">
        <v>202212053113021</v>
      </c>
      <c r="J35532">
        <v>975.03</v>
      </c>
      <c r="K35532">
        <v>54</v>
      </c>
      <c r="L35532">
        <v>1</v>
      </c>
      <c r="M35532">
        <v>76893.985518852569</v>
      </c>
      <c r="N35532">
        <v>14</v>
      </c>
      <c r="O35532">
        <v>72.494056659124766</v>
      </c>
      <c r="P35532" t="str">
        <f t="shared" si="555"/>
        <v>College</v>
      </c>
    </row>
    <row r="35533" spans="1:16">
      <c r="A35533">
        <v>2024</v>
      </c>
      <c r="B35533">
        <v>11868</v>
      </c>
      <c r="C35533">
        <v>3</v>
      </c>
      <c r="D35533">
        <v>20221203991000</v>
      </c>
      <c r="E35533">
        <v>1</v>
      </c>
      <c r="F35533">
        <v>4484.87</v>
      </c>
      <c r="G35533">
        <v>2</v>
      </c>
      <c r="H35533">
        <v>20221203991002</v>
      </c>
      <c r="I35533">
        <v>202212039910021</v>
      </c>
      <c r="J35533">
        <v>4484.87</v>
      </c>
      <c r="K35533">
        <v>54</v>
      </c>
      <c r="L35533">
        <v>1</v>
      </c>
      <c r="M35533">
        <v>74002.949602964974</v>
      </c>
      <c r="N35533">
        <v>14</v>
      </c>
      <c r="O35533">
        <v>69.956561572986985</v>
      </c>
      <c r="P35533" t="str">
        <f t="shared" si="555"/>
        <v>College</v>
      </c>
    </row>
    <row r="35534" spans="1:16">
      <c r="A35534">
        <v>2024</v>
      </c>
      <c r="B35534">
        <v>56029</v>
      </c>
      <c r="C35534">
        <v>3</v>
      </c>
      <c r="D35534">
        <v>20221200451800</v>
      </c>
      <c r="E35534">
        <v>1</v>
      </c>
      <c r="F35534">
        <v>1541.29</v>
      </c>
      <c r="G35534">
        <v>2</v>
      </c>
      <c r="H35534">
        <v>20221200451802</v>
      </c>
      <c r="I35534">
        <v>202212004518021</v>
      </c>
      <c r="J35534">
        <v>1541.29</v>
      </c>
      <c r="K35534">
        <v>61</v>
      </c>
      <c r="L35534">
        <v>1</v>
      </c>
      <c r="M35534">
        <v>57522.877303598783</v>
      </c>
      <c r="N35534">
        <v>12</v>
      </c>
      <c r="O35534">
        <v>69.665936871704048</v>
      </c>
      <c r="P35534" t="str">
        <f t="shared" si="555"/>
        <v>High School</v>
      </c>
    </row>
    <row r="35535" spans="1:16">
      <c r="A35535">
        <v>2024</v>
      </c>
      <c r="B35535">
        <v>4141</v>
      </c>
      <c r="C35535">
        <v>3</v>
      </c>
      <c r="D35535">
        <v>20240100384100</v>
      </c>
      <c r="E35535">
        <v>1</v>
      </c>
      <c r="F35535">
        <v>2892.71</v>
      </c>
      <c r="G35535">
        <v>1</v>
      </c>
      <c r="H35535">
        <v>20240100384101</v>
      </c>
      <c r="I35535">
        <v>202401003841011</v>
      </c>
      <c r="J35535">
        <v>2892.71</v>
      </c>
      <c r="K35535">
        <v>39</v>
      </c>
      <c r="L35535">
        <v>1</v>
      </c>
      <c r="M35535">
        <v>43656.245604489653</v>
      </c>
      <c r="N35535">
        <v>11</v>
      </c>
      <c r="O35535">
        <v>70.300672930020198</v>
      </c>
      <c r="P35535" t="str">
        <f t="shared" si="555"/>
        <v>High School</v>
      </c>
    </row>
    <row r="35536" spans="1:16">
      <c r="A35536">
        <v>2024</v>
      </c>
      <c r="B35536">
        <v>24275</v>
      </c>
      <c r="C35536">
        <v>3</v>
      </c>
      <c r="D35536">
        <v>20240104835300</v>
      </c>
      <c r="E35536">
        <v>1</v>
      </c>
      <c r="F35536">
        <v>2280.02</v>
      </c>
      <c r="G35536">
        <v>1</v>
      </c>
      <c r="H35536">
        <v>20240104835301</v>
      </c>
      <c r="I35536">
        <v>202401048353011</v>
      </c>
      <c r="J35536">
        <v>2280.02</v>
      </c>
      <c r="K35536">
        <v>40</v>
      </c>
      <c r="L35536">
        <v>1</v>
      </c>
      <c r="M35536">
        <v>76190.940820975826</v>
      </c>
      <c r="N35536">
        <v>14</v>
      </c>
      <c r="O35536">
        <v>67.734061611848944</v>
      </c>
      <c r="P35536" t="str">
        <f t="shared" si="555"/>
        <v>College</v>
      </c>
    </row>
    <row r="35537" spans="1:16">
      <c r="A35537">
        <v>2024</v>
      </c>
      <c r="B35537">
        <v>69697</v>
      </c>
      <c r="C35537">
        <v>3</v>
      </c>
      <c r="D35537">
        <v>0</v>
      </c>
      <c r="E35537">
        <v>1</v>
      </c>
      <c r="F35537">
        <v>288.89999999999998</v>
      </c>
      <c r="G35537">
        <v>5</v>
      </c>
      <c r="H35537">
        <v>0</v>
      </c>
      <c r="I35537">
        <v>0</v>
      </c>
      <c r="J35537">
        <v>288.89999999999998</v>
      </c>
      <c r="K35537">
        <v>42</v>
      </c>
      <c r="L35537">
        <v>1</v>
      </c>
      <c r="M35537">
        <v>26489.752004192789</v>
      </c>
      <c r="N35537">
        <v>10</v>
      </c>
      <c r="O35537">
        <v>68.941674960393641</v>
      </c>
      <c r="P35537" t="str">
        <f t="shared" si="555"/>
        <v>High School</v>
      </c>
    </row>
    <row r="35538" spans="1:16">
      <c r="A35538">
        <v>2024</v>
      </c>
      <c r="B35538">
        <v>69830</v>
      </c>
      <c r="C35538">
        <v>3</v>
      </c>
      <c r="D35538">
        <v>20221206791000</v>
      </c>
      <c r="E35538">
        <v>1</v>
      </c>
      <c r="F35538">
        <v>432.79</v>
      </c>
      <c r="G35538">
        <v>5</v>
      </c>
      <c r="H35538">
        <v>20221206791002</v>
      </c>
      <c r="I35538">
        <v>202212067910021</v>
      </c>
      <c r="J35538">
        <v>432.79</v>
      </c>
      <c r="K35538">
        <v>38</v>
      </c>
      <c r="L35538">
        <v>1</v>
      </c>
      <c r="M35538">
        <v>27358.656856591388</v>
      </c>
      <c r="N35538">
        <v>10</v>
      </c>
      <c r="O35538">
        <v>69.640863783357148</v>
      </c>
      <c r="P35538" t="str">
        <f t="shared" si="555"/>
        <v>High School</v>
      </c>
    </row>
    <row r="35539" spans="1:16">
      <c r="A35539">
        <v>2024</v>
      </c>
      <c r="B35539">
        <v>27725</v>
      </c>
      <c r="C35539">
        <v>3</v>
      </c>
      <c r="D35539">
        <v>20230100619900</v>
      </c>
      <c r="E35539">
        <v>1</v>
      </c>
      <c r="F35539">
        <v>479.84</v>
      </c>
      <c r="G35539">
        <v>2</v>
      </c>
      <c r="H35539">
        <v>20230100619902</v>
      </c>
      <c r="I35539">
        <v>202301006199021</v>
      </c>
      <c r="J35539">
        <v>479.84</v>
      </c>
      <c r="K35539">
        <v>52</v>
      </c>
      <c r="L35539">
        <v>1</v>
      </c>
      <c r="M35539">
        <v>74584.015262313726</v>
      </c>
      <c r="N35539">
        <v>14</v>
      </c>
      <c r="O35539">
        <v>71.180746501585872</v>
      </c>
      <c r="P35539" t="str">
        <f t="shared" si="555"/>
        <v>College</v>
      </c>
    </row>
    <row r="35540" spans="1:16">
      <c r="A35540">
        <v>2024</v>
      </c>
      <c r="B35540">
        <v>11344</v>
      </c>
      <c r="C35540">
        <v>3</v>
      </c>
      <c r="D35540">
        <v>20230100524800</v>
      </c>
      <c r="E35540">
        <v>1</v>
      </c>
      <c r="F35540">
        <v>2731.85</v>
      </c>
      <c r="G35540">
        <v>2</v>
      </c>
      <c r="H35540">
        <v>20230100524802</v>
      </c>
      <c r="I35540">
        <v>202301005248021</v>
      </c>
      <c r="J35540">
        <v>2731.85</v>
      </c>
      <c r="K35540">
        <v>38</v>
      </c>
      <c r="L35540">
        <v>1</v>
      </c>
      <c r="M35540">
        <v>53906.564255805577</v>
      </c>
      <c r="N35540">
        <v>12</v>
      </c>
      <c r="O35540">
        <v>64.094233984783173</v>
      </c>
      <c r="P35540" t="str">
        <f t="shared" si="555"/>
        <v>High School</v>
      </c>
    </row>
    <row r="35541" spans="1:16">
      <c r="A35541">
        <v>2024</v>
      </c>
      <c r="B35541">
        <v>59817</v>
      </c>
      <c r="C35541">
        <v>3</v>
      </c>
      <c r="D35541">
        <v>20230200652800</v>
      </c>
      <c r="E35541">
        <v>1</v>
      </c>
      <c r="F35541">
        <v>2600.08</v>
      </c>
      <c r="G35541">
        <v>2</v>
      </c>
      <c r="H35541">
        <v>20230200652802</v>
      </c>
      <c r="I35541">
        <v>202302006528021</v>
      </c>
      <c r="J35541">
        <v>2600.08</v>
      </c>
      <c r="K35541">
        <v>33</v>
      </c>
      <c r="L35541">
        <v>1</v>
      </c>
      <c r="M35541">
        <v>52805.828320898894</v>
      </c>
      <c r="N35541">
        <v>12</v>
      </c>
      <c r="O35541">
        <v>70.275445479561782</v>
      </c>
      <c r="P35541" t="str">
        <f t="shared" si="555"/>
        <v>High School</v>
      </c>
    </row>
    <row r="35542" spans="1:16">
      <c r="A35542">
        <v>2024</v>
      </c>
      <c r="B35542">
        <v>11454</v>
      </c>
      <c r="C35542">
        <v>3</v>
      </c>
      <c r="D35542">
        <v>20230100527400</v>
      </c>
      <c r="E35542">
        <v>1</v>
      </c>
      <c r="F35542">
        <v>2240.19</v>
      </c>
      <c r="G35542">
        <v>1</v>
      </c>
      <c r="H35542">
        <v>20230100527401</v>
      </c>
      <c r="I35542">
        <v>202301005274011</v>
      </c>
      <c r="J35542">
        <v>2240.19</v>
      </c>
      <c r="K35542">
        <v>52</v>
      </c>
      <c r="L35542">
        <v>2</v>
      </c>
      <c r="M35542">
        <v>83181.758932661513</v>
      </c>
      <c r="N35542">
        <v>14</v>
      </c>
      <c r="O35542">
        <v>70.39086517283755</v>
      </c>
      <c r="P35542" t="str">
        <f t="shared" si="555"/>
        <v>College</v>
      </c>
    </row>
    <row r="35543" spans="1:16">
      <c r="A35543">
        <v>2024</v>
      </c>
      <c r="B35543">
        <v>11454</v>
      </c>
      <c r="C35543">
        <v>3</v>
      </c>
      <c r="D35543">
        <v>20230100527400</v>
      </c>
      <c r="E35543">
        <v>1</v>
      </c>
      <c r="F35543">
        <v>2240.19</v>
      </c>
      <c r="G35543">
        <v>2</v>
      </c>
      <c r="H35543">
        <v>20230100527402</v>
      </c>
      <c r="I35543">
        <v>202301005274021</v>
      </c>
      <c r="J35543">
        <v>2240.19</v>
      </c>
      <c r="K35543">
        <v>57</v>
      </c>
      <c r="L35543">
        <v>1</v>
      </c>
      <c r="M35543">
        <v>89857.476715238299</v>
      </c>
      <c r="N35543">
        <v>16</v>
      </c>
      <c r="O35543">
        <v>68.825274134706063</v>
      </c>
      <c r="P35543" t="str">
        <f t="shared" si="555"/>
        <v>College</v>
      </c>
    </row>
    <row r="35544" spans="1:16">
      <c r="A35544">
        <v>2024</v>
      </c>
      <c r="B35544">
        <v>27654</v>
      </c>
      <c r="C35544">
        <v>3</v>
      </c>
      <c r="D35544">
        <v>0</v>
      </c>
      <c r="E35544">
        <v>1</v>
      </c>
      <c r="F35544">
        <v>386.09</v>
      </c>
      <c r="G35544">
        <v>1</v>
      </c>
      <c r="H35544">
        <v>0</v>
      </c>
      <c r="I35544">
        <v>0</v>
      </c>
      <c r="J35544">
        <v>386.09</v>
      </c>
      <c r="K35544">
        <v>33</v>
      </c>
      <c r="L35544">
        <v>2</v>
      </c>
      <c r="M35544">
        <v>75444.191603340922</v>
      </c>
      <c r="N35544">
        <v>14</v>
      </c>
      <c r="O35544">
        <v>66.283638064853989</v>
      </c>
      <c r="P35544" t="str">
        <f t="shared" si="555"/>
        <v>College</v>
      </c>
    </row>
    <row r="35545" spans="1:16">
      <c r="A35545">
        <v>2024</v>
      </c>
      <c r="B35545">
        <v>49235</v>
      </c>
      <c r="C35545">
        <v>3</v>
      </c>
      <c r="D35545">
        <v>20240200337800</v>
      </c>
      <c r="E35545">
        <v>1</v>
      </c>
      <c r="F35545">
        <v>3507.44</v>
      </c>
      <c r="G35545">
        <v>2</v>
      </c>
      <c r="H35545">
        <v>20240200337802</v>
      </c>
      <c r="I35545">
        <v>202402003378021</v>
      </c>
      <c r="J35545">
        <v>3507.44</v>
      </c>
      <c r="K35545">
        <v>54</v>
      </c>
      <c r="L35545">
        <v>1</v>
      </c>
      <c r="M35545">
        <v>53989.428110880719</v>
      </c>
      <c r="N35545">
        <v>12</v>
      </c>
      <c r="O35545">
        <v>69.969039906506893</v>
      </c>
      <c r="P35545" t="str">
        <f t="shared" si="555"/>
        <v>High School</v>
      </c>
    </row>
    <row r="35546" spans="1:16">
      <c r="A35546">
        <v>2024</v>
      </c>
      <c r="B35546">
        <v>23978</v>
      </c>
      <c r="C35546">
        <v>3</v>
      </c>
      <c r="D35546">
        <v>20221203161100</v>
      </c>
      <c r="E35546">
        <v>1</v>
      </c>
      <c r="F35546">
        <v>2955.84</v>
      </c>
      <c r="G35546">
        <v>1</v>
      </c>
      <c r="H35546">
        <v>20221203161101</v>
      </c>
      <c r="I35546">
        <v>202212031611011</v>
      </c>
      <c r="J35546">
        <v>2955.84</v>
      </c>
      <c r="K35546">
        <v>49</v>
      </c>
      <c r="L35546">
        <v>2</v>
      </c>
      <c r="M35546">
        <v>104353.82255904631</v>
      </c>
      <c r="N35546">
        <v>16</v>
      </c>
      <c r="O35546">
        <v>68.103588253331608</v>
      </c>
      <c r="P35546" t="str">
        <f t="shared" si="555"/>
        <v>College</v>
      </c>
    </row>
    <row r="35547" spans="1:16">
      <c r="A35547">
        <v>2024</v>
      </c>
      <c r="B35547">
        <v>78091</v>
      </c>
      <c r="C35547">
        <v>3</v>
      </c>
      <c r="D35547">
        <v>0</v>
      </c>
      <c r="E35547">
        <v>1</v>
      </c>
      <c r="F35547">
        <v>2353.52</v>
      </c>
      <c r="G35547">
        <v>3</v>
      </c>
      <c r="H35547">
        <v>0</v>
      </c>
      <c r="I35547">
        <v>0</v>
      </c>
      <c r="J35547">
        <v>2252.6</v>
      </c>
      <c r="K35547">
        <v>38</v>
      </c>
      <c r="L35547">
        <v>2</v>
      </c>
      <c r="M35547">
        <v>93176.631105871653</v>
      </c>
      <c r="N35547">
        <v>16</v>
      </c>
      <c r="O35547">
        <v>71.417890794281533</v>
      </c>
      <c r="P35547" t="str">
        <f t="shared" si="555"/>
        <v>College</v>
      </c>
    </row>
    <row r="35548" spans="1:16">
      <c r="A35548">
        <v>2024</v>
      </c>
      <c r="B35548">
        <v>85728</v>
      </c>
      <c r="C35548">
        <v>3</v>
      </c>
      <c r="D35548">
        <v>20231200117700</v>
      </c>
      <c r="E35548">
        <v>1</v>
      </c>
      <c r="F35548">
        <v>3140</v>
      </c>
      <c r="G35548">
        <v>1</v>
      </c>
      <c r="H35548">
        <v>20231200117701</v>
      </c>
      <c r="I35548">
        <v>202312001177011</v>
      </c>
      <c r="J35548">
        <v>3140</v>
      </c>
      <c r="K35548">
        <v>49</v>
      </c>
      <c r="L35548">
        <v>2</v>
      </c>
      <c r="M35548">
        <v>119504.31669042658</v>
      </c>
      <c r="N35548">
        <v>18</v>
      </c>
      <c r="O35548">
        <v>71.885388700438554</v>
      </c>
      <c r="P35548" t="str">
        <f t="shared" si="555"/>
        <v>Grad School</v>
      </c>
    </row>
    <row r="35549" spans="1:16">
      <c r="A35549">
        <v>2024</v>
      </c>
      <c r="B35549">
        <v>70664</v>
      </c>
      <c r="C35549">
        <v>3</v>
      </c>
      <c r="D35549">
        <v>20230100130800</v>
      </c>
      <c r="E35549">
        <v>1</v>
      </c>
      <c r="F35549">
        <v>2183.4899999999998</v>
      </c>
      <c r="G35549">
        <v>1</v>
      </c>
      <c r="H35549">
        <v>20230100130801</v>
      </c>
      <c r="I35549">
        <v>202301001308011</v>
      </c>
      <c r="J35549">
        <v>2183.4899999999998</v>
      </c>
      <c r="K35549">
        <v>56</v>
      </c>
      <c r="L35549">
        <v>1</v>
      </c>
      <c r="M35549">
        <v>50758.024288815388</v>
      </c>
      <c r="N35549">
        <v>12</v>
      </c>
      <c r="O35549">
        <v>69.002567400388969</v>
      </c>
      <c r="P35549" t="str">
        <f t="shared" si="555"/>
        <v>High School</v>
      </c>
    </row>
    <row r="35550" spans="1:16">
      <c r="A35550">
        <v>2024</v>
      </c>
      <c r="B35550">
        <v>78622</v>
      </c>
      <c r="C35550">
        <v>3</v>
      </c>
      <c r="D35550">
        <v>20240100659500</v>
      </c>
      <c r="E35550">
        <v>1</v>
      </c>
      <c r="F35550">
        <v>1044.83</v>
      </c>
      <c r="G35550">
        <v>1</v>
      </c>
      <c r="H35550">
        <v>20240100659501</v>
      </c>
      <c r="I35550">
        <v>202401006595011</v>
      </c>
      <c r="J35550">
        <v>1044.83</v>
      </c>
      <c r="K35550">
        <v>50</v>
      </c>
      <c r="L35550">
        <v>2</v>
      </c>
      <c r="M35550">
        <v>74311.895073465625</v>
      </c>
      <c r="N35550">
        <v>14</v>
      </c>
      <c r="O35550">
        <v>72.518656589790083</v>
      </c>
      <c r="P35550" t="str">
        <f t="shared" si="555"/>
        <v>College</v>
      </c>
    </row>
    <row r="35551" spans="1:16">
      <c r="A35551">
        <v>2024</v>
      </c>
      <c r="B35551">
        <v>38290</v>
      </c>
      <c r="C35551">
        <v>3</v>
      </c>
      <c r="D35551">
        <v>20240200883700</v>
      </c>
      <c r="E35551">
        <v>1</v>
      </c>
      <c r="F35551">
        <v>1162.77</v>
      </c>
      <c r="G35551">
        <v>1</v>
      </c>
      <c r="H35551">
        <v>20240200883701</v>
      </c>
      <c r="I35551">
        <v>202402008837011</v>
      </c>
      <c r="J35551">
        <v>1162.77</v>
      </c>
      <c r="K35551">
        <v>47</v>
      </c>
      <c r="L35551">
        <v>1</v>
      </c>
      <c r="M35551">
        <v>69892.535429379132</v>
      </c>
      <c r="N35551">
        <v>14</v>
      </c>
      <c r="O35551">
        <v>69.204059106336018</v>
      </c>
      <c r="P35551" t="str">
        <f t="shared" si="555"/>
        <v>College</v>
      </c>
    </row>
    <row r="35552" spans="1:16">
      <c r="A35552">
        <v>2024</v>
      </c>
      <c r="B35552">
        <v>68714</v>
      </c>
      <c r="C35552">
        <v>3</v>
      </c>
      <c r="D35552">
        <v>0</v>
      </c>
      <c r="E35552">
        <v>1</v>
      </c>
      <c r="F35552">
        <v>527.67999999999995</v>
      </c>
      <c r="G35552">
        <v>1</v>
      </c>
      <c r="H35552">
        <v>0</v>
      </c>
      <c r="I35552">
        <v>0</v>
      </c>
      <c r="J35552">
        <v>527.67999999999995</v>
      </c>
      <c r="K35552">
        <v>38</v>
      </c>
      <c r="L35552">
        <v>1</v>
      </c>
      <c r="M35552">
        <v>49446.621177825473</v>
      </c>
      <c r="N35552">
        <v>12</v>
      </c>
      <c r="O35552">
        <v>68.728545018053964</v>
      </c>
      <c r="P35552" t="str">
        <f t="shared" si="555"/>
        <v>High School</v>
      </c>
    </row>
    <row r="35553" spans="1:16">
      <c r="A35553">
        <v>2024</v>
      </c>
      <c r="B35553">
        <v>47211</v>
      </c>
      <c r="C35553">
        <v>3</v>
      </c>
      <c r="D35553">
        <v>0</v>
      </c>
      <c r="E35553">
        <v>1</v>
      </c>
      <c r="F35553">
        <v>3221.59</v>
      </c>
      <c r="G35553">
        <v>2</v>
      </c>
      <c r="H35553">
        <v>0</v>
      </c>
      <c r="I35553">
        <v>0</v>
      </c>
      <c r="J35553">
        <v>3221.59</v>
      </c>
      <c r="K35553">
        <v>63</v>
      </c>
      <c r="L35553">
        <v>1</v>
      </c>
      <c r="M35553">
        <v>77008.5489141125</v>
      </c>
      <c r="N35553">
        <v>14</v>
      </c>
      <c r="O35553">
        <v>69.939013152863282</v>
      </c>
      <c r="P35553" t="str">
        <f t="shared" si="555"/>
        <v>College</v>
      </c>
    </row>
    <row r="35554" spans="1:16">
      <c r="A35554">
        <v>2024</v>
      </c>
      <c r="B35554">
        <v>50778</v>
      </c>
      <c r="C35554">
        <v>3</v>
      </c>
      <c r="D35554">
        <v>20240200747700</v>
      </c>
      <c r="E35554">
        <v>1</v>
      </c>
      <c r="F35554">
        <v>2630.85</v>
      </c>
      <c r="G35554">
        <v>1</v>
      </c>
      <c r="H35554">
        <v>20240200747701</v>
      </c>
      <c r="I35554">
        <v>202402007477011</v>
      </c>
      <c r="J35554">
        <v>2630.85</v>
      </c>
      <c r="K35554">
        <v>57</v>
      </c>
      <c r="L35554">
        <v>1</v>
      </c>
      <c r="M35554">
        <v>51197.711742587555</v>
      </c>
      <c r="N35554">
        <v>12</v>
      </c>
      <c r="O35554">
        <v>73.465432504927662</v>
      </c>
      <c r="P35554" t="str">
        <f t="shared" si="555"/>
        <v>High School</v>
      </c>
    </row>
    <row r="35555" spans="1:16">
      <c r="A35555">
        <v>2024</v>
      </c>
      <c r="B35555">
        <v>13640</v>
      </c>
      <c r="C35555">
        <v>3</v>
      </c>
      <c r="D35555">
        <v>0</v>
      </c>
      <c r="E35555">
        <v>1</v>
      </c>
      <c r="F35555">
        <v>3146.33</v>
      </c>
      <c r="G35555">
        <v>1</v>
      </c>
      <c r="H35555">
        <v>0</v>
      </c>
      <c r="I35555">
        <v>0</v>
      </c>
      <c r="J35555">
        <v>3146.33</v>
      </c>
      <c r="K35555">
        <v>64</v>
      </c>
      <c r="L35555">
        <v>2</v>
      </c>
      <c r="M35555">
        <v>73413.940131002266</v>
      </c>
      <c r="N35555">
        <v>14</v>
      </c>
      <c r="O35555">
        <v>71.540098645597197</v>
      </c>
      <c r="P35555" t="str">
        <f t="shared" si="555"/>
        <v>College</v>
      </c>
    </row>
    <row r="35556" spans="1:16">
      <c r="A35556">
        <v>2024</v>
      </c>
      <c r="B35556">
        <v>42093</v>
      </c>
      <c r="C35556">
        <v>3</v>
      </c>
      <c r="D35556">
        <v>20231200724100</v>
      </c>
      <c r="E35556">
        <v>1</v>
      </c>
      <c r="F35556">
        <v>4313.1899999999996</v>
      </c>
      <c r="G35556">
        <v>1</v>
      </c>
      <c r="H35556">
        <v>20231200724101</v>
      </c>
      <c r="I35556">
        <v>202312007241011</v>
      </c>
      <c r="J35556">
        <v>4313.1899999999996</v>
      </c>
      <c r="K35556">
        <v>53</v>
      </c>
      <c r="L35556">
        <v>1</v>
      </c>
      <c r="M35556">
        <v>123720.73111379349</v>
      </c>
      <c r="N35556">
        <v>18</v>
      </c>
      <c r="O35556">
        <v>68.184876481742663</v>
      </c>
      <c r="P35556" t="str">
        <f t="shared" si="555"/>
        <v>Grad School</v>
      </c>
    </row>
    <row r="35557" spans="1:16">
      <c r="A35557">
        <v>2024</v>
      </c>
      <c r="B35557">
        <v>660</v>
      </c>
      <c r="C35557">
        <v>3</v>
      </c>
      <c r="D35557">
        <v>20230100361500</v>
      </c>
      <c r="E35557">
        <v>1</v>
      </c>
      <c r="F35557">
        <v>1035.46</v>
      </c>
      <c r="G35557">
        <v>2</v>
      </c>
      <c r="H35557">
        <v>20230100361502</v>
      </c>
      <c r="I35557">
        <v>202301003615021</v>
      </c>
      <c r="J35557">
        <v>1035.46</v>
      </c>
      <c r="K35557">
        <v>33</v>
      </c>
      <c r="L35557">
        <v>2</v>
      </c>
      <c r="M35557">
        <v>142432.61820207993</v>
      </c>
      <c r="N35557">
        <v>20</v>
      </c>
      <c r="O35557">
        <v>68.082895356675465</v>
      </c>
      <c r="P35557" t="str">
        <f t="shared" si="555"/>
        <v>Grad School</v>
      </c>
    </row>
    <row r="35558" spans="1:16">
      <c r="A35558">
        <v>2024</v>
      </c>
      <c r="B35558">
        <v>665</v>
      </c>
      <c r="C35558">
        <v>3</v>
      </c>
      <c r="D35558">
        <v>20230200365200</v>
      </c>
      <c r="E35558">
        <v>1</v>
      </c>
      <c r="F35558">
        <v>1428.03</v>
      </c>
      <c r="G35558">
        <v>1</v>
      </c>
      <c r="H35558">
        <v>20230200365201</v>
      </c>
      <c r="I35558">
        <v>202302003652011</v>
      </c>
      <c r="J35558">
        <v>1428.03</v>
      </c>
      <c r="K35558">
        <v>63</v>
      </c>
      <c r="L35558">
        <v>2</v>
      </c>
      <c r="M35558">
        <v>97632.30443026041</v>
      </c>
      <c r="N35558">
        <v>16</v>
      </c>
      <c r="O35558">
        <v>71.676996163209296</v>
      </c>
      <c r="P35558" t="str">
        <f t="shared" si="555"/>
        <v>College</v>
      </c>
    </row>
    <row r="35559" spans="1:16">
      <c r="A35559">
        <v>2024</v>
      </c>
      <c r="B35559">
        <v>810</v>
      </c>
      <c r="C35559">
        <v>3</v>
      </c>
      <c r="D35559">
        <v>20240200372200</v>
      </c>
      <c r="E35559">
        <v>1</v>
      </c>
      <c r="F35559">
        <v>1788.62</v>
      </c>
      <c r="G35559">
        <v>2</v>
      </c>
      <c r="H35559">
        <v>20240200372202</v>
      </c>
      <c r="I35559">
        <v>202402003722021</v>
      </c>
      <c r="J35559">
        <v>1788.62</v>
      </c>
      <c r="K35559">
        <v>33</v>
      </c>
      <c r="L35559">
        <v>2</v>
      </c>
      <c r="M35559">
        <v>98530.271603198868</v>
      </c>
      <c r="N35559">
        <v>16</v>
      </c>
      <c r="O35559">
        <v>67.852258309779756</v>
      </c>
      <c r="P35559" t="str">
        <f t="shared" si="555"/>
        <v>College</v>
      </c>
    </row>
    <row r="35560" spans="1:16">
      <c r="A35560">
        <v>2024</v>
      </c>
      <c r="B35560">
        <v>1120</v>
      </c>
      <c r="C35560">
        <v>3</v>
      </c>
      <c r="D35560">
        <v>0</v>
      </c>
      <c r="E35560">
        <v>1</v>
      </c>
      <c r="F35560">
        <v>516.20000000000005</v>
      </c>
      <c r="G35560">
        <v>1</v>
      </c>
      <c r="H35560">
        <v>0</v>
      </c>
      <c r="I35560">
        <v>0</v>
      </c>
      <c r="J35560">
        <v>516.20000000000005</v>
      </c>
      <c r="K35560">
        <v>56</v>
      </c>
      <c r="L35560">
        <v>1</v>
      </c>
      <c r="M35560">
        <v>59780.042601229448</v>
      </c>
      <c r="N35560">
        <v>12</v>
      </c>
      <c r="O35560">
        <v>71.470666607078783</v>
      </c>
      <c r="P35560" t="str">
        <f t="shared" si="555"/>
        <v>High School</v>
      </c>
    </row>
    <row r="35561" spans="1:16">
      <c r="A35561">
        <v>2024</v>
      </c>
      <c r="B35561">
        <v>1165</v>
      </c>
      <c r="C35561">
        <v>3</v>
      </c>
      <c r="D35561">
        <v>0</v>
      </c>
      <c r="E35561">
        <v>1</v>
      </c>
      <c r="F35561">
        <v>815.14</v>
      </c>
      <c r="G35561">
        <v>1</v>
      </c>
      <c r="H35561">
        <v>0</v>
      </c>
      <c r="I35561">
        <v>0</v>
      </c>
      <c r="J35561">
        <v>815.14</v>
      </c>
      <c r="K35561">
        <v>33</v>
      </c>
      <c r="L35561">
        <v>1</v>
      </c>
      <c r="M35561">
        <v>93177.725102850905</v>
      </c>
      <c r="N35561">
        <v>16</v>
      </c>
      <c r="O35561">
        <v>67.273299907043111</v>
      </c>
      <c r="P35561" t="str">
        <f t="shared" si="555"/>
        <v>College</v>
      </c>
    </row>
    <row r="35562" spans="1:16">
      <c r="A35562">
        <v>2024</v>
      </c>
      <c r="B35562">
        <v>1381</v>
      </c>
      <c r="C35562">
        <v>3</v>
      </c>
      <c r="D35562">
        <v>20221203816300</v>
      </c>
      <c r="E35562">
        <v>1</v>
      </c>
      <c r="F35562">
        <v>653.59</v>
      </c>
      <c r="G35562">
        <v>1</v>
      </c>
      <c r="H35562">
        <v>20221203816301</v>
      </c>
      <c r="I35562">
        <v>202212038163011</v>
      </c>
      <c r="J35562">
        <v>653.59</v>
      </c>
      <c r="K35562">
        <v>33</v>
      </c>
      <c r="L35562">
        <v>1</v>
      </c>
      <c r="M35562">
        <v>78343.098521954948</v>
      </c>
      <c r="N35562">
        <v>14</v>
      </c>
      <c r="O35562">
        <v>71.527521036475292</v>
      </c>
      <c r="P35562" t="str">
        <f t="shared" si="555"/>
        <v>College</v>
      </c>
    </row>
    <row r="35563" spans="1:16">
      <c r="A35563">
        <v>2024</v>
      </c>
      <c r="B35563">
        <v>1395</v>
      </c>
      <c r="C35563">
        <v>3</v>
      </c>
      <c r="D35563">
        <v>20240200511600</v>
      </c>
      <c r="E35563">
        <v>1</v>
      </c>
      <c r="F35563">
        <v>599.67999999999995</v>
      </c>
      <c r="G35563">
        <v>2</v>
      </c>
      <c r="H35563">
        <v>20240200511602</v>
      </c>
      <c r="I35563">
        <v>202402005116021</v>
      </c>
      <c r="J35563">
        <v>599.67999999999995</v>
      </c>
      <c r="K35563">
        <v>26</v>
      </c>
      <c r="L35563">
        <v>1</v>
      </c>
      <c r="M35563">
        <v>120102.77600000959</v>
      </c>
      <c r="N35563">
        <v>18</v>
      </c>
      <c r="O35563">
        <v>69.870459801300598</v>
      </c>
      <c r="P35563" t="str">
        <f t="shared" si="555"/>
        <v>Grad School</v>
      </c>
    </row>
    <row r="35564" spans="1:16">
      <c r="A35564">
        <v>2024</v>
      </c>
      <c r="B35564">
        <v>1512</v>
      </c>
      <c r="C35564">
        <v>3</v>
      </c>
      <c r="D35564">
        <v>0</v>
      </c>
      <c r="E35564">
        <v>1</v>
      </c>
      <c r="F35564">
        <v>945.68</v>
      </c>
      <c r="G35564">
        <v>1</v>
      </c>
      <c r="H35564">
        <v>0</v>
      </c>
      <c r="I35564">
        <v>0</v>
      </c>
      <c r="J35564">
        <v>945.68</v>
      </c>
      <c r="K35564">
        <v>43</v>
      </c>
      <c r="L35564">
        <v>1</v>
      </c>
      <c r="M35564">
        <v>52576.692363408991</v>
      </c>
      <c r="N35564">
        <v>12</v>
      </c>
      <c r="O35564">
        <v>65.493116459142016</v>
      </c>
      <c r="P35564" t="str">
        <f t="shared" si="555"/>
        <v>High School</v>
      </c>
    </row>
    <row r="35565" spans="1:16">
      <c r="A35565">
        <v>2024</v>
      </c>
      <c r="B35565">
        <v>1629</v>
      </c>
      <c r="C35565">
        <v>3</v>
      </c>
      <c r="D35565">
        <v>0</v>
      </c>
      <c r="E35565">
        <v>1</v>
      </c>
      <c r="F35565">
        <v>562.73</v>
      </c>
      <c r="G35565">
        <v>1</v>
      </c>
      <c r="H35565">
        <v>0</v>
      </c>
      <c r="I35565">
        <v>0</v>
      </c>
      <c r="J35565">
        <v>562.73</v>
      </c>
      <c r="K35565">
        <v>39</v>
      </c>
      <c r="L35565">
        <v>2</v>
      </c>
      <c r="M35565">
        <v>116100.37981174645</v>
      </c>
      <c r="N35565">
        <v>18</v>
      </c>
      <c r="O35565">
        <v>67.529519741004435</v>
      </c>
      <c r="P35565" t="str">
        <f t="shared" si="555"/>
        <v>Grad School</v>
      </c>
    </row>
    <row r="35566" spans="1:16">
      <c r="A35566">
        <v>2024</v>
      </c>
      <c r="B35566">
        <v>1658</v>
      </c>
      <c r="C35566">
        <v>3</v>
      </c>
      <c r="D35566">
        <v>20240100509400</v>
      </c>
      <c r="E35566">
        <v>1</v>
      </c>
      <c r="F35566">
        <v>922.2</v>
      </c>
      <c r="G35566">
        <v>2</v>
      </c>
      <c r="H35566">
        <v>20240100509402</v>
      </c>
      <c r="I35566">
        <v>202401005094021</v>
      </c>
      <c r="J35566">
        <v>922.2</v>
      </c>
      <c r="K35566">
        <v>54</v>
      </c>
      <c r="L35566">
        <v>2</v>
      </c>
      <c r="M35566">
        <v>99726.701213588531</v>
      </c>
      <c r="N35566">
        <v>16</v>
      </c>
      <c r="O35566">
        <v>65.825143582057635</v>
      </c>
      <c r="P35566" t="str">
        <f t="shared" si="555"/>
        <v>College</v>
      </c>
    </row>
    <row r="35567" spans="1:16">
      <c r="A35567">
        <v>2024</v>
      </c>
      <c r="B35567">
        <v>1672</v>
      </c>
      <c r="C35567">
        <v>3</v>
      </c>
      <c r="D35567">
        <v>20230200508500</v>
      </c>
      <c r="E35567">
        <v>1</v>
      </c>
      <c r="F35567">
        <v>1003.8</v>
      </c>
      <c r="G35567">
        <v>1</v>
      </c>
      <c r="H35567">
        <v>20230200508501</v>
      </c>
      <c r="I35567">
        <v>202302005085011</v>
      </c>
      <c r="J35567">
        <v>1003.8</v>
      </c>
      <c r="K35567">
        <v>57</v>
      </c>
      <c r="L35567">
        <v>2</v>
      </c>
      <c r="M35567">
        <v>96880.459000424031</v>
      </c>
      <c r="N35567">
        <v>16</v>
      </c>
      <c r="O35567">
        <v>70.155145221175502</v>
      </c>
      <c r="P35567" t="str">
        <f t="shared" si="555"/>
        <v>College</v>
      </c>
    </row>
    <row r="35568" spans="1:16">
      <c r="A35568">
        <v>2024</v>
      </c>
      <c r="B35568">
        <v>1817</v>
      </c>
      <c r="C35568">
        <v>3</v>
      </c>
      <c r="D35568">
        <v>20231200509800</v>
      </c>
      <c r="E35568">
        <v>1</v>
      </c>
      <c r="F35568">
        <v>640.07000000000005</v>
      </c>
      <c r="G35568">
        <v>1</v>
      </c>
      <c r="H35568">
        <v>20231200509801</v>
      </c>
      <c r="I35568">
        <v>202312005098011</v>
      </c>
      <c r="J35568">
        <v>640.07000000000005</v>
      </c>
      <c r="K35568">
        <v>47</v>
      </c>
      <c r="L35568">
        <v>1</v>
      </c>
      <c r="M35568">
        <v>99916.982566724633</v>
      </c>
      <c r="N35568">
        <v>16</v>
      </c>
      <c r="O35568">
        <v>68.472494060930714</v>
      </c>
      <c r="P35568" t="str">
        <f t="shared" si="555"/>
        <v>College</v>
      </c>
    </row>
    <row r="35569" spans="1:16">
      <c r="A35569">
        <v>2024</v>
      </c>
      <c r="B35569">
        <v>1825</v>
      </c>
      <c r="C35569">
        <v>3</v>
      </c>
      <c r="D35569">
        <v>20231200512800</v>
      </c>
      <c r="E35569">
        <v>1</v>
      </c>
      <c r="F35569">
        <v>640.07000000000005</v>
      </c>
      <c r="G35569">
        <v>1</v>
      </c>
      <c r="H35569">
        <v>20231200512801</v>
      </c>
      <c r="I35569">
        <v>202312005128011</v>
      </c>
      <c r="J35569">
        <v>640.07000000000005</v>
      </c>
      <c r="K35569">
        <v>44</v>
      </c>
      <c r="L35569">
        <v>2</v>
      </c>
      <c r="M35569">
        <v>94161.661552029778</v>
      </c>
      <c r="N35569">
        <v>16</v>
      </c>
      <c r="O35569">
        <v>71.372172914620307</v>
      </c>
      <c r="P35569" t="str">
        <f t="shared" si="555"/>
        <v>College</v>
      </c>
    </row>
    <row r="35570" spans="1:16">
      <c r="A35570">
        <v>2024</v>
      </c>
      <c r="B35570">
        <v>1896</v>
      </c>
      <c r="C35570">
        <v>3</v>
      </c>
      <c r="D35570">
        <v>0</v>
      </c>
      <c r="E35570">
        <v>1</v>
      </c>
      <c r="F35570">
        <v>718.48</v>
      </c>
      <c r="G35570">
        <v>1</v>
      </c>
      <c r="H35570">
        <v>0</v>
      </c>
      <c r="I35570">
        <v>0</v>
      </c>
      <c r="J35570">
        <v>718.48</v>
      </c>
      <c r="K35570">
        <v>59</v>
      </c>
      <c r="L35570">
        <v>1</v>
      </c>
      <c r="M35570">
        <v>49831.396477239519</v>
      </c>
      <c r="N35570">
        <v>12</v>
      </c>
      <c r="O35570">
        <v>72.474365096383821</v>
      </c>
      <c r="P35570" t="str">
        <f t="shared" si="555"/>
        <v>High School</v>
      </c>
    </row>
    <row r="35571" spans="1:16">
      <c r="A35571">
        <v>2024</v>
      </c>
      <c r="B35571">
        <v>2412</v>
      </c>
      <c r="C35571">
        <v>3</v>
      </c>
      <c r="D35571">
        <v>0</v>
      </c>
      <c r="E35571">
        <v>1</v>
      </c>
      <c r="F35571">
        <v>343.92</v>
      </c>
      <c r="G35571">
        <v>1</v>
      </c>
      <c r="H35571">
        <v>0</v>
      </c>
      <c r="I35571">
        <v>0</v>
      </c>
      <c r="J35571">
        <v>343.92</v>
      </c>
      <c r="K35571">
        <v>48</v>
      </c>
      <c r="L35571">
        <v>1</v>
      </c>
      <c r="M35571">
        <v>66528.5973874841</v>
      </c>
      <c r="N35571">
        <v>14</v>
      </c>
      <c r="O35571">
        <v>72.725394558861126</v>
      </c>
      <c r="P35571" t="str">
        <f t="shared" si="555"/>
        <v>College</v>
      </c>
    </row>
    <row r="35572" spans="1:16">
      <c r="A35572">
        <v>2024</v>
      </c>
      <c r="B35572">
        <v>2509</v>
      </c>
      <c r="C35572">
        <v>3</v>
      </c>
      <c r="D35572">
        <v>20240300826500</v>
      </c>
      <c r="E35572">
        <v>1</v>
      </c>
      <c r="F35572">
        <v>221.1</v>
      </c>
      <c r="G35572">
        <v>1</v>
      </c>
      <c r="H35572">
        <v>20240300826501</v>
      </c>
      <c r="I35572">
        <v>202403008265011</v>
      </c>
      <c r="J35572">
        <v>221.1</v>
      </c>
      <c r="K35572">
        <v>42</v>
      </c>
      <c r="L35572">
        <v>1</v>
      </c>
      <c r="M35572">
        <v>44050.888612907984</v>
      </c>
      <c r="N35572">
        <v>12</v>
      </c>
      <c r="O35572">
        <v>68.843832330141439</v>
      </c>
      <c r="P35572" t="str">
        <f t="shared" si="555"/>
        <v>High School</v>
      </c>
    </row>
    <row r="35573" spans="1:16">
      <c r="A35573">
        <v>2024</v>
      </c>
      <c r="B35573">
        <v>2925</v>
      </c>
      <c r="C35573">
        <v>3</v>
      </c>
      <c r="D35573">
        <v>20230300824300</v>
      </c>
      <c r="E35573">
        <v>1</v>
      </c>
      <c r="F35573">
        <v>605.12</v>
      </c>
      <c r="G35573">
        <v>1</v>
      </c>
      <c r="H35573">
        <v>20230300824301</v>
      </c>
      <c r="I35573">
        <v>202303008243011</v>
      </c>
      <c r="J35573">
        <v>605.12</v>
      </c>
      <c r="K35573">
        <v>25</v>
      </c>
      <c r="L35573">
        <v>2</v>
      </c>
      <c r="M35573">
        <v>93511.937522045861</v>
      </c>
      <c r="N35573">
        <v>16</v>
      </c>
      <c r="O35573">
        <v>73.159450151349901</v>
      </c>
      <c r="P35573" t="str">
        <f t="shared" si="555"/>
        <v>College</v>
      </c>
    </row>
    <row r="35574" spans="1:16">
      <c r="A35574">
        <v>2024</v>
      </c>
      <c r="B35574">
        <v>3020</v>
      </c>
      <c r="C35574">
        <v>3</v>
      </c>
      <c r="D35574">
        <v>20230100830100</v>
      </c>
      <c r="E35574">
        <v>1</v>
      </c>
      <c r="F35574">
        <v>428.96</v>
      </c>
      <c r="G35574">
        <v>1</v>
      </c>
      <c r="H35574">
        <v>20230100830101</v>
      </c>
      <c r="I35574">
        <v>202301008301011</v>
      </c>
      <c r="J35574">
        <v>428.96</v>
      </c>
      <c r="K35574">
        <v>56</v>
      </c>
      <c r="L35574">
        <v>1</v>
      </c>
      <c r="M35574">
        <v>75784.838438254737</v>
      </c>
      <c r="N35574">
        <v>14</v>
      </c>
      <c r="O35574">
        <v>69.48162367598394</v>
      </c>
      <c r="P35574" t="str">
        <f t="shared" si="555"/>
        <v>College</v>
      </c>
    </row>
    <row r="35575" spans="1:16">
      <c r="A35575">
        <v>2024</v>
      </c>
      <c r="B35575">
        <v>3193</v>
      </c>
      <c r="C35575">
        <v>3</v>
      </c>
      <c r="D35575">
        <v>20240300838000</v>
      </c>
      <c r="E35575">
        <v>1</v>
      </c>
      <c r="F35575">
        <v>273.56</v>
      </c>
      <c r="G35575">
        <v>2</v>
      </c>
      <c r="H35575">
        <v>20240300838002</v>
      </c>
      <c r="I35575">
        <v>202403008380021</v>
      </c>
      <c r="J35575">
        <v>273.56</v>
      </c>
      <c r="K35575">
        <v>45</v>
      </c>
      <c r="L35575">
        <v>1</v>
      </c>
      <c r="M35575">
        <v>76945.781130614007</v>
      </c>
      <c r="N35575">
        <v>14</v>
      </c>
      <c r="O35575">
        <v>70.946983885338582</v>
      </c>
      <c r="P35575" t="str">
        <f t="shared" si="555"/>
        <v>College</v>
      </c>
    </row>
    <row r="35576" spans="1:16">
      <c r="A35576">
        <v>2024</v>
      </c>
      <c r="B35576">
        <v>3381</v>
      </c>
      <c r="C35576">
        <v>3</v>
      </c>
      <c r="D35576">
        <v>20230100390500</v>
      </c>
      <c r="E35576">
        <v>1</v>
      </c>
      <c r="F35576">
        <v>1604.36</v>
      </c>
      <c r="G35576">
        <v>2</v>
      </c>
      <c r="H35576">
        <v>20230100390502</v>
      </c>
      <c r="I35576">
        <v>202301003905021</v>
      </c>
      <c r="J35576">
        <v>1604.36</v>
      </c>
      <c r="K35576">
        <v>45</v>
      </c>
      <c r="L35576">
        <v>2</v>
      </c>
      <c r="M35576">
        <v>122164.7799472084</v>
      </c>
      <c r="N35576">
        <v>18</v>
      </c>
      <c r="O35576">
        <v>71.738558800714259</v>
      </c>
      <c r="P35576" t="str">
        <f t="shared" si="555"/>
        <v>Grad School</v>
      </c>
    </row>
    <row r="35577" spans="1:16">
      <c r="A35577">
        <v>2024</v>
      </c>
      <c r="B35577">
        <v>3407</v>
      </c>
      <c r="C35577">
        <v>3</v>
      </c>
      <c r="D35577">
        <v>20231200385300</v>
      </c>
      <c r="E35577">
        <v>1</v>
      </c>
      <c r="F35577">
        <v>3085.71</v>
      </c>
      <c r="G35577">
        <v>2</v>
      </c>
      <c r="H35577">
        <v>20231200385302</v>
      </c>
      <c r="I35577">
        <v>202312003853021</v>
      </c>
      <c r="J35577">
        <v>3085.71</v>
      </c>
      <c r="K35577">
        <v>56</v>
      </c>
      <c r="L35577">
        <v>1</v>
      </c>
      <c r="M35577">
        <v>76823.544353213161</v>
      </c>
      <c r="N35577">
        <v>14</v>
      </c>
      <c r="O35577">
        <v>71.906866030474745</v>
      </c>
      <c r="P35577" t="str">
        <f t="shared" si="555"/>
        <v>College</v>
      </c>
    </row>
    <row r="35578" spans="1:16">
      <c r="A35578">
        <v>2024</v>
      </c>
      <c r="B35578">
        <v>3460</v>
      </c>
      <c r="C35578">
        <v>3</v>
      </c>
      <c r="D35578">
        <v>20230100392300</v>
      </c>
      <c r="E35578">
        <v>1</v>
      </c>
      <c r="F35578">
        <v>3408.83</v>
      </c>
      <c r="G35578">
        <v>2</v>
      </c>
      <c r="H35578">
        <v>20230100392302</v>
      </c>
      <c r="I35578">
        <v>202301003923021</v>
      </c>
      <c r="J35578">
        <v>3408.83</v>
      </c>
      <c r="K35578">
        <v>30</v>
      </c>
      <c r="L35578">
        <v>1</v>
      </c>
      <c r="M35578">
        <v>94483.149709833291</v>
      </c>
      <c r="N35578">
        <v>16</v>
      </c>
      <c r="O35578">
        <v>70.984321480411182</v>
      </c>
      <c r="P35578" t="str">
        <f t="shared" si="555"/>
        <v>College</v>
      </c>
    </row>
    <row r="35579" spans="1:16">
      <c r="A35579">
        <v>2024</v>
      </c>
      <c r="B35579">
        <v>3631</v>
      </c>
      <c r="C35579">
        <v>3</v>
      </c>
      <c r="D35579">
        <v>20230100384100</v>
      </c>
      <c r="E35579">
        <v>1</v>
      </c>
      <c r="F35579">
        <v>1376.32</v>
      </c>
      <c r="G35579">
        <v>2</v>
      </c>
      <c r="H35579">
        <v>20230100384102</v>
      </c>
      <c r="I35579">
        <v>202301003841021</v>
      </c>
      <c r="J35579">
        <v>1376.32</v>
      </c>
      <c r="K35579">
        <v>64</v>
      </c>
      <c r="L35579">
        <v>2</v>
      </c>
      <c r="M35579">
        <v>146639.50783046769</v>
      </c>
      <c r="N35579">
        <v>20</v>
      </c>
      <c r="O35579">
        <v>66.158598870957377</v>
      </c>
      <c r="P35579" t="str">
        <f t="shared" si="555"/>
        <v>Grad School</v>
      </c>
    </row>
    <row r="35580" spans="1:16">
      <c r="A35580">
        <v>2024</v>
      </c>
      <c r="B35580">
        <v>3748</v>
      </c>
      <c r="C35580">
        <v>3</v>
      </c>
      <c r="D35580">
        <v>20240200397300</v>
      </c>
      <c r="E35580">
        <v>1</v>
      </c>
      <c r="F35580">
        <v>3943.54</v>
      </c>
      <c r="G35580">
        <v>1</v>
      </c>
      <c r="H35580">
        <v>20240200397301</v>
      </c>
      <c r="I35580">
        <v>202402003973011</v>
      </c>
      <c r="J35580">
        <v>3943.54</v>
      </c>
      <c r="K35580">
        <v>30</v>
      </c>
      <c r="L35580">
        <v>2</v>
      </c>
      <c r="M35580">
        <v>91536.730293646615</v>
      </c>
      <c r="N35580">
        <v>16</v>
      </c>
      <c r="O35580">
        <v>69.598240959648933</v>
      </c>
      <c r="P35580" t="str">
        <f t="shared" si="555"/>
        <v>College</v>
      </c>
    </row>
    <row r="35581" spans="1:16">
      <c r="A35581">
        <v>2024</v>
      </c>
      <c r="B35581">
        <v>3749</v>
      </c>
      <c r="C35581">
        <v>3</v>
      </c>
      <c r="D35581">
        <v>20240200390900</v>
      </c>
      <c r="E35581">
        <v>1</v>
      </c>
      <c r="F35581">
        <v>3943.54</v>
      </c>
      <c r="G35581">
        <v>1</v>
      </c>
      <c r="H35581">
        <v>20240200390901</v>
      </c>
      <c r="I35581">
        <v>202402003909011</v>
      </c>
      <c r="J35581">
        <v>3943.54</v>
      </c>
      <c r="K35581">
        <v>32</v>
      </c>
      <c r="L35581">
        <v>2</v>
      </c>
      <c r="M35581">
        <v>94597.729443815435</v>
      </c>
      <c r="N35581">
        <v>16</v>
      </c>
      <c r="O35581">
        <v>67.488947160844717</v>
      </c>
      <c r="P35581" t="str">
        <f t="shared" si="555"/>
        <v>College</v>
      </c>
    </row>
    <row r="35582" spans="1:16">
      <c r="A35582">
        <v>2024</v>
      </c>
      <c r="B35582">
        <v>3778</v>
      </c>
      <c r="C35582">
        <v>3</v>
      </c>
      <c r="D35582">
        <v>20230300383700</v>
      </c>
      <c r="E35582">
        <v>1</v>
      </c>
      <c r="F35582">
        <v>1733.03</v>
      </c>
      <c r="G35582">
        <v>1</v>
      </c>
      <c r="H35582">
        <v>20230300383701</v>
      </c>
      <c r="I35582">
        <v>202303003837011</v>
      </c>
      <c r="J35582">
        <v>1733.03</v>
      </c>
      <c r="K35582">
        <v>28</v>
      </c>
      <c r="L35582">
        <v>2</v>
      </c>
      <c r="M35582">
        <v>110874.69716840188</v>
      </c>
      <c r="N35582">
        <v>18</v>
      </c>
      <c r="O35582">
        <v>70.810661078174235</v>
      </c>
      <c r="P35582" t="str">
        <f t="shared" si="555"/>
        <v>Grad School</v>
      </c>
    </row>
    <row r="35583" spans="1:16">
      <c r="A35583">
        <v>2024</v>
      </c>
      <c r="B35583">
        <v>3984</v>
      </c>
      <c r="C35583">
        <v>3</v>
      </c>
      <c r="D35583">
        <v>20240100389300</v>
      </c>
      <c r="E35583">
        <v>1</v>
      </c>
      <c r="F35583">
        <v>1605.62</v>
      </c>
      <c r="G35583">
        <v>2</v>
      </c>
      <c r="H35583">
        <v>20240100389302</v>
      </c>
      <c r="I35583">
        <v>202401003893021</v>
      </c>
      <c r="J35583">
        <v>1605.62</v>
      </c>
      <c r="K35583">
        <v>50</v>
      </c>
      <c r="L35583">
        <v>1</v>
      </c>
      <c r="M35583">
        <v>102479.51269484771</v>
      </c>
      <c r="N35583">
        <v>16</v>
      </c>
      <c r="O35583">
        <v>73.548886149788771</v>
      </c>
      <c r="P35583" t="str">
        <f t="shared" si="555"/>
        <v>College</v>
      </c>
    </row>
    <row r="35584" spans="1:16">
      <c r="A35584">
        <v>2024</v>
      </c>
      <c r="B35584">
        <v>4115</v>
      </c>
      <c r="C35584">
        <v>3</v>
      </c>
      <c r="D35584">
        <v>0</v>
      </c>
      <c r="E35584">
        <v>1</v>
      </c>
      <c r="F35584">
        <v>2429.4699999999998</v>
      </c>
      <c r="G35584">
        <v>2</v>
      </c>
      <c r="H35584">
        <v>0</v>
      </c>
      <c r="I35584">
        <v>0</v>
      </c>
      <c r="J35584">
        <v>2429.4699999999998</v>
      </c>
      <c r="K35584">
        <v>33</v>
      </c>
      <c r="L35584">
        <v>2</v>
      </c>
      <c r="M35584">
        <v>98119.739054253791</v>
      </c>
      <c r="N35584">
        <v>16</v>
      </c>
      <c r="O35584">
        <v>64.440562597881879</v>
      </c>
      <c r="P35584" t="str">
        <f t="shared" si="555"/>
        <v>College</v>
      </c>
    </row>
    <row r="35585" spans="1:16">
      <c r="A35585">
        <v>2024</v>
      </c>
      <c r="B35585">
        <v>4267</v>
      </c>
      <c r="C35585">
        <v>3</v>
      </c>
      <c r="D35585">
        <v>20240300388200</v>
      </c>
      <c r="E35585">
        <v>1</v>
      </c>
      <c r="F35585">
        <v>1516.28</v>
      </c>
      <c r="G35585">
        <v>2</v>
      </c>
      <c r="H35585">
        <v>20240300388202</v>
      </c>
      <c r="I35585">
        <v>202403003882021</v>
      </c>
      <c r="J35585">
        <v>1516.28</v>
      </c>
      <c r="K35585">
        <v>25</v>
      </c>
      <c r="L35585">
        <v>1</v>
      </c>
      <c r="M35585">
        <v>89661.48350609334</v>
      </c>
      <c r="N35585">
        <v>16</v>
      </c>
      <c r="O35585">
        <v>68.405778051940587</v>
      </c>
      <c r="P35585" t="str">
        <f t="shared" si="555"/>
        <v>College</v>
      </c>
    </row>
    <row r="35586" spans="1:16">
      <c r="A35586">
        <v>2024</v>
      </c>
      <c r="B35586">
        <v>4349</v>
      </c>
      <c r="C35586">
        <v>3</v>
      </c>
      <c r="D35586">
        <v>20230200380900</v>
      </c>
      <c r="E35586">
        <v>1</v>
      </c>
      <c r="F35586">
        <v>1637.2</v>
      </c>
      <c r="G35586">
        <v>3</v>
      </c>
      <c r="H35586">
        <v>20230200380903</v>
      </c>
      <c r="I35586">
        <v>202302003809031</v>
      </c>
      <c r="J35586">
        <v>1212.0999999999999</v>
      </c>
      <c r="K35586">
        <v>46</v>
      </c>
      <c r="L35586">
        <v>1</v>
      </c>
      <c r="M35586">
        <v>102426.39935403282</v>
      </c>
      <c r="N35586">
        <v>16</v>
      </c>
      <c r="O35586">
        <v>67.567491826741829</v>
      </c>
      <c r="P35586" t="str">
        <f t="shared" si="555"/>
        <v>College</v>
      </c>
    </row>
    <row r="35587" spans="1:16">
      <c r="A35587">
        <v>2024</v>
      </c>
      <c r="B35587">
        <v>4359</v>
      </c>
      <c r="C35587">
        <v>3</v>
      </c>
      <c r="D35587">
        <v>20240200391800</v>
      </c>
      <c r="E35587">
        <v>1</v>
      </c>
      <c r="F35587">
        <v>1547.3</v>
      </c>
      <c r="G35587">
        <v>1</v>
      </c>
      <c r="H35587">
        <v>20240200391801</v>
      </c>
      <c r="I35587">
        <v>202402003918011</v>
      </c>
      <c r="J35587">
        <v>1547.3</v>
      </c>
      <c r="K35587">
        <v>31</v>
      </c>
      <c r="L35587">
        <v>1</v>
      </c>
      <c r="M35587">
        <v>113616.77475912422</v>
      </c>
      <c r="N35587">
        <v>18</v>
      </c>
      <c r="O35587">
        <v>72.485390710376109</v>
      </c>
      <c r="P35587" t="str">
        <f t="shared" ref="P35587:P35650" si="556">IF(N35587&lt;=12,"High School",IF(N35587&lt;=16,"College","Grad School"))</f>
        <v>Grad School</v>
      </c>
    </row>
    <row r="35588" spans="1:16">
      <c r="A35588">
        <v>2024</v>
      </c>
      <c r="B35588">
        <v>4385</v>
      </c>
      <c r="C35588">
        <v>3</v>
      </c>
      <c r="D35588">
        <v>20221202877900</v>
      </c>
      <c r="E35588">
        <v>1</v>
      </c>
      <c r="F35588">
        <v>1184.52</v>
      </c>
      <c r="G35588">
        <v>2</v>
      </c>
      <c r="H35588">
        <v>20221202877902</v>
      </c>
      <c r="I35588">
        <v>202212028779021</v>
      </c>
      <c r="J35588">
        <v>1184.52</v>
      </c>
      <c r="K35588">
        <v>33</v>
      </c>
      <c r="L35588">
        <v>1</v>
      </c>
      <c r="M35588">
        <v>50922.84974999656</v>
      </c>
      <c r="N35588">
        <v>12</v>
      </c>
      <c r="O35588">
        <v>69.496432532432536</v>
      </c>
      <c r="P35588" t="str">
        <f t="shared" si="556"/>
        <v>High School</v>
      </c>
    </row>
    <row r="35589" spans="1:16">
      <c r="A35589">
        <v>2024</v>
      </c>
      <c r="B35589">
        <v>4478</v>
      </c>
      <c r="C35589">
        <v>3</v>
      </c>
      <c r="D35589">
        <v>0</v>
      </c>
      <c r="E35589">
        <v>1</v>
      </c>
      <c r="F35589">
        <v>2019.35</v>
      </c>
      <c r="G35589">
        <v>2</v>
      </c>
      <c r="H35589">
        <v>0</v>
      </c>
      <c r="I35589">
        <v>0</v>
      </c>
      <c r="J35589">
        <v>2019.35</v>
      </c>
      <c r="K35589">
        <v>35</v>
      </c>
      <c r="L35589">
        <v>1</v>
      </c>
      <c r="M35589">
        <v>93504.957295134314</v>
      </c>
      <c r="N35589">
        <v>16</v>
      </c>
      <c r="O35589">
        <v>70.426742092578664</v>
      </c>
      <c r="P35589" t="str">
        <f t="shared" si="556"/>
        <v>College</v>
      </c>
    </row>
    <row r="35590" spans="1:16">
      <c r="A35590">
        <v>2024</v>
      </c>
      <c r="B35590">
        <v>4551</v>
      </c>
      <c r="C35590">
        <v>3</v>
      </c>
      <c r="D35590">
        <v>20230100395900</v>
      </c>
      <c r="E35590">
        <v>1</v>
      </c>
      <c r="F35590">
        <v>2223.79</v>
      </c>
      <c r="G35590">
        <v>2</v>
      </c>
      <c r="H35590">
        <v>20230100395902</v>
      </c>
      <c r="I35590">
        <v>202301003959021</v>
      </c>
      <c r="J35590">
        <v>2223.79</v>
      </c>
      <c r="K35590">
        <v>33</v>
      </c>
      <c r="L35590">
        <v>2</v>
      </c>
      <c r="M35590">
        <v>123087.34785298193</v>
      </c>
      <c r="N35590">
        <v>18</v>
      </c>
      <c r="O35590">
        <v>71.846608732715097</v>
      </c>
      <c r="P35590" t="str">
        <f t="shared" si="556"/>
        <v>Grad School</v>
      </c>
    </row>
    <row r="35591" spans="1:16">
      <c r="A35591">
        <v>2024</v>
      </c>
      <c r="B35591">
        <v>4574</v>
      </c>
      <c r="C35591">
        <v>3</v>
      </c>
      <c r="D35591">
        <v>20230300391800</v>
      </c>
      <c r="E35591">
        <v>1</v>
      </c>
      <c r="F35591">
        <v>2468.04</v>
      </c>
      <c r="G35591">
        <v>1</v>
      </c>
      <c r="H35591">
        <v>20230300391801</v>
      </c>
      <c r="I35591">
        <v>202303003918011</v>
      </c>
      <c r="J35591">
        <v>2468.04</v>
      </c>
      <c r="K35591">
        <v>52</v>
      </c>
      <c r="L35591">
        <v>2</v>
      </c>
      <c r="M35591">
        <v>99595.19090886238</v>
      </c>
      <c r="N35591">
        <v>16</v>
      </c>
      <c r="O35591">
        <v>71.90125445688912</v>
      </c>
      <c r="P35591" t="str">
        <f t="shared" si="556"/>
        <v>College</v>
      </c>
    </row>
    <row r="35592" spans="1:16">
      <c r="A35592">
        <v>2024</v>
      </c>
      <c r="B35592">
        <v>4625</v>
      </c>
      <c r="C35592">
        <v>3</v>
      </c>
      <c r="D35592">
        <v>0</v>
      </c>
      <c r="E35592">
        <v>1</v>
      </c>
      <c r="F35592">
        <v>1621.6</v>
      </c>
      <c r="G35592">
        <v>2</v>
      </c>
      <c r="H35592">
        <v>0</v>
      </c>
      <c r="I35592">
        <v>0</v>
      </c>
      <c r="J35592">
        <v>1982.31</v>
      </c>
      <c r="K35592">
        <v>48</v>
      </c>
      <c r="L35592">
        <v>1</v>
      </c>
      <c r="M35592">
        <v>72086.106435196823</v>
      </c>
      <c r="N35592">
        <v>14</v>
      </c>
      <c r="O35592">
        <v>68.011730324479544</v>
      </c>
      <c r="P35592" t="str">
        <f t="shared" si="556"/>
        <v>College</v>
      </c>
    </row>
    <row r="35593" spans="1:16">
      <c r="A35593">
        <v>2024</v>
      </c>
      <c r="B35593">
        <v>4626</v>
      </c>
      <c r="C35593">
        <v>3</v>
      </c>
      <c r="D35593">
        <v>0</v>
      </c>
      <c r="E35593">
        <v>1</v>
      </c>
      <c r="F35593">
        <v>2127.5</v>
      </c>
      <c r="G35593">
        <v>1</v>
      </c>
      <c r="H35593">
        <v>0</v>
      </c>
      <c r="I35593">
        <v>0</v>
      </c>
      <c r="J35593">
        <v>2127.5</v>
      </c>
      <c r="K35593">
        <v>42</v>
      </c>
      <c r="L35593">
        <v>1</v>
      </c>
      <c r="M35593">
        <v>49628.452995100059</v>
      </c>
      <c r="N35593">
        <v>12</v>
      </c>
      <c r="O35593">
        <v>69.731013654796541</v>
      </c>
      <c r="P35593" t="str">
        <f t="shared" si="556"/>
        <v>High School</v>
      </c>
    </row>
    <row r="35594" spans="1:16">
      <c r="A35594">
        <v>2024</v>
      </c>
      <c r="B35594">
        <v>4644</v>
      </c>
      <c r="C35594">
        <v>3</v>
      </c>
      <c r="D35594">
        <v>20240100396400</v>
      </c>
      <c r="E35594">
        <v>1</v>
      </c>
      <c r="F35594">
        <v>2965.37</v>
      </c>
      <c r="G35594">
        <v>1</v>
      </c>
      <c r="H35594">
        <v>20240100396401</v>
      </c>
      <c r="I35594">
        <v>202401003964011</v>
      </c>
      <c r="J35594">
        <v>2965.37</v>
      </c>
      <c r="K35594">
        <v>30</v>
      </c>
      <c r="L35594">
        <v>2</v>
      </c>
      <c r="M35594">
        <v>91820.638363814913</v>
      </c>
      <c r="N35594">
        <v>16</v>
      </c>
      <c r="O35594">
        <v>69.246522196885238</v>
      </c>
      <c r="P35594" t="str">
        <f t="shared" si="556"/>
        <v>College</v>
      </c>
    </row>
    <row r="35595" spans="1:16">
      <c r="A35595">
        <v>2024</v>
      </c>
      <c r="B35595">
        <v>4751</v>
      </c>
      <c r="C35595">
        <v>3</v>
      </c>
      <c r="D35595">
        <v>20240100397000</v>
      </c>
      <c r="E35595">
        <v>1</v>
      </c>
      <c r="F35595">
        <v>1557.81</v>
      </c>
      <c r="G35595">
        <v>1</v>
      </c>
      <c r="H35595">
        <v>20240100397001</v>
      </c>
      <c r="I35595">
        <v>202401003970011</v>
      </c>
      <c r="J35595">
        <v>1557.81</v>
      </c>
      <c r="K35595">
        <v>51</v>
      </c>
      <c r="L35595">
        <v>1</v>
      </c>
      <c r="M35595">
        <v>112961.62495871965</v>
      </c>
      <c r="N35595">
        <v>18</v>
      </c>
      <c r="O35595">
        <v>67.921587447458634</v>
      </c>
      <c r="P35595" t="str">
        <f t="shared" si="556"/>
        <v>Grad School</v>
      </c>
    </row>
    <row r="35596" spans="1:16">
      <c r="A35596">
        <v>2024</v>
      </c>
      <c r="B35596">
        <v>4823</v>
      </c>
      <c r="C35596">
        <v>3</v>
      </c>
      <c r="D35596">
        <v>20230200394000</v>
      </c>
      <c r="E35596">
        <v>1</v>
      </c>
      <c r="F35596">
        <v>1502.75</v>
      </c>
      <c r="G35596">
        <v>1</v>
      </c>
      <c r="H35596">
        <v>20230200394001</v>
      </c>
      <c r="I35596">
        <v>202302003940011</v>
      </c>
      <c r="J35596">
        <v>1502.75</v>
      </c>
      <c r="K35596">
        <v>50</v>
      </c>
      <c r="L35596">
        <v>2</v>
      </c>
      <c r="M35596">
        <v>117589.81291583471</v>
      </c>
      <c r="N35596">
        <v>18</v>
      </c>
      <c r="O35596">
        <v>72.689816864759194</v>
      </c>
      <c r="P35596" t="str">
        <f t="shared" si="556"/>
        <v>Grad School</v>
      </c>
    </row>
    <row r="35597" spans="1:16">
      <c r="A35597">
        <v>2024</v>
      </c>
      <c r="B35597">
        <v>4879</v>
      </c>
      <c r="C35597">
        <v>3</v>
      </c>
      <c r="D35597">
        <v>20240300403100</v>
      </c>
      <c r="E35597">
        <v>1</v>
      </c>
      <c r="F35597">
        <v>3308.13</v>
      </c>
      <c r="G35597">
        <v>1</v>
      </c>
      <c r="H35597">
        <v>20240300403101</v>
      </c>
      <c r="I35597">
        <v>202403004031011</v>
      </c>
      <c r="J35597">
        <v>3308.13</v>
      </c>
      <c r="K35597">
        <v>59</v>
      </c>
      <c r="L35597">
        <v>2</v>
      </c>
      <c r="M35597">
        <v>117835.97643257523</v>
      </c>
      <c r="N35597">
        <v>18</v>
      </c>
      <c r="O35597">
        <v>68.162624411122977</v>
      </c>
      <c r="P35597" t="str">
        <f t="shared" si="556"/>
        <v>Grad School</v>
      </c>
    </row>
    <row r="35598" spans="1:16">
      <c r="A35598">
        <v>2024</v>
      </c>
      <c r="B35598">
        <v>4961</v>
      </c>
      <c r="C35598">
        <v>3</v>
      </c>
      <c r="D35598">
        <v>0</v>
      </c>
      <c r="E35598">
        <v>1</v>
      </c>
      <c r="F35598">
        <v>1693.89</v>
      </c>
      <c r="G35598">
        <v>1</v>
      </c>
      <c r="H35598">
        <v>0</v>
      </c>
      <c r="I35598">
        <v>0</v>
      </c>
      <c r="J35598">
        <v>1693.89</v>
      </c>
      <c r="K35598">
        <v>42</v>
      </c>
      <c r="L35598">
        <v>1</v>
      </c>
      <c r="M35598">
        <v>115078.48325697402</v>
      </c>
      <c r="N35598">
        <v>18</v>
      </c>
      <c r="O35598">
        <v>72.346326814183769</v>
      </c>
      <c r="P35598" t="str">
        <f t="shared" si="556"/>
        <v>Grad School</v>
      </c>
    </row>
    <row r="35599" spans="1:16">
      <c r="A35599">
        <v>2024</v>
      </c>
      <c r="B35599">
        <v>4991</v>
      </c>
      <c r="C35599">
        <v>3</v>
      </c>
      <c r="D35599">
        <v>0</v>
      </c>
      <c r="E35599">
        <v>1</v>
      </c>
      <c r="F35599">
        <v>3324</v>
      </c>
      <c r="G35599">
        <v>2</v>
      </c>
      <c r="H35599">
        <v>0</v>
      </c>
      <c r="I35599">
        <v>0</v>
      </c>
      <c r="J35599">
        <v>3324</v>
      </c>
      <c r="K35599">
        <v>29</v>
      </c>
      <c r="L35599">
        <v>2</v>
      </c>
      <c r="M35599">
        <v>138778.92988940855</v>
      </c>
      <c r="N35599">
        <v>20</v>
      </c>
      <c r="O35599">
        <v>72.959020668296603</v>
      </c>
      <c r="P35599" t="str">
        <f t="shared" si="556"/>
        <v>Grad School</v>
      </c>
    </row>
    <row r="35600" spans="1:16">
      <c r="A35600">
        <v>2024</v>
      </c>
      <c r="B35600">
        <v>4996</v>
      </c>
      <c r="C35600">
        <v>3</v>
      </c>
      <c r="D35600">
        <v>0</v>
      </c>
      <c r="E35600">
        <v>1</v>
      </c>
      <c r="F35600">
        <v>2951.72</v>
      </c>
      <c r="G35600">
        <v>1</v>
      </c>
      <c r="H35600">
        <v>0</v>
      </c>
      <c r="I35600">
        <v>0</v>
      </c>
      <c r="J35600">
        <v>2951.72</v>
      </c>
      <c r="K35600">
        <v>36</v>
      </c>
      <c r="L35600">
        <v>1</v>
      </c>
      <c r="M35600">
        <v>117120.0743065901</v>
      </c>
      <c r="N35600">
        <v>18</v>
      </c>
      <c r="O35600">
        <v>68.999716384511785</v>
      </c>
      <c r="P35600" t="str">
        <f t="shared" si="556"/>
        <v>Grad School</v>
      </c>
    </row>
    <row r="35601" spans="1:16">
      <c r="A35601">
        <v>2024</v>
      </c>
      <c r="B35601">
        <v>4996</v>
      </c>
      <c r="C35601">
        <v>3</v>
      </c>
      <c r="D35601">
        <v>0</v>
      </c>
      <c r="E35601">
        <v>1</v>
      </c>
      <c r="F35601">
        <v>2951.72</v>
      </c>
      <c r="G35601">
        <v>2</v>
      </c>
      <c r="H35601">
        <v>0</v>
      </c>
      <c r="I35601">
        <v>0</v>
      </c>
      <c r="J35601">
        <v>2951.72</v>
      </c>
      <c r="K35601">
        <v>36</v>
      </c>
      <c r="L35601">
        <v>2</v>
      </c>
      <c r="M35601">
        <v>121178.7844618932</v>
      </c>
      <c r="N35601">
        <v>18</v>
      </c>
      <c r="O35601">
        <v>71.393393791644186</v>
      </c>
      <c r="P35601" t="str">
        <f t="shared" si="556"/>
        <v>Grad School</v>
      </c>
    </row>
    <row r="35602" spans="1:16">
      <c r="A35602">
        <v>2024</v>
      </c>
      <c r="B35602">
        <v>5006</v>
      </c>
      <c r="C35602">
        <v>3</v>
      </c>
      <c r="D35602">
        <v>0</v>
      </c>
      <c r="E35602">
        <v>1</v>
      </c>
      <c r="F35602">
        <v>1531.18</v>
      </c>
      <c r="G35602">
        <v>1</v>
      </c>
      <c r="H35602">
        <v>0</v>
      </c>
      <c r="I35602">
        <v>0</v>
      </c>
      <c r="J35602">
        <v>1531.18</v>
      </c>
      <c r="K35602">
        <v>50</v>
      </c>
      <c r="L35602">
        <v>1</v>
      </c>
      <c r="M35602">
        <v>77529.320854813384</v>
      </c>
      <c r="N35602">
        <v>14</v>
      </c>
      <c r="O35602">
        <v>69.7895198264968</v>
      </c>
      <c r="P35602" t="str">
        <f t="shared" si="556"/>
        <v>College</v>
      </c>
    </row>
    <row r="35603" spans="1:16">
      <c r="A35603">
        <v>2024</v>
      </c>
      <c r="B35603">
        <v>5129</v>
      </c>
      <c r="C35603">
        <v>3</v>
      </c>
      <c r="D35603">
        <v>20231200703900</v>
      </c>
      <c r="E35603">
        <v>1</v>
      </c>
      <c r="F35603">
        <v>1267.4000000000001</v>
      </c>
      <c r="G35603">
        <v>1</v>
      </c>
      <c r="H35603">
        <v>20231200703901</v>
      </c>
      <c r="I35603">
        <v>202312007039011</v>
      </c>
      <c r="J35603">
        <v>1267.4000000000001</v>
      </c>
      <c r="K35603">
        <v>46</v>
      </c>
      <c r="L35603">
        <v>1</v>
      </c>
      <c r="M35603">
        <v>116769.97272334427</v>
      </c>
      <c r="N35603">
        <v>18</v>
      </c>
      <c r="O35603">
        <v>68.08010684678149</v>
      </c>
      <c r="P35603" t="str">
        <f t="shared" si="556"/>
        <v>Grad School</v>
      </c>
    </row>
    <row r="35604" spans="1:16">
      <c r="A35604">
        <v>2024</v>
      </c>
      <c r="B35604">
        <v>5230</v>
      </c>
      <c r="C35604">
        <v>3</v>
      </c>
      <c r="D35604">
        <v>20230100706800</v>
      </c>
      <c r="E35604">
        <v>1</v>
      </c>
      <c r="F35604">
        <v>964.36</v>
      </c>
      <c r="G35604">
        <v>1</v>
      </c>
      <c r="H35604">
        <v>20230100706801</v>
      </c>
      <c r="I35604">
        <v>202301007068011</v>
      </c>
      <c r="J35604">
        <v>964.36</v>
      </c>
      <c r="K35604">
        <v>59</v>
      </c>
      <c r="L35604">
        <v>2</v>
      </c>
      <c r="M35604">
        <v>75729.580555040156</v>
      </c>
      <c r="N35604">
        <v>14</v>
      </c>
      <c r="O35604">
        <v>69.522762223852908</v>
      </c>
      <c r="P35604" t="str">
        <f t="shared" si="556"/>
        <v>College</v>
      </c>
    </row>
    <row r="35605" spans="1:16">
      <c r="A35605">
        <v>2024</v>
      </c>
      <c r="B35605">
        <v>5330</v>
      </c>
      <c r="C35605">
        <v>3</v>
      </c>
      <c r="D35605">
        <v>20231200701500</v>
      </c>
      <c r="E35605">
        <v>1</v>
      </c>
      <c r="F35605">
        <v>523.66999999999996</v>
      </c>
      <c r="G35605">
        <v>3</v>
      </c>
      <c r="H35605">
        <v>20231200701503</v>
      </c>
      <c r="I35605">
        <v>202312007015031</v>
      </c>
      <c r="J35605">
        <v>640.72</v>
      </c>
      <c r="K35605">
        <v>43</v>
      </c>
      <c r="L35605">
        <v>2</v>
      </c>
      <c r="M35605">
        <v>113669.14288464875</v>
      </c>
      <c r="N35605">
        <v>18</v>
      </c>
      <c r="O35605">
        <v>69.422642836802581</v>
      </c>
      <c r="P35605" t="str">
        <f t="shared" si="556"/>
        <v>Grad School</v>
      </c>
    </row>
    <row r="35606" spans="1:16">
      <c r="A35606">
        <v>2024</v>
      </c>
      <c r="B35606">
        <v>5706</v>
      </c>
      <c r="C35606">
        <v>3</v>
      </c>
      <c r="D35606">
        <v>0</v>
      </c>
      <c r="E35606">
        <v>1</v>
      </c>
      <c r="F35606">
        <v>875.98</v>
      </c>
      <c r="G35606">
        <v>1</v>
      </c>
      <c r="H35606">
        <v>0</v>
      </c>
      <c r="I35606">
        <v>0</v>
      </c>
      <c r="J35606">
        <v>875.98</v>
      </c>
      <c r="K35606">
        <v>40</v>
      </c>
      <c r="L35606">
        <v>1</v>
      </c>
      <c r="M35606">
        <v>119321.09017374678</v>
      </c>
      <c r="N35606">
        <v>18</v>
      </c>
      <c r="O35606">
        <v>69.907646459247403</v>
      </c>
      <c r="P35606" t="str">
        <f t="shared" si="556"/>
        <v>Grad School</v>
      </c>
    </row>
    <row r="35607" spans="1:16">
      <c r="A35607">
        <v>2024</v>
      </c>
      <c r="B35607">
        <v>5844</v>
      </c>
      <c r="C35607">
        <v>3</v>
      </c>
      <c r="D35607">
        <v>20230100705300</v>
      </c>
      <c r="E35607">
        <v>1</v>
      </c>
      <c r="F35607">
        <v>1027.24</v>
      </c>
      <c r="G35607">
        <v>2</v>
      </c>
      <c r="H35607">
        <v>20230100705302</v>
      </c>
      <c r="I35607">
        <v>202301007053021</v>
      </c>
      <c r="J35607">
        <v>1027.24</v>
      </c>
      <c r="K35607">
        <v>50</v>
      </c>
      <c r="L35607">
        <v>2</v>
      </c>
      <c r="M35607">
        <v>74599.55331160425</v>
      </c>
      <c r="N35607">
        <v>14</v>
      </c>
      <c r="O35607">
        <v>68.205420649569476</v>
      </c>
      <c r="P35607" t="str">
        <f t="shared" si="556"/>
        <v>College</v>
      </c>
    </row>
    <row r="35608" spans="1:16">
      <c r="A35608">
        <v>2024</v>
      </c>
      <c r="B35608">
        <v>5865</v>
      </c>
      <c r="C35608">
        <v>3</v>
      </c>
      <c r="D35608">
        <v>0</v>
      </c>
      <c r="E35608">
        <v>1</v>
      </c>
      <c r="F35608">
        <v>711.87</v>
      </c>
      <c r="G35608">
        <v>2</v>
      </c>
      <c r="H35608">
        <v>0</v>
      </c>
      <c r="I35608">
        <v>0</v>
      </c>
      <c r="J35608">
        <v>711.87</v>
      </c>
      <c r="K35608">
        <v>47</v>
      </c>
      <c r="L35608">
        <v>1</v>
      </c>
      <c r="M35608">
        <v>111479.75949375682</v>
      </c>
      <c r="N35608">
        <v>18</v>
      </c>
      <c r="O35608">
        <v>70.316991094040773</v>
      </c>
      <c r="P35608" t="str">
        <f t="shared" si="556"/>
        <v>Grad School</v>
      </c>
    </row>
    <row r="35609" spans="1:16">
      <c r="A35609">
        <v>2024</v>
      </c>
      <c r="B35609">
        <v>5876</v>
      </c>
      <c r="C35609">
        <v>3</v>
      </c>
      <c r="D35609">
        <v>20231200135800</v>
      </c>
      <c r="E35609">
        <v>1</v>
      </c>
      <c r="F35609">
        <v>1359.95</v>
      </c>
      <c r="G35609">
        <v>2</v>
      </c>
      <c r="H35609">
        <v>20231200135802</v>
      </c>
      <c r="I35609">
        <v>202312001358021</v>
      </c>
      <c r="J35609">
        <v>1359.95</v>
      </c>
      <c r="K35609">
        <v>43</v>
      </c>
      <c r="L35609">
        <v>2</v>
      </c>
      <c r="M35609">
        <v>141937.23401790476</v>
      </c>
      <c r="N35609">
        <v>20</v>
      </c>
      <c r="O35609">
        <v>70.77154512185642</v>
      </c>
      <c r="P35609" t="str">
        <f t="shared" si="556"/>
        <v>Grad School</v>
      </c>
    </row>
    <row r="35610" spans="1:16">
      <c r="A35610">
        <v>2024</v>
      </c>
      <c r="B35610">
        <v>5977</v>
      </c>
      <c r="C35610">
        <v>3</v>
      </c>
      <c r="D35610">
        <v>20231200136900</v>
      </c>
      <c r="E35610">
        <v>1</v>
      </c>
      <c r="F35610">
        <v>2983.27</v>
      </c>
      <c r="G35610">
        <v>1</v>
      </c>
      <c r="H35610">
        <v>20231200136901</v>
      </c>
      <c r="I35610">
        <v>202312001369011</v>
      </c>
      <c r="J35610">
        <v>2983.27</v>
      </c>
      <c r="K35610">
        <v>64</v>
      </c>
      <c r="L35610">
        <v>2</v>
      </c>
      <c r="M35610">
        <v>114275.65068740667</v>
      </c>
      <c r="N35610">
        <v>18</v>
      </c>
      <c r="O35610">
        <v>69.403886918395884</v>
      </c>
      <c r="P35610" t="str">
        <f t="shared" si="556"/>
        <v>Grad School</v>
      </c>
    </row>
    <row r="35611" spans="1:16">
      <c r="A35611">
        <v>2024</v>
      </c>
      <c r="B35611">
        <v>6011</v>
      </c>
      <c r="C35611">
        <v>3</v>
      </c>
      <c r="D35611">
        <v>20230200137200</v>
      </c>
      <c r="E35611">
        <v>1</v>
      </c>
      <c r="F35611">
        <v>1412.12</v>
      </c>
      <c r="G35611">
        <v>1</v>
      </c>
      <c r="H35611">
        <v>20230200137201</v>
      </c>
      <c r="I35611">
        <v>202302001372011</v>
      </c>
      <c r="J35611">
        <v>1412.12</v>
      </c>
      <c r="K35611">
        <v>58</v>
      </c>
      <c r="L35611">
        <v>1</v>
      </c>
      <c r="M35611">
        <v>75783.811147592351</v>
      </c>
      <c r="N35611">
        <v>14</v>
      </c>
      <c r="O35611">
        <v>70.324348439720808</v>
      </c>
      <c r="P35611" t="str">
        <f t="shared" si="556"/>
        <v>College</v>
      </c>
    </row>
    <row r="35612" spans="1:16">
      <c r="A35612">
        <v>2024</v>
      </c>
      <c r="B35612">
        <v>6111</v>
      </c>
      <c r="C35612">
        <v>3</v>
      </c>
      <c r="D35612">
        <v>0</v>
      </c>
      <c r="E35612">
        <v>1</v>
      </c>
      <c r="F35612">
        <v>2301.87</v>
      </c>
      <c r="G35612">
        <v>2</v>
      </c>
      <c r="H35612">
        <v>0</v>
      </c>
      <c r="I35612">
        <v>0</v>
      </c>
      <c r="J35612">
        <v>2301.87</v>
      </c>
      <c r="K35612">
        <v>54</v>
      </c>
      <c r="L35612">
        <v>1</v>
      </c>
      <c r="M35612">
        <v>115235.0264396641</v>
      </c>
      <c r="N35612">
        <v>18</v>
      </c>
      <c r="O35612">
        <v>68.822273836817189</v>
      </c>
      <c r="P35612" t="str">
        <f t="shared" si="556"/>
        <v>Grad School</v>
      </c>
    </row>
    <row r="35613" spans="1:16">
      <c r="A35613">
        <v>2024</v>
      </c>
      <c r="B35613">
        <v>6165</v>
      </c>
      <c r="C35613">
        <v>3</v>
      </c>
      <c r="D35613">
        <v>20230200140400</v>
      </c>
      <c r="E35613">
        <v>1</v>
      </c>
      <c r="F35613">
        <v>2074.79</v>
      </c>
      <c r="G35613">
        <v>1</v>
      </c>
      <c r="H35613">
        <v>20230200140401</v>
      </c>
      <c r="I35613">
        <v>202302001404011</v>
      </c>
      <c r="J35613">
        <v>2074.79</v>
      </c>
      <c r="K35613">
        <v>33</v>
      </c>
      <c r="L35613">
        <v>1</v>
      </c>
      <c r="M35613">
        <v>93377.496110714739</v>
      </c>
      <c r="N35613">
        <v>16</v>
      </c>
      <c r="O35613">
        <v>69.2933510275126</v>
      </c>
      <c r="P35613" t="str">
        <f t="shared" si="556"/>
        <v>College</v>
      </c>
    </row>
    <row r="35614" spans="1:16">
      <c r="A35614">
        <v>2024</v>
      </c>
      <c r="B35614">
        <v>6244</v>
      </c>
      <c r="C35614">
        <v>3</v>
      </c>
      <c r="D35614">
        <v>20231200141100</v>
      </c>
      <c r="E35614">
        <v>1</v>
      </c>
      <c r="F35614">
        <v>1558.91</v>
      </c>
      <c r="G35614">
        <v>2</v>
      </c>
      <c r="H35614">
        <v>20231200141102</v>
      </c>
      <c r="I35614">
        <v>202312001411021</v>
      </c>
      <c r="J35614">
        <v>1558.91</v>
      </c>
      <c r="K35614">
        <v>42</v>
      </c>
      <c r="L35614">
        <v>2</v>
      </c>
      <c r="M35614">
        <v>116533.69283044817</v>
      </c>
      <c r="N35614">
        <v>18</v>
      </c>
      <c r="O35614">
        <v>71.03268878878977</v>
      </c>
      <c r="P35614" t="str">
        <f t="shared" si="556"/>
        <v>Grad School</v>
      </c>
    </row>
    <row r="35615" spans="1:16">
      <c r="A35615">
        <v>2024</v>
      </c>
      <c r="B35615">
        <v>6305</v>
      </c>
      <c r="C35615">
        <v>3</v>
      </c>
      <c r="D35615">
        <v>20240100141300</v>
      </c>
      <c r="E35615">
        <v>1</v>
      </c>
      <c r="F35615">
        <v>2747.36</v>
      </c>
      <c r="G35615">
        <v>1</v>
      </c>
      <c r="H35615">
        <v>20240100141301</v>
      </c>
      <c r="I35615">
        <v>202401001413011</v>
      </c>
      <c r="J35615">
        <v>2747.36</v>
      </c>
      <c r="K35615">
        <v>33</v>
      </c>
      <c r="L35615">
        <v>2</v>
      </c>
      <c r="M35615">
        <v>120718.07121577936</v>
      </c>
      <c r="N35615">
        <v>18</v>
      </c>
      <c r="O35615">
        <v>67.686269064625392</v>
      </c>
      <c r="P35615" t="str">
        <f t="shared" si="556"/>
        <v>Grad School</v>
      </c>
    </row>
    <row r="35616" spans="1:16">
      <c r="A35616">
        <v>2024</v>
      </c>
      <c r="B35616">
        <v>6532</v>
      </c>
      <c r="C35616">
        <v>3</v>
      </c>
      <c r="D35616">
        <v>20231200141800</v>
      </c>
      <c r="E35616">
        <v>1</v>
      </c>
      <c r="F35616">
        <v>3162.78</v>
      </c>
      <c r="G35616">
        <v>1</v>
      </c>
      <c r="H35616">
        <v>20231200141801</v>
      </c>
      <c r="I35616">
        <v>202312001418011</v>
      </c>
      <c r="J35616">
        <v>3162.78</v>
      </c>
      <c r="K35616">
        <v>26</v>
      </c>
      <c r="L35616">
        <v>2</v>
      </c>
      <c r="M35616">
        <v>124832.1119313588</v>
      </c>
      <c r="N35616">
        <v>18</v>
      </c>
      <c r="O35616">
        <v>70.948615170894641</v>
      </c>
      <c r="P35616" t="str">
        <f t="shared" si="556"/>
        <v>Grad School</v>
      </c>
    </row>
    <row r="35617" spans="1:16">
      <c r="A35617">
        <v>2024</v>
      </c>
      <c r="B35617">
        <v>6618</v>
      </c>
      <c r="C35617">
        <v>3</v>
      </c>
      <c r="D35617">
        <v>0</v>
      </c>
      <c r="E35617">
        <v>1</v>
      </c>
      <c r="F35617">
        <v>2196.77</v>
      </c>
      <c r="G35617">
        <v>1</v>
      </c>
      <c r="H35617">
        <v>0</v>
      </c>
      <c r="I35617">
        <v>0</v>
      </c>
      <c r="J35617">
        <v>2196.77</v>
      </c>
      <c r="K35617">
        <v>29</v>
      </c>
      <c r="L35617">
        <v>1</v>
      </c>
      <c r="M35617">
        <v>98162.763128910665</v>
      </c>
      <c r="N35617">
        <v>16</v>
      </c>
      <c r="O35617">
        <v>72.910929235737044</v>
      </c>
      <c r="P35617" t="str">
        <f t="shared" si="556"/>
        <v>College</v>
      </c>
    </row>
    <row r="35618" spans="1:16">
      <c r="A35618">
        <v>2024</v>
      </c>
      <c r="B35618">
        <v>6659</v>
      </c>
      <c r="C35618">
        <v>3</v>
      </c>
      <c r="D35618">
        <v>20231200144600</v>
      </c>
      <c r="E35618">
        <v>1</v>
      </c>
      <c r="F35618">
        <v>2280.85</v>
      </c>
      <c r="G35618">
        <v>1</v>
      </c>
      <c r="H35618">
        <v>20231200144601</v>
      </c>
      <c r="I35618">
        <v>202312001446011</v>
      </c>
      <c r="J35618">
        <v>2280.85</v>
      </c>
      <c r="K35618">
        <v>58</v>
      </c>
      <c r="L35618">
        <v>1</v>
      </c>
      <c r="M35618">
        <v>52734.580308079814</v>
      </c>
      <c r="N35618">
        <v>12</v>
      </c>
      <c r="O35618">
        <v>67.85776189808503</v>
      </c>
      <c r="P35618" t="str">
        <f t="shared" si="556"/>
        <v>High School</v>
      </c>
    </row>
    <row r="35619" spans="1:16">
      <c r="A35619">
        <v>2024</v>
      </c>
      <c r="B35619">
        <v>6676</v>
      </c>
      <c r="C35619">
        <v>3</v>
      </c>
      <c r="D35619">
        <v>20230200144200</v>
      </c>
      <c r="E35619">
        <v>1</v>
      </c>
      <c r="F35619">
        <v>4315.78</v>
      </c>
      <c r="G35619">
        <v>1</v>
      </c>
      <c r="H35619">
        <v>20230200144201</v>
      </c>
      <c r="I35619">
        <v>202302001442011</v>
      </c>
      <c r="J35619">
        <v>4315.78</v>
      </c>
      <c r="K35619">
        <v>27</v>
      </c>
      <c r="L35619">
        <v>1</v>
      </c>
      <c r="M35619">
        <v>97962.210510786157</v>
      </c>
      <c r="N35619">
        <v>16</v>
      </c>
      <c r="O35619">
        <v>69.907056758002511</v>
      </c>
      <c r="P35619" t="str">
        <f t="shared" si="556"/>
        <v>College</v>
      </c>
    </row>
    <row r="35620" spans="1:16">
      <c r="A35620">
        <v>2024</v>
      </c>
      <c r="B35620">
        <v>6978</v>
      </c>
      <c r="C35620">
        <v>3</v>
      </c>
      <c r="D35620">
        <v>0</v>
      </c>
      <c r="E35620">
        <v>1</v>
      </c>
      <c r="F35620">
        <v>4090.86</v>
      </c>
      <c r="G35620">
        <v>1</v>
      </c>
      <c r="H35620">
        <v>0</v>
      </c>
      <c r="I35620">
        <v>0</v>
      </c>
      <c r="J35620">
        <v>4090.86</v>
      </c>
      <c r="K35620">
        <v>43</v>
      </c>
      <c r="L35620">
        <v>2</v>
      </c>
      <c r="M35620">
        <v>75287.316269534917</v>
      </c>
      <c r="N35620">
        <v>14</v>
      </c>
      <c r="O35620">
        <v>70.862793696918601</v>
      </c>
      <c r="P35620" t="str">
        <f t="shared" si="556"/>
        <v>College</v>
      </c>
    </row>
    <row r="35621" spans="1:16">
      <c r="A35621">
        <v>2024</v>
      </c>
      <c r="B35621">
        <v>7003</v>
      </c>
      <c r="C35621">
        <v>3</v>
      </c>
      <c r="D35621">
        <v>20240300558300</v>
      </c>
      <c r="E35621">
        <v>1</v>
      </c>
      <c r="F35621">
        <v>5420.34</v>
      </c>
      <c r="G35621">
        <v>2</v>
      </c>
      <c r="H35621">
        <v>20240300558302</v>
      </c>
      <c r="I35621">
        <v>202403005583021</v>
      </c>
      <c r="J35621">
        <v>5420.34</v>
      </c>
      <c r="K35621">
        <v>60</v>
      </c>
      <c r="L35621">
        <v>1</v>
      </c>
      <c r="M35621">
        <v>120642.33872596023</v>
      </c>
      <c r="N35621">
        <v>18</v>
      </c>
      <c r="O35621">
        <v>73.25908355080513</v>
      </c>
      <c r="P35621" t="str">
        <f t="shared" si="556"/>
        <v>Grad School</v>
      </c>
    </row>
    <row r="35622" spans="1:16">
      <c r="A35622">
        <v>2024</v>
      </c>
      <c r="B35622">
        <v>7199</v>
      </c>
      <c r="C35622">
        <v>3</v>
      </c>
      <c r="D35622">
        <v>0</v>
      </c>
      <c r="E35622">
        <v>1</v>
      </c>
      <c r="F35622">
        <v>3292.34</v>
      </c>
      <c r="G35622">
        <v>1</v>
      </c>
      <c r="H35622">
        <v>0</v>
      </c>
      <c r="I35622">
        <v>0</v>
      </c>
      <c r="J35622">
        <v>3292.34</v>
      </c>
      <c r="K35622">
        <v>40</v>
      </c>
      <c r="L35622">
        <v>2</v>
      </c>
      <c r="M35622">
        <v>138960.03911274875</v>
      </c>
      <c r="N35622">
        <v>20</v>
      </c>
      <c r="O35622">
        <v>67.536940596462813</v>
      </c>
      <c r="P35622" t="str">
        <f t="shared" si="556"/>
        <v>Grad School</v>
      </c>
    </row>
    <row r="35623" spans="1:16">
      <c r="A35623">
        <v>2024</v>
      </c>
      <c r="B35623">
        <v>7199</v>
      </c>
      <c r="C35623">
        <v>3</v>
      </c>
      <c r="D35623">
        <v>0</v>
      </c>
      <c r="E35623">
        <v>1</v>
      </c>
      <c r="F35623">
        <v>3292.34</v>
      </c>
      <c r="G35623">
        <v>2</v>
      </c>
      <c r="H35623">
        <v>0</v>
      </c>
      <c r="I35623">
        <v>0</v>
      </c>
      <c r="J35623">
        <v>3292.34</v>
      </c>
      <c r="K35623">
        <v>38</v>
      </c>
      <c r="L35623">
        <v>1</v>
      </c>
      <c r="M35623">
        <v>140668.42465222426</v>
      </c>
      <c r="N35623">
        <v>20</v>
      </c>
      <c r="O35623">
        <v>69.767845057927445</v>
      </c>
      <c r="P35623" t="str">
        <f t="shared" si="556"/>
        <v>Grad School</v>
      </c>
    </row>
    <row r="35624" spans="1:16">
      <c r="A35624">
        <v>2024</v>
      </c>
      <c r="B35624">
        <v>7207</v>
      </c>
      <c r="C35624">
        <v>3</v>
      </c>
      <c r="D35624">
        <v>20240300559600</v>
      </c>
      <c r="E35624">
        <v>1</v>
      </c>
      <c r="F35624">
        <v>3024.67</v>
      </c>
      <c r="G35624">
        <v>1</v>
      </c>
      <c r="H35624">
        <v>20240300559601</v>
      </c>
      <c r="I35624">
        <v>202403005596011</v>
      </c>
      <c r="J35624">
        <v>3024.67</v>
      </c>
      <c r="K35624">
        <v>38</v>
      </c>
      <c r="L35624">
        <v>1</v>
      </c>
      <c r="M35624">
        <v>73651.629847190561</v>
      </c>
      <c r="N35624">
        <v>14</v>
      </c>
      <c r="O35624">
        <v>72.977754613316321</v>
      </c>
      <c r="P35624" t="str">
        <f t="shared" si="556"/>
        <v>College</v>
      </c>
    </row>
    <row r="35625" spans="1:16">
      <c r="A35625">
        <v>2024</v>
      </c>
      <c r="B35625">
        <v>7403</v>
      </c>
      <c r="C35625">
        <v>3</v>
      </c>
      <c r="D35625">
        <v>0</v>
      </c>
      <c r="E35625">
        <v>1</v>
      </c>
      <c r="F35625">
        <v>3231.22</v>
      </c>
      <c r="G35625">
        <v>2</v>
      </c>
      <c r="H35625">
        <v>0</v>
      </c>
      <c r="I35625">
        <v>0</v>
      </c>
      <c r="J35625">
        <v>3231.22</v>
      </c>
      <c r="K35625">
        <v>41</v>
      </c>
      <c r="L35625">
        <v>1</v>
      </c>
      <c r="M35625">
        <v>120376.09167385571</v>
      </c>
      <c r="N35625">
        <v>18</v>
      </c>
      <c r="O35625">
        <v>69.581673426449129</v>
      </c>
      <c r="P35625" t="str">
        <f t="shared" si="556"/>
        <v>Grad School</v>
      </c>
    </row>
    <row r="35626" spans="1:16">
      <c r="A35626">
        <v>2024</v>
      </c>
      <c r="B35626">
        <v>7420</v>
      </c>
      <c r="C35626">
        <v>3</v>
      </c>
      <c r="D35626">
        <v>20240100553800</v>
      </c>
      <c r="E35626">
        <v>1</v>
      </c>
      <c r="F35626">
        <v>5307.28</v>
      </c>
      <c r="G35626">
        <v>2</v>
      </c>
      <c r="H35626">
        <v>20240100553802</v>
      </c>
      <c r="I35626">
        <v>202401005538021</v>
      </c>
      <c r="J35626">
        <v>5307.28</v>
      </c>
      <c r="K35626">
        <v>59</v>
      </c>
      <c r="L35626">
        <v>2</v>
      </c>
      <c r="M35626">
        <v>97982.281043034105</v>
      </c>
      <c r="N35626">
        <v>16</v>
      </c>
      <c r="O35626">
        <v>71.544134335681107</v>
      </c>
      <c r="P35626" t="str">
        <f t="shared" si="556"/>
        <v>College</v>
      </c>
    </row>
    <row r="35627" spans="1:16">
      <c r="A35627">
        <v>2024</v>
      </c>
      <c r="B35627">
        <v>7423</v>
      </c>
      <c r="C35627">
        <v>3</v>
      </c>
      <c r="D35627">
        <v>20230300552600</v>
      </c>
      <c r="E35627">
        <v>1</v>
      </c>
      <c r="F35627">
        <v>4544.3100000000004</v>
      </c>
      <c r="G35627">
        <v>1</v>
      </c>
      <c r="H35627">
        <v>20230300552601</v>
      </c>
      <c r="I35627">
        <v>202303005526011</v>
      </c>
      <c r="J35627">
        <v>4544.3100000000004</v>
      </c>
      <c r="K35627">
        <v>52</v>
      </c>
      <c r="L35627">
        <v>2</v>
      </c>
      <c r="M35627">
        <v>90353.737302268331</v>
      </c>
      <c r="N35627">
        <v>16</v>
      </c>
      <c r="O35627">
        <v>68.814935043769239</v>
      </c>
      <c r="P35627" t="str">
        <f t="shared" si="556"/>
        <v>College</v>
      </c>
    </row>
    <row r="35628" spans="1:16">
      <c r="A35628">
        <v>2024</v>
      </c>
      <c r="B35628">
        <v>7621</v>
      </c>
      <c r="C35628">
        <v>3</v>
      </c>
      <c r="D35628">
        <v>20230200558700</v>
      </c>
      <c r="E35628">
        <v>1</v>
      </c>
      <c r="F35628">
        <v>2060.1999999999998</v>
      </c>
      <c r="G35628">
        <v>1</v>
      </c>
      <c r="H35628">
        <v>20230200558701</v>
      </c>
      <c r="I35628">
        <v>202302005587011</v>
      </c>
      <c r="J35628">
        <v>2060.1999999999998</v>
      </c>
      <c r="K35628">
        <v>33</v>
      </c>
      <c r="L35628">
        <v>1</v>
      </c>
      <c r="M35628">
        <v>114761.33662449312</v>
      </c>
      <c r="N35628">
        <v>18</v>
      </c>
      <c r="O35628">
        <v>70.188562935742397</v>
      </c>
      <c r="P35628" t="str">
        <f t="shared" si="556"/>
        <v>Grad School</v>
      </c>
    </row>
    <row r="35629" spans="1:16">
      <c r="A35629">
        <v>2024</v>
      </c>
      <c r="B35629">
        <v>7753</v>
      </c>
      <c r="C35629">
        <v>3</v>
      </c>
      <c r="D35629">
        <v>0</v>
      </c>
      <c r="E35629">
        <v>1</v>
      </c>
      <c r="F35629">
        <v>4437.84</v>
      </c>
      <c r="G35629">
        <v>1</v>
      </c>
      <c r="H35629">
        <v>0</v>
      </c>
      <c r="I35629">
        <v>0</v>
      </c>
      <c r="J35629">
        <v>4437.84</v>
      </c>
      <c r="K35629">
        <v>50</v>
      </c>
      <c r="L35629">
        <v>1</v>
      </c>
      <c r="M35629">
        <v>55420.841706893974</v>
      </c>
      <c r="N35629">
        <v>12</v>
      </c>
      <c r="O35629">
        <v>67.344805602569167</v>
      </c>
      <c r="P35629" t="str">
        <f t="shared" si="556"/>
        <v>High School</v>
      </c>
    </row>
    <row r="35630" spans="1:16">
      <c r="A35630">
        <v>2024</v>
      </c>
      <c r="B35630">
        <v>7819</v>
      </c>
      <c r="C35630">
        <v>3</v>
      </c>
      <c r="D35630">
        <v>20221204346200</v>
      </c>
      <c r="E35630">
        <v>1</v>
      </c>
      <c r="F35630">
        <v>4069.75</v>
      </c>
      <c r="G35630">
        <v>1</v>
      </c>
      <c r="H35630">
        <v>20221204346201</v>
      </c>
      <c r="I35630">
        <v>202212043462011</v>
      </c>
      <c r="J35630">
        <v>4069.75</v>
      </c>
      <c r="K35630">
        <v>53</v>
      </c>
      <c r="L35630">
        <v>2</v>
      </c>
      <c r="M35630">
        <v>55056.693679350479</v>
      </c>
      <c r="N35630">
        <v>12</v>
      </c>
      <c r="O35630">
        <v>68.116162180648942</v>
      </c>
      <c r="P35630" t="str">
        <f t="shared" si="556"/>
        <v>High School</v>
      </c>
    </row>
    <row r="35631" spans="1:16">
      <c r="A35631">
        <v>2024</v>
      </c>
      <c r="B35631">
        <v>7840</v>
      </c>
      <c r="C35631">
        <v>3</v>
      </c>
      <c r="D35631">
        <v>0</v>
      </c>
      <c r="E35631">
        <v>1</v>
      </c>
      <c r="F35631">
        <v>2477.92</v>
      </c>
      <c r="G35631">
        <v>1</v>
      </c>
      <c r="H35631">
        <v>0</v>
      </c>
      <c r="I35631">
        <v>0</v>
      </c>
      <c r="J35631">
        <v>2477.92</v>
      </c>
      <c r="K35631">
        <v>53</v>
      </c>
      <c r="L35631">
        <v>2</v>
      </c>
      <c r="M35631">
        <v>69823.66521559676</v>
      </c>
      <c r="N35631">
        <v>14</v>
      </c>
      <c r="O35631">
        <v>66.982172862553711</v>
      </c>
      <c r="P35631" t="str">
        <f t="shared" si="556"/>
        <v>College</v>
      </c>
    </row>
    <row r="35632" spans="1:16">
      <c r="A35632">
        <v>2024</v>
      </c>
      <c r="B35632">
        <v>8048</v>
      </c>
      <c r="C35632">
        <v>3</v>
      </c>
      <c r="D35632">
        <v>20240200571700</v>
      </c>
      <c r="E35632">
        <v>1</v>
      </c>
      <c r="F35632">
        <v>4297.0200000000004</v>
      </c>
      <c r="G35632">
        <v>2</v>
      </c>
      <c r="H35632">
        <v>20240200571702</v>
      </c>
      <c r="I35632">
        <v>202402005717021</v>
      </c>
      <c r="J35632">
        <v>4297.0200000000004</v>
      </c>
      <c r="K35632">
        <v>27</v>
      </c>
      <c r="L35632">
        <v>2</v>
      </c>
      <c r="M35632">
        <v>123086.40291601604</v>
      </c>
      <c r="N35632">
        <v>18</v>
      </c>
      <c r="O35632">
        <v>67.773923628122859</v>
      </c>
      <c r="P35632" t="str">
        <f t="shared" si="556"/>
        <v>Grad School</v>
      </c>
    </row>
    <row r="35633" spans="1:16">
      <c r="A35633">
        <v>2024</v>
      </c>
      <c r="B35633">
        <v>8078</v>
      </c>
      <c r="C35633">
        <v>3</v>
      </c>
      <c r="D35633">
        <v>20230200569600</v>
      </c>
      <c r="E35633">
        <v>1</v>
      </c>
      <c r="F35633">
        <v>5494.14</v>
      </c>
      <c r="G35633">
        <v>1</v>
      </c>
      <c r="H35633">
        <v>20230200569601</v>
      </c>
      <c r="I35633">
        <v>202302005696011</v>
      </c>
      <c r="J35633">
        <v>5494.14</v>
      </c>
      <c r="K35633">
        <v>60</v>
      </c>
      <c r="L35633">
        <v>1</v>
      </c>
      <c r="M35633">
        <v>47820.602136487556</v>
      </c>
      <c r="N35633">
        <v>12</v>
      </c>
      <c r="O35633">
        <v>68.681794063097939</v>
      </c>
      <c r="P35633" t="str">
        <f t="shared" si="556"/>
        <v>High School</v>
      </c>
    </row>
    <row r="35634" spans="1:16">
      <c r="A35634">
        <v>2024</v>
      </c>
      <c r="B35634">
        <v>8168</v>
      </c>
      <c r="C35634">
        <v>3</v>
      </c>
      <c r="D35634">
        <v>0</v>
      </c>
      <c r="E35634">
        <v>1</v>
      </c>
      <c r="F35634">
        <v>2940.68</v>
      </c>
      <c r="G35634">
        <v>1</v>
      </c>
      <c r="H35634">
        <v>0</v>
      </c>
      <c r="I35634">
        <v>0</v>
      </c>
      <c r="J35634">
        <v>2940.68</v>
      </c>
      <c r="K35634">
        <v>53</v>
      </c>
      <c r="L35634">
        <v>2</v>
      </c>
      <c r="M35634">
        <v>115053.64562025922</v>
      </c>
      <c r="N35634">
        <v>18</v>
      </c>
      <c r="O35634">
        <v>73.33953240340891</v>
      </c>
      <c r="P35634" t="str">
        <f t="shared" si="556"/>
        <v>Grad School</v>
      </c>
    </row>
    <row r="35635" spans="1:16">
      <c r="A35635">
        <v>2024</v>
      </c>
      <c r="B35635">
        <v>8196</v>
      </c>
      <c r="C35635">
        <v>3</v>
      </c>
      <c r="D35635">
        <v>0</v>
      </c>
      <c r="E35635">
        <v>1</v>
      </c>
      <c r="F35635">
        <v>3933.15</v>
      </c>
      <c r="G35635">
        <v>1</v>
      </c>
      <c r="H35635">
        <v>0</v>
      </c>
      <c r="I35635">
        <v>0</v>
      </c>
      <c r="J35635">
        <v>3933.15</v>
      </c>
      <c r="K35635">
        <v>40</v>
      </c>
      <c r="L35635">
        <v>1</v>
      </c>
      <c r="M35635">
        <v>97681.628022923105</v>
      </c>
      <c r="N35635">
        <v>16</v>
      </c>
      <c r="O35635">
        <v>69.488001173643681</v>
      </c>
      <c r="P35635" t="str">
        <f t="shared" si="556"/>
        <v>College</v>
      </c>
    </row>
    <row r="35636" spans="1:16">
      <c r="A35636">
        <v>2024</v>
      </c>
      <c r="B35636">
        <v>8226</v>
      </c>
      <c r="C35636">
        <v>3</v>
      </c>
      <c r="D35636">
        <v>0</v>
      </c>
      <c r="E35636">
        <v>1</v>
      </c>
      <c r="F35636">
        <v>5294.26</v>
      </c>
      <c r="G35636">
        <v>1</v>
      </c>
      <c r="H35636">
        <v>0</v>
      </c>
      <c r="I35636">
        <v>0</v>
      </c>
      <c r="J35636">
        <v>5294.26</v>
      </c>
      <c r="K35636">
        <v>35</v>
      </c>
      <c r="L35636">
        <v>2</v>
      </c>
      <c r="M35636">
        <v>83832.984824957501</v>
      </c>
      <c r="N35636">
        <v>14</v>
      </c>
      <c r="O35636">
        <v>68.244133472942138</v>
      </c>
      <c r="P35636" t="str">
        <f t="shared" si="556"/>
        <v>College</v>
      </c>
    </row>
    <row r="35637" spans="1:16">
      <c r="A35637">
        <v>2024</v>
      </c>
      <c r="B35637">
        <v>8228</v>
      </c>
      <c r="C35637">
        <v>3</v>
      </c>
      <c r="D35637">
        <v>0</v>
      </c>
      <c r="E35637">
        <v>1</v>
      </c>
      <c r="F35637">
        <v>2518.67</v>
      </c>
      <c r="G35637">
        <v>4</v>
      </c>
      <c r="H35637">
        <v>0</v>
      </c>
      <c r="I35637">
        <v>0</v>
      </c>
      <c r="J35637">
        <v>4973.55</v>
      </c>
      <c r="K35637">
        <v>31</v>
      </c>
      <c r="L35637">
        <v>1</v>
      </c>
      <c r="M35637">
        <v>99825.454256417215</v>
      </c>
      <c r="N35637">
        <v>16</v>
      </c>
      <c r="O35637">
        <v>72.419575328250772</v>
      </c>
      <c r="P35637" t="str">
        <f t="shared" si="556"/>
        <v>College</v>
      </c>
    </row>
    <row r="35638" spans="1:16">
      <c r="A35638">
        <v>2024</v>
      </c>
      <c r="B35638">
        <v>8279</v>
      </c>
      <c r="C35638">
        <v>3</v>
      </c>
      <c r="D35638">
        <v>20221204316600</v>
      </c>
      <c r="E35638">
        <v>1</v>
      </c>
      <c r="F35638">
        <v>3296.75</v>
      </c>
      <c r="G35638">
        <v>1</v>
      </c>
      <c r="H35638">
        <v>20221204316601</v>
      </c>
      <c r="I35638">
        <v>202212043166011</v>
      </c>
      <c r="J35638">
        <v>3296.75</v>
      </c>
      <c r="K35638">
        <v>43</v>
      </c>
      <c r="L35638">
        <v>1</v>
      </c>
      <c r="M35638">
        <v>46672.825776971433</v>
      </c>
      <c r="N35638">
        <v>12</v>
      </c>
      <c r="O35638">
        <v>70.843006295523551</v>
      </c>
      <c r="P35638" t="str">
        <f t="shared" si="556"/>
        <v>High School</v>
      </c>
    </row>
    <row r="35639" spans="1:16">
      <c r="A35639">
        <v>2024</v>
      </c>
      <c r="B35639">
        <v>8485</v>
      </c>
      <c r="C35639">
        <v>3</v>
      </c>
      <c r="D35639">
        <v>0</v>
      </c>
      <c r="E35639">
        <v>1</v>
      </c>
      <c r="F35639">
        <v>2457.85</v>
      </c>
      <c r="G35639">
        <v>2</v>
      </c>
      <c r="H35639">
        <v>0</v>
      </c>
      <c r="I35639">
        <v>0</v>
      </c>
      <c r="J35639">
        <v>2457.85</v>
      </c>
      <c r="K35639">
        <v>47</v>
      </c>
      <c r="L35639">
        <v>2</v>
      </c>
      <c r="M35639">
        <v>113175.93445210523</v>
      </c>
      <c r="N35639">
        <v>18</v>
      </c>
      <c r="O35639">
        <v>72.344238137880993</v>
      </c>
      <c r="P35639" t="str">
        <f t="shared" si="556"/>
        <v>Grad School</v>
      </c>
    </row>
    <row r="35640" spans="1:16">
      <c r="A35640">
        <v>2024</v>
      </c>
      <c r="B35640">
        <v>8833</v>
      </c>
      <c r="C35640">
        <v>3</v>
      </c>
      <c r="D35640">
        <v>0</v>
      </c>
      <c r="E35640">
        <v>1</v>
      </c>
      <c r="F35640">
        <v>2865.58</v>
      </c>
      <c r="G35640">
        <v>1</v>
      </c>
      <c r="H35640">
        <v>0</v>
      </c>
      <c r="I35640">
        <v>0</v>
      </c>
      <c r="J35640">
        <v>2865.58</v>
      </c>
      <c r="K35640">
        <v>51</v>
      </c>
      <c r="L35640">
        <v>2</v>
      </c>
      <c r="M35640">
        <v>112476.33655919002</v>
      </c>
      <c r="N35640">
        <v>18</v>
      </c>
      <c r="O35640">
        <v>69.333197037688109</v>
      </c>
      <c r="P35640" t="str">
        <f t="shared" si="556"/>
        <v>Grad School</v>
      </c>
    </row>
    <row r="35641" spans="1:16">
      <c r="A35641">
        <v>2024</v>
      </c>
      <c r="B35641">
        <v>8850</v>
      </c>
      <c r="C35641">
        <v>3</v>
      </c>
      <c r="D35641">
        <v>0</v>
      </c>
      <c r="E35641">
        <v>1</v>
      </c>
      <c r="F35641">
        <v>2917.5</v>
      </c>
      <c r="G35641">
        <v>1</v>
      </c>
      <c r="H35641">
        <v>0</v>
      </c>
      <c r="I35641">
        <v>0</v>
      </c>
      <c r="J35641">
        <v>2917.5</v>
      </c>
      <c r="K35641">
        <v>36</v>
      </c>
      <c r="L35641">
        <v>2</v>
      </c>
      <c r="M35641">
        <v>90996.520588037165</v>
      </c>
      <c r="N35641">
        <v>16</v>
      </c>
      <c r="O35641">
        <v>71.934768087258988</v>
      </c>
      <c r="P35641" t="str">
        <f t="shared" si="556"/>
        <v>College</v>
      </c>
    </row>
    <row r="35642" spans="1:16">
      <c r="A35642">
        <v>2024</v>
      </c>
      <c r="B35642">
        <v>8973</v>
      </c>
      <c r="C35642">
        <v>3</v>
      </c>
      <c r="D35642">
        <v>20230100577000</v>
      </c>
      <c r="E35642">
        <v>1</v>
      </c>
      <c r="F35642">
        <v>5677.52</v>
      </c>
      <c r="G35642">
        <v>3</v>
      </c>
      <c r="H35642">
        <v>20230100577003</v>
      </c>
      <c r="I35642">
        <v>202301005770031</v>
      </c>
      <c r="J35642">
        <v>5588.02</v>
      </c>
      <c r="K35642">
        <v>31</v>
      </c>
      <c r="L35642">
        <v>1</v>
      </c>
      <c r="M35642">
        <v>76234.677277697643</v>
      </c>
      <c r="N35642">
        <v>14</v>
      </c>
      <c r="O35642">
        <v>69.851941040811752</v>
      </c>
      <c r="P35642" t="str">
        <f t="shared" si="556"/>
        <v>College</v>
      </c>
    </row>
    <row r="35643" spans="1:16">
      <c r="A35643">
        <v>2024</v>
      </c>
      <c r="B35643">
        <v>8973</v>
      </c>
      <c r="C35643">
        <v>3</v>
      </c>
      <c r="D35643">
        <v>20230100577000</v>
      </c>
      <c r="E35643">
        <v>1</v>
      </c>
      <c r="F35643">
        <v>5677.52</v>
      </c>
      <c r="G35643">
        <v>4</v>
      </c>
      <c r="H35643">
        <v>20230100577004</v>
      </c>
      <c r="I35643">
        <v>202301005770041</v>
      </c>
      <c r="J35643">
        <v>5588.02</v>
      </c>
      <c r="K35643">
        <v>30</v>
      </c>
      <c r="L35643">
        <v>2</v>
      </c>
      <c r="M35643">
        <v>115875.45265747794</v>
      </c>
      <c r="N35643">
        <v>18</v>
      </c>
      <c r="O35643">
        <v>69.80047603764595</v>
      </c>
      <c r="P35643" t="str">
        <f t="shared" si="556"/>
        <v>Grad School</v>
      </c>
    </row>
    <row r="35644" spans="1:16">
      <c r="A35644">
        <v>2024</v>
      </c>
      <c r="B35644">
        <v>9113</v>
      </c>
      <c r="C35644">
        <v>3</v>
      </c>
      <c r="D35644">
        <v>20240100564700</v>
      </c>
      <c r="E35644">
        <v>1</v>
      </c>
      <c r="F35644">
        <v>3218.55</v>
      </c>
      <c r="G35644">
        <v>2</v>
      </c>
      <c r="H35644">
        <v>20240100564702</v>
      </c>
      <c r="I35644">
        <v>202401005647021</v>
      </c>
      <c r="J35644">
        <v>3218.55</v>
      </c>
      <c r="K35644">
        <v>35</v>
      </c>
      <c r="L35644">
        <v>1</v>
      </c>
      <c r="M35644">
        <v>117011.97051379264</v>
      </c>
      <c r="N35644">
        <v>18</v>
      </c>
      <c r="O35644">
        <v>72.764604806440843</v>
      </c>
      <c r="P35644" t="str">
        <f t="shared" si="556"/>
        <v>Grad School</v>
      </c>
    </row>
    <row r="35645" spans="1:16">
      <c r="A35645">
        <v>2024</v>
      </c>
      <c r="B35645">
        <v>9250</v>
      </c>
      <c r="C35645">
        <v>3</v>
      </c>
      <c r="D35645">
        <v>0</v>
      </c>
      <c r="E35645">
        <v>1</v>
      </c>
      <c r="F35645">
        <v>3008.35</v>
      </c>
      <c r="G35645">
        <v>1</v>
      </c>
      <c r="H35645">
        <v>0</v>
      </c>
      <c r="I35645">
        <v>0</v>
      </c>
      <c r="J35645">
        <v>3008.35</v>
      </c>
      <c r="K35645">
        <v>35</v>
      </c>
      <c r="L35645">
        <v>1</v>
      </c>
      <c r="M35645">
        <v>89711.522303584657</v>
      </c>
      <c r="N35645">
        <v>16</v>
      </c>
      <c r="O35645">
        <v>68.681069382063967</v>
      </c>
      <c r="P35645" t="str">
        <f t="shared" si="556"/>
        <v>College</v>
      </c>
    </row>
    <row r="35646" spans="1:16">
      <c r="A35646">
        <v>2024</v>
      </c>
      <c r="B35646">
        <v>9319</v>
      </c>
      <c r="C35646">
        <v>3</v>
      </c>
      <c r="D35646">
        <v>20230100572700</v>
      </c>
      <c r="E35646">
        <v>1</v>
      </c>
      <c r="F35646">
        <v>5798.59</v>
      </c>
      <c r="G35646">
        <v>2</v>
      </c>
      <c r="H35646">
        <v>20230100572702</v>
      </c>
      <c r="I35646">
        <v>202301005727021</v>
      </c>
      <c r="J35646">
        <v>5798.59</v>
      </c>
      <c r="K35646">
        <v>52</v>
      </c>
      <c r="L35646">
        <v>2</v>
      </c>
      <c r="M35646">
        <v>121824.10749337901</v>
      </c>
      <c r="N35646">
        <v>18</v>
      </c>
      <c r="O35646">
        <v>71.83558169443684</v>
      </c>
      <c r="P35646" t="str">
        <f t="shared" si="556"/>
        <v>Grad School</v>
      </c>
    </row>
    <row r="35647" spans="1:16">
      <c r="A35647">
        <v>2024</v>
      </c>
      <c r="B35647">
        <v>9402</v>
      </c>
      <c r="C35647">
        <v>3</v>
      </c>
      <c r="D35647">
        <v>20240200571000</v>
      </c>
      <c r="E35647">
        <v>1</v>
      </c>
      <c r="F35647">
        <v>1950.28</v>
      </c>
      <c r="G35647">
        <v>3</v>
      </c>
      <c r="H35647">
        <v>20240200571003</v>
      </c>
      <c r="I35647">
        <v>202402005710031</v>
      </c>
      <c r="J35647">
        <v>2018.65</v>
      </c>
      <c r="K35647">
        <v>35</v>
      </c>
      <c r="L35647">
        <v>2</v>
      </c>
      <c r="M35647">
        <v>118554.99731895958</v>
      </c>
      <c r="N35647">
        <v>18</v>
      </c>
      <c r="O35647">
        <v>68.645531340654856</v>
      </c>
      <c r="P35647" t="str">
        <f t="shared" si="556"/>
        <v>Grad School</v>
      </c>
    </row>
    <row r="35648" spans="1:16">
      <c r="A35648">
        <v>2024</v>
      </c>
      <c r="B35648">
        <v>9402</v>
      </c>
      <c r="C35648">
        <v>3</v>
      </c>
      <c r="D35648">
        <v>20240200571000</v>
      </c>
      <c r="E35648">
        <v>1</v>
      </c>
      <c r="F35648">
        <v>1950.28</v>
      </c>
      <c r="G35648">
        <v>4</v>
      </c>
      <c r="H35648">
        <v>20240200571004</v>
      </c>
      <c r="I35648">
        <v>202402005710041</v>
      </c>
      <c r="J35648">
        <v>2175.42</v>
      </c>
      <c r="K35648">
        <v>33</v>
      </c>
      <c r="L35648">
        <v>2</v>
      </c>
      <c r="M35648">
        <v>101062.48375869254</v>
      </c>
      <c r="N35648">
        <v>16</v>
      </c>
      <c r="O35648">
        <v>68.866507277348745</v>
      </c>
      <c r="P35648" t="str">
        <f t="shared" si="556"/>
        <v>College</v>
      </c>
    </row>
    <row r="35649" spans="1:16">
      <c r="A35649">
        <v>2024</v>
      </c>
      <c r="B35649">
        <v>9464</v>
      </c>
      <c r="C35649">
        <v>3</v>
      </c>
      <c r="D35649">
        <v>20240200583500</v>
      </c>
      <c r="E35649">
        <v>1</v>
      </c>
      <c r="F35649">
        <v>4966.13</v>
      </c>
      <c r="G35649">
        <v>2</v>
      </c>
      <c r="H35649">
        <v>20240200583502</v>
      </c>
      <c r="I35649">
        <v>202402005835021</v>
      </c>
      <c r="J35649">
        <v>4966.13</v>
      </c>
      <c r="K35649">
        <v>40</v>
      </c>
      <c r="L35649">
        <v>1</v>
      </c>
      <c r="M35649">
        <v>116280.47359423048</v>
      </c>
      <c r="N35649">
        <v>18</v>
      </c>
      <c r="O35649">
        <v>71.319956088985663</v>
      </c>
      <c r="P35649" t="str">
        <f t="shared" si="556"/>
        <v>Grad School</v>
      </c>
    </row>
    <row r="35650" spans="1:16">
      <c r="A35650">
        <v>2024</v>
      </c>
      <c r="B35650">
        <v>9485</v>
      </c>
      <c r="C35650">
        <v>3</v>
      </c>
      <c r="D35650">
        <v>20230100577700</v>
      </c>
      <c r="E35650">
        <v>1</v>
      </c>
      <c r="F35650">
        <v>5114.55</v>
      </c>
      <c r="G35650">
        <v>1</v>
      </c>
      <c r="H35650">
        <v>20230100577701</v>
      </c>
      <c r="I35650">
        <v>202301005777011</v>
      </c>
      <c r="J35650">
        <v>5114.55</v>
      </c>
      <c r="K35650">
        <v>61</v>
      </c>
      <c r="L35650">
        <v>1</v>
      </c>
      <c r="M35650">
        <v>52553.825952135296</v>
      </c>
      <c r="N35650">
        <v>12</v>
      </c>
      <c r="O35650">
        <v>71.865396392773818</v>
      </c>
      <c r="P35650" t="str">
        <f t="shared" si="556"/>
        <v>High School</v>
      </c>
    </row>
    <row r="35651" spans="1:16">
      <c r="A35651">
        <v>2024</v>
      </c>
      <c r="B35651">
        <v>9514</v>
      </c>
      <c r="C35651">
        <v>3</v>
      </c>
      <c r="D35651">
        <v>20240100560000</v>
      </c>
      <c r="E35651">
        <v>1</v>
      </c>
      <c r="F35651">
        <v>4306.99</v>
      </c>
      <c r="G35651">
        <v>2</v>
      </c>
      <c r="H35651">
        <v>20240100560002</v>
      </c>
      <c r="I35651">
        <v>202401005600021</v>
      </c>
      <c r="J35651">
        <v>4306.99</v>
      </c>
      <c r="K35651">
        <v>46</v>
      </c>
      <c r="L35651">
        <v>1</v>
      </c>
      <c r="M35651">
        <v>54139.755815483455</v>
      </c>
      <c r="N35651">
        <v>12</v>
      </c>
      <c r="O35651">
        <v>71.598951384683019</v>
      </c>
      <c r="P35651" t="str">
        <f t="shared" ref="P35651:P35714" si="557">IF(N35651&lt;=12,"High School",IF(N35651&lt;=16,"College","Grad School"))</f>
        <v>High School</v>
      </c>
    </row>
    <row r="35652" spans="1:16">
      <c r="A35652">
        <v>2024</v>
      </c>
      <c r="B35652">
        <v>9574</v>
      </c>
      <c r="C35652">
        <v>3</v>
      </c>
      <c r="D35652">
        <v>20240300573100</v>
      </c>
      <c r="E35652">
        <v>1</v>
      </c>
      <c r="F35652">
        <v>4503.24</v>
      </c>
      <c r="G35652">
        <v>4</v>
      </c>
      <c r="H35652">
        <v>20240300573103</v>
      </c>
      <c r="I35652">
        <v>202403005731031</v>
      </c>
      <c r="J35652">
        <v>5731.65</v>
      </c>
      <c r="K35652">
        <v>25</v>
      </c>
      <c r="L35652">
        <v>2</v>
      </c>
      <c r="M35652">
        <v>89668.248125573882</v>
      </c>
      <c r="N35652">
        <v>16</v>
      </c>
      <c r="O35652">
        <v>67.608959854549227</v>
      </c>
      <c r="P35652" t="str">
        <f t="shared" si="557"/>
        <v>College</v>
      </c>
    </row>
    <row r="35653" spans="1:16">
      <c r="A35653">
        <v>2024</v>
      </c>
      <c r="B35653">
        <v>9647</v>
      </c>
      <c r="C35653">
        <v>3</v>
      </c>
      <c r="D35653">
        <v>0</v>
      </c>
      <c r="E35653">
        <v>1</v>
      </c>
      <c r="F35653">
        <v>2383.04</v>
      </c>
      <c r="G35653">
        <v>1</v>
      </c>
      <c r="H35653">
        <v>0</v>
      </c>
      <c r="I35653">
        <v>0</v>
      </c>
      <c r="J35653">
        <v>2383.04</v>
      </c>
      <c r="K35653">
        <v>38</v>
      </c>
      <c r="L35653">
        <v>1</v>
      </c>
      <c r="M35653">
        <v>100460.63710953038</v>
      </c>
      <c r="N35653">
        <v>16</v>
      </c>
      <c r="O35653">
        <v>68.560897213674465</v>
      </c>
      <c r="P35653" t="str">
        <f t="shared" si="557"/>
        <v>College</v>
      </c>
    </row>
    <row r="35654" spans="1:16">
      <c r="A35654">
        <v>2024</v>
      </c>
      <c r="B35654">
        <v>9674</v>
      </c>
      <c r="C35654">
        <v>3</v>
      </c>
      <c r="D35654">
        <v>0</v>
      </c>
      <c r="E35654">
        <v>1</v>
      </c>
      <c r="F35654">
        <v>2835.53</v>
      </c>
      <c r="G35654">
        <v>1</v>
      </c>
      <c r="H35654">
        <v>0</v>
      </c>
      <c r="I35654">
        <v>0</v>
      </c>
      <c r="J35654">
        <v>2835.53</v>
      </c>
      <c r="K35654">
        <v>40</v>
      </c>
      <c r="L35654">
        <v>1</v>
      </c>
      <c r="M35654">
        <v>94373.735678646524</v>
      </c>
      <c r="N35654">
        <v>16</v>
      </c>
      <c r="O35654">
        <v>71.456149468229953</v>
      </c>
      <c r="P35654" t="str">
        <f t="shared" si="557"/>
        <v>College</v>
      </c>
    </row>
    <row r="35655" spans="1:16">
      <c r="A35655">
        <v>2024</v>
      </c>
      <c r="B35655">
        <v>9742</v>
      </c>
      <c r="C35655">
        <v>3</v>
      </c>
      <c r="D35655">
        <v>20230200572800</v>
      </c>
      <c r="E35655">
        <v>1</v>
      </c>
      <c r="F35655">
        <v>2583.5500000000002</v>
      </c>
      <c r="G35655">
        <v>1</v>
      </c>
      <c r="H35655">
        <v>20230200572801</v>
      </c>
      <c r="I35655">
        <v>202302005728011</v>
      </c>
      <c r="J35655">
        <v>2583.5500000000002</v>
      </c>
      <c r="K35655">
        <v>44</v>
      </c>
      <c r="L35655">
        <v>2</v>
      </c>
      <c r="M35655">
        <v>94092.019797431451</v>
      </c>
      <c r="N35655">
        <v>16</v>
      </c>
      <c r="O35655">
        <v>68.816856772023272</v>
      </c>
      <c r="P35655" t="str">
        <f t="shared" si="557"/>
        <v>College</v>
      </c>
    </row>
    <row r="35656" spans="1:16">
      <c r="A35656">
        <v>2024</v>
      </c>
      <c r="B35656">
        <v>9852</v>
      </c>
      <c r="C35656">
        <v>3</v>
      </c>
      <c r="D35656">
        <v>0</v>
      </c>
      <c r="E35656">
        <v>1</v>
      </c>
      <c r="F35656">
        <v>3783.15</v>
      </c>
      <c r="G35656">
        <v>1</v>
      </c>
      <c r="H35656">
        <v>0</v>
      </c>
      <c r="I35656">
        <v>0</v>
      </c>
      <c r="J35656">
        <v>3783.15</v>
      </c>
      <c r="K35656">
        <v>34</v>
      </c>
      <c r="L35656">
        <v>1</v>
      </c>
      <c r="M35656">
        <v>101573.21060630662</v>
      </c>
      <c r="N35656">
        <v>16</v>
      </c>
      <c r="O35656">
        <v>71.714378383555797</v>
      </c>
      <c r="P35656" t="str">
        <f t="shared" si="557"/>
        <v>College</v>
      </c>
    </row>
    <row r="35657" spans="1:16">
      <c r="A35657">
        <v>2024</v>
      </c>
      <c r="B35657">
        <v>9873</v>
      </c>
      <c r="C35657">
        <v>3</v>
      </c>
      <c r="D35657">
        <v>20240304118300</v>
      </c>
      <c r="E35657">
        <v>1</v>
      </c>
      <c r="F35657">
        <v>5296.86</v>
      </c>
      <c r="G35657">
        <v>1</v>
      </c>
      <c r="H35657">
        <v>0</v>
      </c>
      <c r="I35657">
        <v>0</v>
      </c>
      <c r="J35657">
        <v>5296.86</v>
      </c>
      <c r="K35657">
        <v>38</v>
      </c>
      <c r="L35657">
        <v>2</v>
      </c>
      <c r="M35657">
        <v>141610.61313676482</v>
      </c>
      <c r="N35657">
        <v>20</v>
      </c>
      <c r="O35657">
        <v>73.057235444075232</v>
      </c>
      <c r="P35657" t="str">
        <f t="shared" si="557"/>
        <v>Grad School</v>
      </c>
    </row>
    <row r="35658" spans="1:16">
      <c r="A35658">
        <v>2024</v>
      </c>
      <c r="B35658">
        <v>10019</v>
      </c>
      <c r="C35658">
        <v>3</v>
      </c>
      <c r="D35658">
        <v>20240100580600</v>
      </c>
      <c r="E35658">
        <v>1</v>
      </c>
      <c r="F35658">
        <v>2954.11</v>
      </c>
      <c r="G35658">
        <v>1</v>
      </c>
      <c r="H35658">
        <v>20240100580601</v>
      </c>
      <c r="I35658">
        <v>202401005806011</v>
      </c>
      <c r="J35658">
        <v>2954.11</v>
      </c>
      <c r="K35658">
        <v>48</v>
      </c>
      <c r="L35658">
        <v>1</v>
      </c>
      <c r="M35658">
        <v>74482.742385921272</v>
      </c>
      <c r="N35658">
        <v>14</v>
      </c>
      <c r="O35658">
        <v>72.334490682818881</v>
      </c>
      <c r="P35658" t="str">
        <f t="shared" si="557"/>
        <v>College</v>
      </c>
    </row>
    <row r="35659" spans="1:16">
      <c r="A35659">
        <v>2024</v>
      </c>
      <c r="B35659">
        <v>10111</v>
      </c>
      <c r="C35659">
        <v>3</v>
      </c>
      <c r="D35659">
        <v>20221204299000</v>
      </c>
      <c r="E35659">
        <v>1</v>
      </c>
      <c r="F35659">
        <v>2510.2199999999998</v>
      </c>
      <c r="G35659">
        <v>1</v>
      </c>
      <c r="H35659">
        <v>20221204299001</v>
      </c>
      <c r="I35659">
        <v>202212042990011</v>
      </c>
      <c r="J35659">
        <v>2510.2199999999998</v>
      </c>
      <c r="K35659">
        <v>46</v>
      </c>
      <c r="L35659">
        <v>2</v>
      </c>
      <c r="M35659">
        <v>120329.18816004728</v>
      </c>
      <c r="N35659">
        <v>18</v>
      </c>
      <c r="O35659">
        <v>70.01810392157789</v>
      </c>
      <c r="P35659" t="str">
        <f t="shared" si="557"/>
        <v>Grad School</v>
      </c>
    </row>
    <row r="35660" spans="1:16">
      <c r="A35660">
        <v>2024</v>
      </c>
      <c r="B35660">
        <v>10634</v>
      </c>
      <c r="C35660">
        <v>3</v>
      </c>
      <c r="D35660">
        <v>20231200514500</v>
      </c>
      <c r="E35660">
        <v>1</v>
      </c>
      <c r="F35660">
        <v>2543.5</v>
      </c>
      <c r="G35660">
        <v>1</v>
      </c>
      <c r="H35660">
        <v>20231200514501</v>
      </c>
      <c r="I35660">
        <v>202312005145011</v>
      </c>
      <c r="J35660">
        <v>2543.5</v>
      </c>
      <c r="K35660">
        <v>58</v>
      </c>
      <c r="L35660">
        <v>2</v>
      </c>
      <c r="M35660">
        <v>114293.74571166692</v>
      </c>
      <c r="N35660">
        <v>18</v>
      </c>
      <c r="O35660">
        <v>70.505597942442265</v>
      </c>
      <c r="P35660" t="str">
        <f t="shared" si="557"/>
        <v>Grad School</v>
      </c>
    </row>
    <row r="35661" spans="1:16">
      <c r="A35661">
        <v>2024</v>
      </c>
      <c r="B35661">
        <v>10710</v>
      </c>
      <c r="C35661">
        <v>3</v>
      </c>
      <c r="D35661">
        <v>0</v>
      </c>
      <c r="E35661">
        <v>1</v>
      </c>
      <c r="F35661">
        <v>2987.69</v>
      </c>
      <c r="G35661">
        <v>1</v>
      </c>
      <c r="H35661">
        <v>0</v>
      </c>
      <c r="I35661">
        <v>0</v>
      </c>
      <c r="J35661">
        <v>2987.69</v>
      </c>
      <c r="K35661">
        <v>60</v>
      </c>
      <c r="L35661">
        <v>1</v>
      </c>
      <c r="M35661">
        <v>96042.300246336134</v>
      </c>
      <c r="N35661">
        <v>16</v>
      </c>
      <c r="O35661">
        <v>71.723275965942179</v>
      </c>
      <c r="P35661" t="str">
        <f t="shared" si="557"/>
        <v>College</v>
      </c>
    </row>
    <row r="35662" spans="1:16">
      <c r="A35662">
        <v>2024</v>
      </c>
      <c r="B35662">
        <v>10748</v>
      </c>
      <c r="C35662">
        <v>3</v>
      </c>
      <c r="D35662">
        <v>0</v>
      </c>
      <c r="E35662">
        <v>1</v>
      </c>
      <c r="F35662">
        <v>2038.57</v>
      </c>
      <c r="G35662">
        <v>1</v>
      </c>
      <c r="H35662">
        <v>0</v>
      </c>
      <c r="I35662">
        <v>0</v>
      </c>
      <c r="J35662">
        <v>2038.57</v>
      </c>
      <c r="K35662">
        <v>36</v>
      </c>
      <c r="L35662">
        <v>2</v>
      </c>
      <c r="M35662">
        <v>46544.648873153303</v>
      </c>
      <c r="N35662">
        <v>12</v>
      </c>
      <c r="O35662">
        <v>69.897572082849322</v>
      </c>
      <c r="P35662" t="str">
        <f t="shared" si="557"/>
        <v>High School</v>
      </c>
    </row>
    <row r="35663" spans="1:16">
      <c r="A35663">
        <v>2024</v>
      </c>
      <c r="B35663">
        <v>10757</v>
      </c>
      <c r="C35663">
        <v>3</v>
      </c>
      <c r="D35663">
        <v>0</v>
      </c>
      <c r="E35663">
        <v>1</v>
      </c>
      <c r="F35663">
        <v>1868.58</v>
      </c>
      <c r="G35663">
        <v>1</v>
      </c>
      <c r="H35663">
        <v>0</v>
      </c>
      <c r="I35663">
        <v>0</v>
      </c>
      <c r="J35663">
        <v>1868.58</v>
      </c>
      <c r="K35663">
        <v>48</v>
      </c>
      <c r="L35663">
        <v>1</v>
      </c>
      <c r="M35663">
        <v>78081.495429270668</v>
      </c>
      <c r="N35663">
        <v>14</v>
      </c>
      <c r="O35663">
        <v>70.69732138735084</v>
      </c>
      <c r="P35663" t="str">
        <f t="shared" si="557"/>
        <v>College</v>
      </c>
    </row>
    <row r="35664" spans="1:16">
      <c r="A35664">
        <v>2024</v>
      </c>
      <c r="B35664">
        <v>10780</v>
      </c>
      <c r="C35664">
        <v>3</v>
      </c>
      <c r="D35664">
        <v>20240200518100</v>
      </c>
      <c r="E35664">
        <v>1</v>
      </c>
      <c r="F35664">
        <v>4881.53</v>
      </c>
      <c r="G35664">
        <v>1</v>
      </c>
      <c r="H35664">
        <v>20240200518101</v>
      </c>
      <c r="I35664">
        <v>202402005181011</v>
      </c>
      <c r="J35664">
        <v>4881.53</v>
      </c>
      <c r="K35664">
        <v>27</v>
      </c>
      <c r="L35664">
        <v>2</v>
      </c>
      <c r="M35664">
        <v>85813.212280017091</v>
      </c>
      <c r="N35664">
        <v>16</v>
      </c>
      <c r="O35664">
        <v>70.233482229936001</v>
      </c>
      <c r="P35664" t="str">
        <f t="shared" si="557"/>
        <v>College</v>
      </c>
    </row>
    <row r="35665" spans="1:16">
      <c r="A35665">
        <v>2024</v>
      </c>
      <c r="B35665">
        <v>10804</v>
      </c>
      <c r="C35665">
        <v>3</v>
      </c>
      <c r="D35665">
        <v>20231200516200</v>
      </c>
      <c r="E35665">
        <v>1</v>
      </c>
      <c r="F35665">
        <v>2179.2199999999998</v>
      </c>
      <c r="G35665">
        <v>2</v>
      </c>
      <c r="H35665">
        <v>20231200516203</v>
      </c>
      <c r="I35665">
        <v>202312005162031</v>
      </c>
      <c r="J35665">
        <v>2179.2199999999998</v>
      </c>
      <c r="K35665">
        <v>42</v>
      </c>
      <c r="L35665">
        <v>2</v>
      </c>
      <c r="M35665">
        <v>118118.36118626132</v>
      </c>
      <c r="N35665">
        <v>18</v>
      </c>
      <c r="O35665">
        <v>73.804873084276494</v>
      </c>
      <c r="P35665" t="str">
        <f t="shared" si="557"/>
        <v>Grad School</v>
      </c>
    </row>
    <row r="35666" spans="1:16">
      <c r="A35666">
        <v>2024</v>
      </c>
      <c r="B35666">
        <v>10898</v>
      </c>
      <c r="C35666">
        <v>3</v>
      </c>
      <c r="D35666">
        <v>0</v>
      </c>
      <c r="E35666">
        <v>1</v>
      </c>
      <c r="F35666">
        <v>3982.95</v>
      </c>
      <c r="G35666">
        <v>1</v>
      </c>
      <c r="H35666">
        <v>0</v>
      </c>
      <c r="I35666">
        <v>0</v>
      </c>
      <c r="J35666">
        <v>3982.95</v>
      </c>
      <c r="K35666">
        <v>27</v>
      </c>
      <c r="L35666">
        <v>1</v>
      </c>
      <c r="M35666">
        <v>103043.82842725993</v>
      </c>
      <c r="N35666">
        <v>16</v>
      </c>
      <c r="O35666">
        <v>72.773132305947726</v>
      </c>
      <c r="P35666" t="str">
        <f t="shared" si="557"/>
        <v>College</v>
      </c>
    </row>
    <row r="35667" spans="1:16">
      <c r="A35667">
        <v>2024</v>
      </c>
      <c r="B35667">
        <v>10998</v>
      </c>
      <c r="C35667">
        <v>3</v>
      </c>
      <c r="D35667">
        <v>20231200514800</v>
      </c>
      <c r="E35667">
        <v>1</v>
      </c>
      <c r="F35667">
        <v>1814.94</v>
      </c>
      <c r="G35667">
        <v>2</v>
      </c>
      <c r="H35667">
        <v>20231200514802</v>
      </c>
      <c r="I35667">
        <v>202312005148021</v>
      </c>
      <c r="J35667">
        <v>1814.94</v>
      </c>
      <c r="K35667">
        <v>61</v>
      </c>
      <c r="L35667">
        <v>1</v>
      </c>
      <c r="M35667">
        <v>95762.338023670731</v>
      </c>
      <c r="N35667">
        <v>16</v>
      </c>
      <c r="O35667">
        <v>71.065047813218555</v>
      </c>
      <c r="P35667" t="str">
        <f t="shared" si="557"/>
        <v>College</v>
      </c>
    </row>
    <row r="35668" spans="1:16">
      <c r="A35668">
        <v>2024</v>
      </c>
      <c r="B35668">
        <v>11093</v>
      </c>
      <c r="C35668">
        <v>3</v>
      </c>
      <c r="D35668">
        <v>0</v>
      </c>
      <c r="E35668">
        <v>1</v>
      </c>
      <c r="F35668">
        <v>2492.9499999999998</v>
      </c>
      <c r="G35668">
        <v>2</v>
      </c>
      <c r="H35668">
        <v>0</v>
      </c>
      <c r="I35668">
        <v>0</v>
      </c>
      <c r="J35668">
        <v>2492.9499999999998</v>
      </c>
      <c r="K35668">
        <v>35</v>
      </c>
      <c r="L35668">
        <v>2</v>
      </c>
      <c r="M35668">
        <v>144189.74451996575</v>
      </c>
      <c r="N35668">
        <v>20</v>
      </c>
      <c r="O35668">
        <v>72.952955430332395</v>
      </c>
      <c r="P35668" t="str">
        <f t="shared" si="557"/>
        <v>Grad School</v>
      </c>
    </row>
    <row r="35669" spans="1:16">
      <c r="A35669">
        <v>2024</v>
      </c>
      <c r="B35669">
        <v>11167</v>
      </c>
      <c r="C35669">
        <v>3</v>
      </c>
      <c r="D35669">
        <v>20231200517100</v>
      </c>
      <c r="E35669">
        <v>1</v>
      </c>
      <c r="F35669">
        <v>2469.56</v>
      </c>
      <c r="G35669">
        <v>2</v>
      </c>
      <c r="H35669">
        <v>20231200517102</v>
      </c>
      <c r="I35669">
        <v>202312005171021</v>
      </c>
      <c r="J35669">
        <v>2469.56</v>
      </c>
      <c r="K35669">
        <v>48</v>
      </c>
      <c r="L35669">
        <v>2</v>
      </c>
      <c r="M35669">
        <v>92934.791896523049</v>
      </c>
      <c r="N35669">
        <v>16</v>
      </c>
      <c r="O35669">
        <v>67.840687096857721</v>
      </c>
      <c r="P35669" t="str">
        <f t="shared" si="557"/>
        <v>College</v>
      </c>
    </row>
    <row r="35670" spans="1:16">
      <c r="A35670">
        <v>2024</v>
      </c>
      <c r="B35670">
        <v>11236</v>
      </c>
      <c r="C35670">
        <v>3</v>
      </c>
      <c r="D35670">
        <v>0</v>
      </c>
      <c r="E35670">
        <v>1</v>
      </c>
      <c r="F35670">
        <v>2532.92</v>
      </c>
      <c r="G35670">
        <v>2</v>
      </c>
      <c r="H35670">
        <v>0</v>
      </c>
      <c r="I35670">
        <v>0</v>
      </c>
      <c r="J35670">
        <v>2532.92</v>
      </c>
      <c r="K35670">
        <v>33</v>
      </c>
      <c r="L35670">
        <v>2</v>
      </c>
      <c r="M35670">
        <v>54690.473181637688</v>
      </c>
      <c r="N35670">
        <v>12</v>
      </c>
      <c r="O35670">
        <v>71.41224506108334</v>
      </c>
      <c r="P35670" t="str">
        <f t="shared" si="557"/>
        <v>High School</v>
      </c>
    </row>
    <row r="35671" spans="1:16">
      <c r="A35671">
        <v>2024</v>
      </c>
      <c r="B35671">
        <v>11273</v>
      </c>
      <c r="C35671">
        <v>3</v>
      </c>
      <c r="D35671">
        <v>20240300524100</v>
      </c>
      <c r="E35671">
        <v>1</v>
      </c>
      <c r="F35671">
        <v>5337.27</v>
      </c>
      <c r="G35671">
        <v>2</v>
      </c>
      <c r="H35671">
        <v>20240300524102</v>
      </c>
      <c r="I35671">
        <v>202403005241021</v>
      </c>
      <c r="J35671">
        <v>5337.27</v>
      </c>
      <c r="K35671">
        <v>56</v>
      </c>
      <c r="L35671">
        <v>2</v>
      </c>
      <c r="M35671">
        <v>101003.95374894026</v>
      </c>
      <c r="N35671">
        <v>16</v>
      </c>
      <c r="O35671">
        <v>71.314916101360822</v>
      </c>
      <c r="P35671" t="str">
        <f t="shared" si="557"/>
        <v>College</v>
      </c>
    </row>
    <row r="35672" spans="1:16">
      <c r="A35672">
        <v>2024</v>
      </c>
      <c r="B35672">
        <v>11279</v>
      </c>
      <c r="C35672">
        <v>3</v>
      </c>
      <c r="D35672">
        <v>20221203980500</v>
      </c>
      <c r="E35672">
        <v>1</v>
      </c>
      <c r="F35672">
        <v>4856.49</v>
      </c>
      <c r="G35672">
        <v>2</v>
      </c>
      <c r="H35672">
        <v>20221203980502</v>
      </c>
      <c r="I35672">
        <v>202212039805021</v>
      </c>
      <c r="J35672">
        <v>4856.49</v>
      </c>
      <c r="K35672">
        <v>56</v>
      </c>
      <c r="L35672">
        <v>2</v>
      </c>
      <c r="M35672">
        <v>121574.96959097176</v>
      </c>
      <c r="N35672">
        <v>18</v>
      </c>
      <c r="O35672">
        <v>71.066305848359804</v>
      </c>
      <c r="P35672" t="str">
        <f t="shared" si="557"/>
        <v>Grad School</v>
      </c>
    </row>
    <row r="35673" spans="1:16">
      <c r="A35673">
        <v>2024</v>
      </c>
      <c r="B35673">
        <v>11334</v>
      </c>
      <c r="C35673">
        <v>3</v>
      </c>
      <c r="D35673">
        <v>0</v>
      </c>
      <c r="E35673">
        <v>1</v>
      </c>
      <c r="F35673">
        <v>2301.2199999999998</v>
      </c>
      <c r="G35673">
        <v>1</v>
      </c>
      <c r="H35673">
        <v>0</v>
      </c>
      <c r="I35673">
        <v>0</v>
      </c>
      <c r="J35673">
        <v>2301.2199999999998</v>
      </c>
      <c r="K35673">
        <v>30</v>
      </c>
      <c r="L35673">
        <v>2</v>
      </c>
      <c r="M35673">
        <v>115307.577336734</v>
      </c>
      <c r="N35673">
        <v>18</v>
      </c>
      <c r="O35673">
        <v>71.706116021155879</v>
      </c>
      <c r="P35673" t="str">
        <f t="shared" si="557"/>
        <v>Grad School</v>
      </c>
    </row>
    <row r="35674" spans="1:16">
      <c r="A35674">
        <v>2024</v>
      </c>
      <c r="B35674">
        <v>11455</v>
      </c>
      <c r="C35674">
        <v>3</v>
      </c>
      <c r="D35674">
        <v>20230100530200</v>
      </c>
      <c r="E35674">
        <v>1</v>
      </c>
      <c r="F35674">
        <v>4966.0200000000004</v>
      </c>
      <c r="G35674">
        <v>2</v>
      </c>
      <c r="H35674">
        <v>20230100530202</v>
      </c>
      <c r="I35674">
        <v>202301005302021</v>
      </c>
      <c r="J35674">
        <v>4966.0200000000004</v>
      </c>
      <c r="K35674">
        <v>53</v>
      </c>
      <c r="L35674">
        <v>2</v>
      </c>
      <c r="M35674">
        <v>69193.832420860985</v>
      </c>
      <c r="N35674">
        <v>14</v>
      </c>
      <c r="O35674">
        <v>70.763711365942811</v>
      </c>
      <c r="P35674" t="str">
        <f t="shared" si="557"/>
        <v>College</v>
      </c>
    </row>
    <row r="35675" spans="1:16">
      <c r="A35675">
        <v>2024</v>
      </c>
      <c r="B35675">
        <v>11520</v>
      </c>
      <c r="C35675">
        <v>3</v>
      </c>
      <c r="D35675">
        <v>0</v>
      </c>
      <c r="E35675">
        <v>1</v>
      </c>
      <c r="F35675">
        <v>2660.79</v>
      </c>
      <c r="G35675">
        <v>1</v>
      </c>
      <c r="H35675">
        <v>0</v>
      </c>
      <c r="I35675">
        <v>0</v>
      </c>
      <c r="J35675">
        <v>2660.79</v>
      </c>
      <c r="K35675">
        <v>49</v>
      </c>
      <c r="L35675">
        <v>2</v>
      </c>
      <c r="M35675">
        <v>96459.519415353352</v>
      </c>
      <c r="N35675">
        <v>16</v>
      </c>
      <c r="O35675">
        <v>69.610356406866785</v>
      </c>
      <c r="P35675" t="str">
        <f t="shared" si="557"/>
        <v>College</v>
      </c>
    </row>
    <row r="35676" spans="1:16">
      <c r="A35676">
        <v>2024</v>
      </c>
      <c r="B35676">
        <v>11641</v>
      </c>
      <c r="C35676">
        <v>3</v>
      </c>
      <c r="D35676">
        <v>20230300516300</v>
      </c>
      <c r="E35676">
        <v>1</v>
      </c>
      <c r="F35676">
        <v>2042.31</v>
      </c>
      <c r="G35676">
        <v>1</v>
      </c>
      <c r="H35676">
        <v>20230300516301</v>
      </c>
      <c r="I35676">
        <v>202303005163011</v>
      </c>
      <c r="J35676">
        <v>2042.31</v>
      </c>
      <c r="K35676">
        <v>31</v>
      </c>
      <c r="L35676">
        <v>1</v>
      </c>
      <c r="M35676">
        <v>95095.04532379772</v>
      </c>
      <c r="N35676">
        <v>16</v>
      </c>
      <c r="O35676">
        <v>68.4845562788677</v>
      </c>
      <c r="P35676" t="str">
        <f t="shared" si="557"/>
        <v>College</v>
      </c>
    </row>
    <row r="35677" spans="1:16">
      <c r="A35677">
        <v>2024</v>
      </c>
      <c r="B35677">
        <v>11654</v>
      </c>
      <c r="C35677">
        <v>3</v>
      </c>
      <c r="D35677">
        <v>20231200517500</v>
      </c>
      <c r="E35677">
        <v>1</v>
      </c>
      <c r="F35677">
        <v>4769.07</v>
      </c>
      <c r="G35677">
        <v>2</v>
      </c>
      <c r="H35677">
        <v>20231200517502</v>
      </c>
      <c r="I35677">
        <v>202312005175021</v>
      </c>
      <c r="J35677">
        <v>4769.07</v>
      </c>
      <c r="K35677">
        <v>59</v>
      </c>
      <c r="L35677">
        <v>2</v>
      </c>
      <c r="M35677">
        <v>54695.167248778467</v>
      </c>
      <c r="N35677">
        <v>12</v>
      </c>
      <c r="O35677">
        <v>68.501221651351983</v>
      </c>
      <c r="P35677" t="str">
        <f t="shared" si="557"/>
        <v>High School</v>
      </c>
    </row>
    <row r="35678" spans="1:16">
      <c r="A35678">
        <v>2024</v>
      </c>
      <c r="B35678">
        <v>11838</v>
      </c>
      <c r="C35678">
        <v>3</v>
      </c>
      <c r="D35678">
        <v>20240300534900</v>
      </c>
      <c r="E35678">
        <v>1</v>
      </c>
      <c r="F35678">
        <v>4489.66</v>
      </c>
      <c r="G35678">
        <v>1</v>
      </c>
      <c r="H35678">
        <v>20240300534901</v>
      </c>
      <c r="I35678">
        <v>202403005349011</v>
      </c>
      <c r="J35678">
        <v>4489.66</v>
      </c>
      <c r="K35678">
        <v>39</v>
      </c>
      <c r="L35678">
        <v>2</v>
      </c>
      <c r="M35678">
        <v>118921.48517432723</v>
      </c>
      <c r="N35678">
        <v>18</v>
      </c>
      <c r="O35678">
        <v>70.573265915115797</v>
      </c>
      <c r="P35678" t="str">
        <f t="shared" si="557"/>
        <v>Grad School</v>
      </c>
    </row>
    <row r="35679" spans="1:16">
      <c r="A35679">
        <v>2024</v>
      </c>
      <c r="B35679">
        <v>11885</v>
      </c>
      <c r="C35679">
        <v>3</v>
      </c>
      <c r="D35679">
        <v>20230200523600</v>
      </c>
      <c r="E35679">
        <v>1</v>
      </c>
      <c r="F35679">
        <v>5048.04</v>
      </c>
      <c r="G35679">
        <v>2</v>
      </c>
      <c r="H35679">
        <v>20230200523602</v>
      </c>
      <c r="I35679">
        <v>202302005236021</v>
      </c>
      <c r="J35679">
        <v>5048.04</v>
      </c>
      <c r="K35679">
        <v>61</v>
      </c>
      <c r="L35679">
        <v>1</v>
      </c>
      <c r="M35679">
        <v>96311.601912239174</v>
      </c>
      <c r="N35679">
        <v>16</v>
      </c>
      <c r="O35679">
        <v>72.740309698069623</v>
      </c>
      <c r="P35679" t="str">
        <f t="shared" si="557"/>
        <v>College</v>
      </c>
    </row>
    <row r="35680" spans="1:16">
      <c r="A35680">
        <v>2024</v>
      </c>
      <c r="B35680">
        <v>11973</v>
      </c>
      <c r="C35680">
        <v>3</v>
      </c>
      <c r="D35680">
        <v>20231200529200</v>
      </c>
      <c r="E35680">
        <v>1</v>
      </c>
      <c r="F35680">
        <v>2428</v>
      </c>
      <c r="G35680">
        <v>3</v>
      </c>
      <c r="H35680">
        <v>20231200529203</v>
      </c>
      <c r="I35680">
        <v>202312005292031</v>
      </c>
      <c r="J35680">
        <v>3321.05</v>
      </c>
      <c r="K35680">
        <v>32</v>
      </c>
      <c r="L35680">
        <v>2</v>
      </c>
      <c r="M35680">
        <v>117651.27005344426</v>
      </c>
      <c r="N35680">
        <v>18</v>
      </c>
      <c r="O35680">
        <v>69.962241154927185</v>
      </c>
      <c r="P35680" t="str">
        <f t="shared" si="557"/>
        <v>Grad School</v>
      </c>
    </row>
    <row r="35681" spans="1:16">
      <c r="A35681">
        <v>2024</v>
      </c>
      <c r="B35681">
        <v>12023</v>
      </c>
      <c r="C35681">
        <v>3</v>
      </c>
      <c r="D35681">
        <v>20231200530200</v>
      </c>
      <c r="E35681">
        <v>1</v>
      </c>
      <c r="F35681">
        <v>2177.9299999999998</v>
      </c>
      <c r="G35681">
        <v>1</v>
      </c>
      <c r="H35681">
        <v>20231200530201</v>
      </c>
      <c r="I35681">
        <v>202312005302011</v>
      </c>
      <c r="J35681">
        <v>2177.9299999999998</v>
      </c>
      <c r="K35681">
        <v>53</v>
      </c>
      <c r="L35681">
        <v>2</v>
      </c>
      <c r="M35681">
        <v>98758.795435021442</v>
      </c>
      <c r="N35681">
        <v>16</v>
      </c>
      <c r="O35681">
        <v>68.246289193700974</v>
      </c>
      <c r="P35681" t="str">
        <f t="shared" si="557"/>
        <v>College</v>
      </c>
    </row>
    <row r="35682" spans="1:16">
      <c r="A35682">
        <v>2024</v>
      </c>
      <c r="B35682">
        <v>12184</v>
      </c>
      <c r="C35682">
        <v>3</v>
      </c>
      <c r="D35682">
        <v>20240200677300</v>
      </c>
      <c r="E35682">
        <v>1</v>
      </c>
      <c r="F35682">
        <v>2319.5500000000002</v>
      </c>
      <c r="G35682">
        <v>1</v>
      </c>
      <c r="H35682">
        <v>20240200677301</v>
      </c>
      <c r="I35682">
        <v>202402006773011</v>
      </c>
      <c r="J35682">
        <v>2319.5500000000002</v>
      </c>
      <c r="K35682">
        <v>45</v>
      </c>
      <c r="L35682">
        <v>2</v>
      </c>
      <c r="M35682">
        <v>121264.42709670948</v>
      </c>
      <c r="N35682">
        <v>18</v>
      </c>
      <c r="O35682">
        <v>69.636234489442245</v>
      </c>
      <c r="P35682" t="str">
        <f t="shared" si="557"/>
        <v>Grad School</v>
      </c>
    </row>
    <row r="35683" spans="1:16">
      <c r="A35683">
        <v>2024</v>
      </c>
      <c r="B35683">
        <v>12217</v>
      </c>
      <c r="C35683">
        <v>3</v>
      </c>
      <c r="D35683">
        <v>20231200679000</v>
      </c>
      <c r="E35683">
        <v>1</v>
      </c>
      <c r="F35683">
        <v>3542.59</v>
      </c>
      <c r="G35683">
        <v>1</v>
      </c>
      <c r="H35683">
        <v>20231200679001</v>
      </c>
      <c r="I35683">
        <v>202312006790011</v>
      </c>
      <c r="J35683">
        <v>3542.59</v>
      </c>
      <c r="K35683">
        <v>45</v>
      </c>
      <c r="L35683">
        <v>2</v>
      </c>
      <c r="M35683">
        <v>49897.45233501344</v>
      </c>
      <c r="N35683">
        <v>12</v>
      </c>
      <c r="O35683">
        <v>69.164996635915855</v>
      </c>
      <c r="P35683" t="str">
        <f t="shared" si="557"/>
        <v>High School</v>
      </c>
    </row>
    <row r="35684" spans="1:16">
      <c r="A35684">
        <v>2024</v>
      </c>
      <c r="B35684">
        <v>12230</v>
      </c>
      <c r="C35684">
        <v>3</v>
      </c>
      <c r="D35684">
        <v>20231200675700</v>
      </c>
      <c r="E35684">
        <v>1</v>
      </c>
      <c r="F35684">
        <v>3859.49</v>
      </c>
      <c r="G35684">
        <v>1</v>
      </c>
      <c r="H35684">
        <v>20231200675701</v>
      </c>
      <c r="I35684">
        <v>202312006757011</v>
      </c>
      <c r="J35684">
        <v>3859.49</v>
      </c>
      <c r="K35684">
        <v>59</v>
      </c>
      <c r="L35684">
        <v>2</v>
      </c>
      <c r="M35684">
        <v>74289.800431681433</v>
      </c>
      <c r="N35684">
        <v>14</v>
      </c>
      <c r="O35684">
        <v>70.574238303472114</v>
      </c>
      <c r="P35684" t="str">
        <f t="shared" si="557"/>
        <v>College</v>
      </c>
    </row>
    <row r="35685" spans="1:16">
      <c r="A35685">
        <v>2024</v>
      </c>
      <c r="B35685">
        <v>12319</v>
      </c>
      <c r="C35685">
        <v>3</v>
      </c>
      <c r="D35685">
        <v>20240100671200</v>
      </c>
      <c r="E35685">
        <v>1</v>
      </c>
      <c r="F35685">
        <v>2073.6</v>
      </c>
      <c r="G35685">
        <v>2</v>
      </c>
      <c r="H35685">
        <v>20240100671202</v>
      </c>
      <c r="I35685">
        <v>202401006712021</v>
      </c>
      <c r="J35685">
        <v>2073.6</v>
      </c>
      <c r="K35685">
        <v>48</v>
      </c>
      <c r="L35685">
        <v>1</v>
      </c>
      <c r="M35685">
        <v>72671.588621289033</v>
      </c>
      <c r="N35685">
        <v>14</v>
      </c>
      <c r="O35685">
        <v>68.188474357008317</v>
      </c>
      <c r="P35685" t="str">
        <f t="shared" si="557"/>
        <v>College</v>
      </c>
    </row>
    <row r="35686" spans="1:16">
      <c r="A35686">
        <v>2024</v>
      </c>
      <c r="B35686">
        <v>12601</v>
      </c>
      <c r="C35686">
        <v>3</v>
      </c>
      <c r="D35686">
        <v>0</v>
      </c>
      <c r="E35686">
        <v>1</v>
      </c>
      <c r="F35686">
        <v>2579.0100000000002</v>
      </c>
      <c r="G35686">
        <v>1</v>
      </c>
      <c r="H35686">
        <v>0</v>
      </c>
      <c r="I35686">
        <v>0</v>
      </c>
      <c r="J35686">
        <v>2579.0100000000002</v>
      </c>
      <c r="K35686">
        <v>50</v>
      </c>
      <c r="L35686">
        <v>1</v>
      </c>
      <c r="M35686">
        <v>47509.242242548666</v>
      </c>
      <c r="N35686">
        <v>12</v>
      </c>
      <c r="O35686">
        <v>69.262881641089507</v>
      </c>
      <c r="P35686" t="str">
        <f t="shared" si="557"/>
        <v>High School</v>
      </c>
    </row>
    <row r="35687" spans="1:16">
      <c r="A35687">
        <v>2024</v>
      </c>
      <c r="B35687">
        <v>12681</v>
      </c>
      <c r="C35687">
        <v>3</v>
      </c>
      <c r="D35687">
        <v>20231200682600</v>
      </c>
      <c r="E35687">
        <v>1</v>
      </c>
      <c r="F35687">
        <v>4357.54</v>
      </c>
      <c r="G35687">
        <v>1</v>
      </c>
      <c r="H35687">
        <v>20231200682601</v>
      </c>
      <c r="I35687">
        <v>202312006826011</v>
      </c>
      <c r="J35687">
        <v>4357.54</v>
      </c>
      <c r="K35687">
        <v>41</v>
      </c>
      <c r="L35687">
        <v>1</v>
      </c>
      <c r="M35687">
        <v>100391.62231755126</v>
      </c>
      <c r="N35687">
        <v>16</v>
      </c>
      <c r="O35687">
        <v>70.519421868974391</v>
      </c>
      <c r="P35687" t="str">
        <f t="shared" si="557"/>
        <v>College</v>
      </c>
    </row>
    <row r="35688" spans="1:16">
      <c r="A35688">
        <v>2024</v>
      </c>
      <c r="B35688">
        <v>12989</v>
      </c>
      <c r="C35688">
        <v>3</v>
      </c>
      <c r="D35688">
        <v>20230300679600</v>
      </c>
      <c r="E35688">
        <v>1</v>
      </c>
      <c r="F35688">
        <v>6192.15</v>
      </c>
      <c r="G35688">
        <v>2</v>
      </c>
      <c r="H35688">
        <v>20230300679602</v>
      </c>
      <c r="I35688">
        <v>202303006796021</v>
      </c>
      <c r="J35688">
        <v>6192.15</v>
      </c>
      <c r="K35688">
        <v>63</v>
      </c>
      <c r="L35688">
        <v>2</v>
      </c>
      <c r="M35688">
        <v>70579.494579725884</v>
      </c>
      <c r="N35688">
        <v>14</v>
      </c>
      <c r="O35688">
        <v>70.877842798818904</v>
      </c>
      <c r="P35688" t="str">
        <f t="shared" si="557"/>
        <v>College</v>
      </c>
    </row>
    <row r="35689" spans="1:16">
      <c r="A35689">
        <v>2024</v>
      </c>
      <c r="B35689">
        <v>13020</v>
      </c>
      <c r="C35689">
        <v>3</v>
      </c>
      <c r="D35689">
        <v>0</v>
      </c>
      <c r="E35689">
        <v>1</v>
      </c>
      <c r="F35689">
        <v>2902.82</v>
      </c>
      <c r="G35689">
        <v>2</v>
      </c>
      <c r="H35689">
        <v>0</v>
      </c>
      <c r="I35689">
        <v>0</v>
      </c>
      <c r="J35689">
        <v>2902.82</v>
      </c>
      <c r="K35689">
        <v>37</v>
      </c>
      <c r="L35689">
        <v>1</v>
      </c>
      <c r="M35689">
        <v>73500.282692255074</v>
      </c>
      <c r="N35689">
        <v>14</v>
      </c>
      <c r="O35689">
        <v>67.546775677004547</v>
      </c>
      <c r="P35689" t="str">
        <f t="shared" si="557"/>
        <v>College</v>
      </c>
    </row>
    <row r="35690" spans="1:16">
      <c r="A35690">
        <v>2024</v>
      </c>
      <c r="B35690">
        <v>13083</v>
      </c>
      <c r="C35690">
        <v>3</v>
      </c>
      <c r="D35690">
        <v>20231204206100</v>
      </c>
      <c r="E35690">
        <v>1</v>
      </c>
      <c r="F35690">
        <v>6341.79</v>
      </c>
      <c r="G35690">
        <v>2</v>
      </c>
      <c r="H35690">
        <v>20231204206102</v>
      </c>
      <c r="I35690">
        <v>202312042061021</v>
      </c>
      <c r="J35690">
        <v>6341.79</v>
      </c>
      <c r="K35690">
        <v>30</v>
      </c>
      <c r="L35690">
        <v>1</v>
      </c>
      <c r="M35690">
        <v>95604.394199403367</v>
      </c>
      <c r="N35690">
        <v>16</v>
      </c>
      <c r="O35690">
        <v>71.012054375782014</v>
      </c>
      <c r="P35690" t="str">
        <f t="shared" si="557"/>
        <v>College</v>
      </c>
    </row>
    <row r="35691" spans="1:16">
      <c r="A35691">
        <v>2024</v>
      </c>
      <c r="B35691">
        <v>13197</v>
      </c>
      <c r="C35691">
        <v>3</v>
      </c>
      <c r="D35691">
        <v>0</v>
      </c>
      <c r="E35691">
        <v>1</v>
      </c>
      <c r="F35691">
        <v>4335.76</v>
      </c>
      <c r="G35691">
        <v>3</v>
      </c>
      <c r="H35691">
        <v>0</v>
      </c>
      <c r="I35691">
        <v>0</v>
      </c>
      <c r="J35691">
        <v>3298.69</v>
      </c>
      <c r="K35691">
        <v>27</v>
      </c>
      <c r="L35691">
        <v>1</v>
      </c>
      <c r="M35691">
        <v>91268.396993288436</v>
      </c>
      <c r="N35691">
        <v>16</v>
      </c>
      <c r="O35691">
        <v>69.809589755409007</v>
      </c>
      <c r="P35691" t="str">
        <f t="shared" si="557"/>
        <v>College</v>
      </c>
    </row>
    <row r="35692" spans="1:16">
      <c r="A35692">
        <v>2024</v>
      </c>
      <c r="B35692">
        <v>13207</v>
      </c>
      <c r="C35692">
        <v>3</v>
      </c>
      <c r="D35692">
        <v>0</v>
      </c>
      <c r="E35692">
        <v>1</v>
      </c>
      <c r="F35692">
        <v>2631.67</v>
      </c>
      <c r="G35692">
        <v>1</v>
      </c>
      <c r="H35692">
        <v>0</v>
      </c>
      <c r="I35692">
        <v>0</v>
      </c>
      <c r="J35692">
        <v>2631.67</v>
      </c>
      <c r="K35692">
        <v>43</v>
      </c>
      <c r="L35692">
        <v>1</v>
      </c>
      <c r="M35692">
        <v>89786.972436253345</v>
      </c>
      <c r="N35692">
        <v>16</v>
      </c>
      <c r="O35692">
        <v>73.047362449634932</v>
      </c>
      <c r="P35692" t="str">
        <f t="shared" si="557"/>
        <v>College</v>
      </c>
    </row>
    <row r="35693" spans="1:16">
      <c r="A35693">
        <v>2024</v>
      </c>
      <c r="B35693">
        <v>13277</v>
      </c>
      <c r="C35693">
        <v>3</v>
      </c>
      <c r="D35693">
        <v>20240100682700</v>
      </c>
      <c r="E35693">
        <v>1</v>
      </c>
      <c r="F35693">
        <v>5368.67</v>
      </c>
      <c r="G35693">
        <v>1</v>
      </c>
      <c r="H35693">
        <v>20240100682701</v>
      </c>
      <c r="I35693">
        <v>202401006827011</v>
      </c>
      <c r="J35693">
        <v>5368.67</v>
      </c>
      <c r="K35693">
        <v>31</v>
      </c>
      <c r="L35693">
        <v>2</v>
      </c>
      <c r="M35693">
        <v>95162.83313805901</v>
      </c>
      <c r="N35693">
        <v>16</v>
      </c>
      <c r="O35693">
        <v>68.25284953728125</v>
      </c>
      <c r="P35693" t="str">
        <f t="shared" si="557"/>
        <v>College</v>
      </c>
    </row>
    <row r="35694" spans="1:16">
      <c r="A35694">
        <v>2024</v>
      </c>
      <c r="B35694">
        <v>13326</v>
      </c>
      <c r="C35694">
        <v>3</v>
      </c>
      <c r="D35694">
        <v>0</v>
      </c>
      <c r="E35694">
        <v>1</v>
      </c>
      <c r="F35694">
        <v>2851.88</v>
      </c>
      <c r="G35694">
        <v>1</v>
      </c>
      <c r="H35694">
        <v>0</v>
      </c>
      <c r="I35694">
        <v>0</v>
      </c>
      <c r="J35694">
        <v>2851.88</v>
      </c>
      <c r="K35694">
        <v>42</v>
      </c>
      <c r="L35694">
        <v>1</v>
      </c>
      <c r="M35694">
        <v>93461.771309035612</v>
      </c>
      <c r="N35694">
        <v>16</v>
      </c>
      <c r="O35694">
        <v>69.745280821176635</v>
      </c>
      <c r="P35694" t="str">
        <f t="shared" si="557"/>
        <v>College</v>
      </c>
    </row>
    <row r="35695" spans="1:16">
      <c r="A35695">
        <v>2024</v>
      </c>
      <c r="B35695">
        <v>13564</v>
      </c>
      <c r="C35695">
        <v>3</v>
      </c>
      <c r="D35695">
        <v>20240300692700</v>
      </c>
      <c r="E35695">
        <v>1</v>
      </c>
      <c r="F35695">
        <v>3219.66</v>
      </c>
      <c r="G35695">
        <v>1</v>
      </c>
      <c r="H35695">
        <v>20240300692701</v>
      </c>
      <c r="I35695">
        <v>202403006927011</v>
      </c>
      <c r="J35695">
        <v>3219.66</v>
      </c>
      <c r="K35695">
        <v>42</v>
      </c>
      <c r="L35695">
        <v>2</v>
      </c>
      <c r="M35695">
        <v>48562.319413075951</v>
      </c>
      <c r="N35695">
        <v>12</v>
      </c>
      <c r="O35695">
        <v>68.271812477290311</v>
      </c>
      <c r="P35695" t="str">
        <f t="shared" si="557"/>
        <v>High School</v>
      </c>
    </row>
    <row r="35696" spans="1:16">
      <c r="A35696">
        <v>2024</v>
      </c>
      <c r="B35696">
        <v>13884</v>
      </c>
      <c r="C35696">
        <v>3</v>
      </c>
      <c r="D35696">
        <v>0</v>
      </c>
      <c r="E35696">
        <v>1</v>
      </c>
      <c r="F35696">
        <v>2740.61</v>
      </c>
      <c r="G35696">
        <v>1</v>
      </c>
      <c r="H35696">
        <v>0</v>
      </c>
      <c r="I35696">
        <v>0</v>
      </c>
      <c r="J35696">
        <v>2740.61</v>
      </c>
      <c r="K35696">
        <v>46</v>
      </c>
      <c r="L35696">
        <v>2</v>
      </c>
      <c r="M35696">
        <v>142212.40056067373</v>
      </c>
      <c r="N35696">
        <v>20</v>
      </c>
      <c r="O35696">
        <v>70.097304473117092</v>
      </c>
      <c r="P35696" t="str">
        <f t="shared" si="557"/>
        <v>Grad School</v>
      </c>
    </row>
    <row r="35697" spans="1:16">
      <c r="A35697">
        <v>2024</v>
      </c>
      <c r="B35697">
        <v>14027</v>
      </c>
      <c r="C35697">
        <v>3</v>
      </c>
      <c r="D35697">
        <v>0</v>
      </c>
      <c r="E35697">
        <v>1</v>
      </c>
      <c r="F35697">
        <v>2141.1999999999998</v>
      </c>
      <c r="G35697">
        <v>1</v>
      </c>
      <c r="H35697">
        <v>0</v>
      </c>
      <c r="I35697">
        <v>0</v>
      </c>
      <c r="J35697">
        <v>2141.1999999999998</v>
      </c>
      <c r="K35697">
        <v>39</v>
      </c>
      <c r="L35697">
        <v>2</v>
      </c>
      <c r="M35697">
        <v>117388.37813196951</v>
      </c>
      <c r="N35697">
        <v>18</v>
      </c>
      <c r="O35697">
        <v>69.191727638777749</v>
      </c>
      <c r="P35697" t="str">
        <f t="shared" si="557"/>
        <v>Grad School</v>
      </c>
    </row>
    <row r="35698" spans="1:16">
      <c r="A35698">
        <v>2024</v>
      </c>
      <c r="B35698">
        <v>14163</v>
      </c>
      <c r="C35698">
        <v>3</v>
      </c>
      <c r="D35698">
        <v>20230300688100</v>
      </c>
      <c r="E35698">
        <v>1</v>
      </c>
      <c r="F35698">
        <v>2642.67</v>
      </c>
      <c r="G35698">
        <v>1</v>
      </c>
      <c r="H35698">
        <v>20230300688101</v>
      </c>
      <c r="I35698">
        <v>202303006881011</v>
      </c>
      <c r="J35698">
        <v>2642.67</v>
      </c>
      <c r="K35698">
        <v>45</v>
      </c>
      <c r="L35698">
        <v>1</v>
      </c>
      <c r="M35698">
        <v>115122.16128705366</v>
      </c>
      <c r="N35698">
        <v>18</v>
      </c>
      <c r="O35698">
        <v>69.111779335684218</v>
      </c>
      <c r="P35698" t="str">
        <f t="shared" si="557"/>
        <v>Grad School</v>
      </c>
    </row>
    <row r="35699" spans="1:16">
      <c r="A35699">
        <v>2024</v>
      </c>
      <c r="B35699">
        <v>14166</v>
      </c>
      <c r="C35699">
        <v>3</v>
      </c>
      <c r="D35699">
        <v>20230300688600</v>
      </c>
      <c r="E35699">
        <v>1</v>
      </c>
      <c r="F35699">
        <v>2642.67</v>
      </c>
      <c r="G35699">
        <v>1</v>
      </c>
      <c r="H35699">
        <v>20230300688601</v>
      </c>
      <c r="I35699">
        <v>202303006886011</v>
      </c>
      <c r="J35699">
        <v>2642.67</v>
      </c>
      <c r="K35699">
        <v>43</v>
      </c>
      <c r="L35699">
        <v>1</v>
      </c>
      <c r="M35699">
        <v>100979.67831518731</v>
      </c>
      <c r="N35699">
        <v>16</v>
      </c>
      <c r="O35699">
        <v>70.633529965749858</v>
      </c>
      <c r="P35699" t="str">
        <f t="shared" si="557"/>
        <v>College</v>
      </c>
    </row>
    <row r="35700" spans="1:16">
      <c r="A35700">
        <v>2024</v>
      </c>
      <c r="B35700">
        <v>14174</v>
      </c>
      <c r="C35700">
        <v>3</v>
      </c>
      <c r="D35700">
        <v>20230300688200</v>
      </c>
      <c r="E35700">
        <v>1</v>
      </c>
      <c r="F35700">
        <v>4819.57</v>
      </c>
      <c r="G35700">
        <v>1</v>
      </c>
      <c r="H35700">
        <v>20230300688201</v>
      </c>
      <c r="I35700">
        <v>202303006882011</v>
      </c>
      <c r="J35700">
        <v>4819.57</v>
      </c>
      <c r="K35700">
        <v>25</v>
      </c>
      <c r="L35700">
        <v>2</v>
      </c>
      <c r="M35700">
        <v>93971.520049486455</v>
      </c>
      <c r="N35700">
        <v>16</v>
      </c>
      <c r="O35700">
        <v>71.449410493168486</v>
      </c>
      <c r="P35700" t="str">
        <f t="shared" si="557"/>
        <v>College</v>
      </c>
    </row>
    <row r="35701" spans="1:16">
      <c r="A35701">
        <v>2024</v>
      </c>
      <c r="B35701">
        <v>14349</v>
      </c>
      <c r="C35701">
        <v>3</v>
      </c>
      <c r="D35701">
        <v>0</v>
      </c>
      <c r="E35701">
        <v>1</v>
      </c>
      <c r="F35701">
        <v>3242.82</v>
      </c>
      <c r="G35701">
        <v>1</v>
      </c>
      <c r="H35701">
        <v>0</v>
      </c>
      <c r="I35701">
        <v>0</v>
      </c>
      <c r="J35701">
        <v>3242.82</v>
      </c>
      <c r="K35701">
        <v>52</v>
      </c>
      <c r="L35701">
        <v>1</v>
      </c>
      <c r="M35701">
        <v>55718.102401018798</v>
      </c>
      <c r="N35701">
        <v>12</v>
      </c>
      <c r="O35701">
        <v>69.787193438401516</v>
      </c>
      <c r="P35701" t="str">
        <f t="shared" si="557"/>
        <v>High School</v>
      </c>
    </row>
    <row r="35702" spans="1:16">
      <c r="A35702">
        <v>2024</v>
      </c>
      <c r="B35702">
        <v>14349</v>
      </c>
      <c r="C35702">
        <v>3</v>
      </c>
      <c r="D35702">
        <v>0</v>
      </c>
      <c r="E35702">
        <v>1</v>
      </c>
      <c r="F35702">
        <v>3242.82</v>
      </c>
      <c r="G35702">
        <v>2</v>
      </c>
      <c r="H35702">
        <v>0</v>
      </c>
      <c r="I35702">
        <v>0</v>
      </c>
      <c r="J35702">
        <v>3242.82</v>
      </c>
      <c r="K35702">
        <v>50</v>
      </c>
      <c r="L35702">
        <v>2</v>
      </c>
      <c r="M35702">
        <v>116474.18199937828</v>
      </c>
      <c r="N35702">
        <v>18</v>
      </c>
      <c r="O35702">
        <v>68.923880643335636</v>
      </c>
      <c r="P35702" t="str">
        <f t="shared" si="557"/>
        <v>Grad School</v>
      </c>
    </row>
    <row r="35703" spans="1:16">
      <c r="A35703">
        <v>2024</v>
      </c>
      <c r="B35703">
        <v>14532</v>
      </c>
      <c r="C35703">
        <v>3</v>
      </c>
      <c r="D35703">
        <v>20240300629300</v>
      </c>
      <c r="E35703">
        <v>1</v>
      </c>
      <c r="F35703">
        <v>2117.63</v>
      </c>
      <c r="G35703">
        <v>1</v>
      </c>
      <c r="H35703">
        <v>20240300629301</v>
      </c>
      <c r="I35703">
        <v>202403006293011</v>
      </c>
      <c r="J35703">
        <v>2117.63</v>
      </c>
      <c r="K35703">
        <v>47</v>
      </c>
      <c r="L35703">
        <v>1</v>
      </c>
      <c r="M35703">
        <v>111257.39117233397</v>
      </c>
      <c r="N35703">
        <v>18</v>
      </c>
      <c r="O35703">
        <v>73.355043594404606</v>
      </c>
      <c r="P35703" t="str">
        <f t="shared" si="557"/>
        <v>Grad School</v>
      </c>
    </row>
    <row r="35704" spans="1:16">
      <c r="A35704">
        <v>2024</v>
      </c>
      <c r="B35704">
        <v>14671</v>
      </c>
      <c r="C35704">
        <v>3</v>
      </c>
      <c r="D35704">
        <v>20231200626100</v>
      </c>
      <c r="E35704">
        <v>1</v>
      </c>
      <c r="F35704">
        <v>2106.52</v>
      </c>
      <c r="G35704">
        <v>1</v>
      </c>
      <c r="H35704">
        <v>20231200626101</v>
      </c>
      <c r="I35704">
        <v>202312006261011</v>
      </c>
      <c r="J35704">
        <v>2106.52</v>
      </c>
      <c r="K35704">
        <v>36</v>
      </c>
      <c r="L35704">
        <v>1</v>
      </c>
      <c r="M35704">
        <v>95453.572151671891</v>
      </c>
      <c r="N35704">
        <v>16</v>
      </c>
      <c r="O35704">
        <v>68.686635576719851</v>
      </c>
      <c r="P35704" t="str">
        <f t="shared" si="557"/>
        <v>College</v>
      </c>
    </row>
    <row r="35705" spans="1:16">
      <c r="A35705">
        <v>2024</v>
      </c>
      <c r="B35705">
        <v>14861</v>
      </c>
      <c r="C35705">
        <v>3</v>
      </c>
      <c r="D35705">
        <v>0</v>
      </c>
      <c r="E35705">
        <v>1</v>
      </c>
      <c r="F35705">
        <v>2221.4899999999998</v>
      </c>
      <c r="G35705">
        <v>2</v>
      </c>
      <c r="H35705">
        <v>0</v>
      </c>
      <c r="I35705">
        <v>0</v>
      </c>
      <c r="J35705">
        <v>2221.4899999999998</v>
      </c>
      <c r="K35705">
        <v>40</v>
      </c>
      <c r="L35705">
        <v>2</v>
      </c>
      <c r="M35705">
        <v>75537.777776426185</v>
      </c>
      <c r="N35705">
        <v>14</v>
      </c>
      <c r="O35705">
        <v>68.083521455940044</v>
      </c>
      <c r="P35705" t="str">
        <f t="shared" si="557"/>
        <v>College</v>
      </c>
    </row>
    <row r="35706" spans="1:16">
      <c r="A35706">
        <v>2024</v>
      </c>
      <c r="B35706">
        <v>15076</v>
      </c>
      <c r="C35706">
        <v>3</v>
      </c>
      <c r="D35706">
        <v>20240305018100</v>
      </c>
      <c r="E35706">
        <v>1</v>
      </c>
      <c r="F35706">
        <v>4548.58</v>
      </c>
      <c r="G35706">
        <v>1</v>
      </c>
      <c r="H35706">
        <v>20240305018101</v>
      </c>
      <c r="I35706">
        <v>202403050181011</v>
      </c>
      <c r="J35706">
        <v>4548.58</v>
      </c>
      <c r="K35706">
        <v>35</v>
      </c>
      <c r="L35706">
        <v>1</v>
      </c>
      <c r="M35706">
        <v>48401.856853298137</v>
      </c>
      <c r="N35706">
        <v>12</v>
      </c>
      <c r="O35706">
        <v>72.582146963419646</v>
      </c>
      <c r="P35706" t="str">
        <f t="shared" si="557"/>
        <v>High School</v>
      </c>
    </row>
    <row r="35707" spans="1:16">
      <c r="A35707">
        <v>2024</v>
      </c>
      <c r="B35707">
        <v>15298</v>
      </c>
      <c r="C35707">
        <v>3</v>
      </c>
      <c r="D35707">
        <v>20230200627600</v>
      </c>
      <c r="E35707">
        <v>1</v>
      </c>
      <c r="F35707">
        <v>4095.85</v>
      </c>
      <c r="G35707">
        <v>1</v>
      </c>
      <c r="H35707">
        <v>20230200627601</v>
      </c>
      <c r="I35707">
        <v>202302006276011</v>
      </c>
      <c r="J35707">
        <v>4095.85</v>
      </c>
      <c r="K35707">
        <v>34</v>
      </c>
      <c r="L35707">
        <v>1</v>
      </c>
      <c r="M35707">
        <v>120429.16314910917</v>
      </c>
      <c r="N35707">
        <v>18</v>
      </c>
      <c r="O35707">
        <v>71.795870966037384</v>
      </c>
      <c r="P35707" t="str">
        <f t="shared" si="557"/>
        <v>Grad School</v>
      </c>
    </row>
    <row r="35708" spans="1:16">
      <c r="A35708">
        <v>2024</v>
      </c>
      <c r="B35708">
        <v>15332</v>
      </c>
      <c r="C35708">
        <v>3</v>
      </c>
      <c r="D35708">
        <v>20221204724600</v>
      </c>
      <c r="E35708">
        <v>1</v>
      </c>
      <c r="F35708">
        <v>4737.37</v>
      </c>
      <c r="G35708">
        <v>1</v>
      </c>
      <c r="H35708">
        <v>20221204724601</v>
      </c>
      <c r="I35708">
        <v>202212047246011</v>
      </c>
      <c r="J35708">
        <v>4737.37</v>
      </c>
      <c r="K35708">
        <v>51</v>
      </c>
      <c r="L35708">
        <v>2</v>
      </c>
      <c r="M35708">
        <v>102316.56159334355</v>
      </c>
      <c r="N35708">
        <v>16</v>
      </c>
      <c r="O35708">
        <v>71.077075844667519</v>
      </c>
      <c r="P35708" t="str">
        <f t="shared" si="557"/>
        <v>College</v>
      </c>
    </row>
    <row r="35709" spans="1:16">
      <c r="A35709">
        <v>2024</v>
      </c>
      <c r="B35709">
        <v>15495</v>
      </c>
      <c r="C35709">
        <v>3</v>
      </c>
      <c r="D35709">
        <v>20240304167900</v>
      </c>
      <c r="E35709">
        <v>1</v>
      </c>
      <c r="F35709">
        <v>5013.6499999999996</v>
      </c>
      <c r="G35709">
        <v>1</v>
      </c>
      <c r="H35709">
        <v>0</v>
      </c>
      <c r="I35709">
        <v>0</v>
      </c>
      <c r="J35709">
        <v>5013.6499999999996</v>
      </c>
      <c r="K35709">
        <v>30</v>
      </c>
      <c r="L35709">
        <v>2</v>
      </c>
      <c r="M35709">
        <v>93640.257754789534</v>
      </c>
      <c r="N35709">
        <v>16</v>
      </c>
      <c r="O35709">
        <v>71.936486830616388</v>
      </c>
      <c r="P35709" t="str">
        <f t="shared" si="557"/>
        <v>College</v>
      </c>
    </row>
    <row r="35710" spans="1:16">
      <c r="A35710">
        <v>2024</v>
      </c>
      <c r="B35710">
        <v>15721</v>
      </c>
      <c r="C35710">
        <v>3</v>
      </c>
      <c r="D35710">
        <v>0</v>
      </c>
      <c r="E35710">
        <v>1</v>
      </c>
      <c r="F35710">
        <v>3631.09</v>
      </c>
      <c r="G35710">
        <v>2</v>
      </c>
      <c r="H35710">
        <v>0</v>
      </c>
      <c r="I35710">
        <v>0</v>
      </c>
      <c r="J35710">
        <v>3631.09</v>
      </c>
      <c r="K35710">
        <v>33</v>
      </c>
      <c r="L35710">
        <v>2</v>
      </c>
      <c r="M35710">
        <v>99840.941428877137</v>
      </c>
      <c r="N35710">
        <v>16</v>
      </c>
      <c r="O35710">
        <v>66.685067361993902</v>
      </c>
      <c r="P35710" t="str">
        <f t="shared" si="557"/>
        <v>College</v>
      </c>
    </row>
    <row r="35711" spans="1:16">
      <c r="A35711">
        <v>2024</v>
      </c>
      <c r="B35711">
        <v>15799</v>
      </c>
      <c r="C35711">
        <v>3</v>
      </c>
      <c r="D35711">
        <v>20230100637100</v>
      </c>
      <c r="E35711">
        <v>1</v>
      </c>
      <c r="F35711">
        <v>3789.28</v>
      </c>
      <c r="G35711">
        <v>2</v>
      </c>
      <c r="H35711">
        <v>20230100637102</v>
      </c>
      <c r="I35711">
        <v>202301006371021</v>
      </c>
      <c r="J35711">
        <v>3789.28</v>
      </c>
      <c r="K35711">
        <v>38</v>
      </c>
      <c r="L35711">
        <v>1</v>
      </c>
      <c r="M35711">
        <v>51551.341341278181</v>
      </c>
      <c r="N35711">
        <v>12</v>
      </c>
      <c r="O35711">
        <v>74.095511928435471</v>
      </c>
      <c r="P35711" t="str">
        <f t="shared" si="557"/>
        <v>High School</v>
      </c>
    </row>
    <row r="35712" spans="1:16">
      <c r="A35712">
        <v>2024</v>
      </c>
      <c r="B35712">
        <v>15936</v>
      </c>
      <c r="C35712">
        <v>3</v>
      </c>
      <c r="D35712">
        <v>20230300633000</v>
      </c>
      <c r="E35712">
        <v>1</v>
      </c>
      <c r="F35712">
        <v>2197.15</v>
      </c>
      <c r="G35712">
        <v>2</v>
      </c>
      <c r="H35712">
        <v>20230300633002</v>
      </c>
      <c r="I35712">
        <v>202303006330021</v>
      </c>
      <c r="J35712">
        <v>2197.15</v>
      </c>
      <c r="K35712">
        <v>49</v>
      </c>
      <c r="L35712">
        <v>1</v>
      </c>
      <c r="M35712">
        <v>117483.16273237686</v>
      </c>
      <c r="N35712">
        <v>18</v>
      </c>
      <c r="O35712">
        <v>70.355094925208348</v>
      </c>
      <c r="P35712" t="str">
        <f t="shared" si="557"/>
        <v>Grad School</v>
      </c>
    </row>
    <row r="35713" spans="1:16">
      <c r="A35713">
        <v>2024</v>
      </c>
      <c r="B35713">
        <v>15949</v>
      </c>
      <c r="C35713">
        <v>3</v>
      </c>
      <c r="D35713">
        <v>20240100636300</v>
      </c>
      <c r="E35713">
        <v>1</v>
      </c>
      <c r="F35713">
        <v>4549.12</v>
      </c>
      <c r="G35713">
        <v>1</v>
      </c>
      <c r="H35713">
        <v>20240100636301</v>
      </c>
      <c r="I35713">
        <v>202401006363011</v>
      </c>
      <c r="J35713">
        <v>4549.12</v>
      </c>
      <c r="K35713">
        <v>33</v>
      </c>
      <c r="L35713">
        <v>1</v>
      </c>
      <c r="M35713">
        <v>94500.294587163269</v>
      </c>
      <c r="N35713">
        <v>16</v>
      </c>
      <c r="O35713">
        <v>67.670066366060595</v>
      </c>
      <c r="P35713" t="str">
        <f t="shared" si="557"/>
        <v>College</v>
      </c>
    </row>
    <row r="35714" spans="1:16">
      <c r="A35714">
        <v>2024</v>
      </c>
      <c r="B35714">
        <v>15949</v>
      </c>
      <c r="C35714">
        <v>3</v>
      </c>
      <c r="D35714">
        <v>20240100636300</v>
      </c>
      <c r="E35714">
        <v>1</v>
      </c>
      <c r="F35714">
        <v>4549.12</v>
      </c>
      <c r="G35714">
        <v>2</v>
      </c>
      <c r="H35714">
        <v>20240100636302</v>
      </c>
      <c r="I35714">
        <v>202401006363021</v>
      </c>
      <c r="J35714">
        <v>4549.12</v>
      </c>
      <c r="K35714">
        <v>33</v>
      </c>
      <c r="L35714">
        <v>2</v>
      </c>
      <c r="M35714">
        <v>97322.503461063839</v>
      </c>
      <c r="N35714">
        <v>16</v>
      </c>
      <c r="O35714">
        <v>68.214584378114353</v>
      </c>
      <c r="P35714" t="str">
        <f t="shared" si="557"/>
        <v>College</v>
      </c>
    </row>
    <row r="35715" spans="1:16">
      <c r="A35715">
        <v>2024</v>
      </c>
      <c r="B35715">
        <v>15963</v>
      </c>
      <c r="C35715">
        <v>3</v>
      </c>
      <c r="D35715">
        <v>0</v>
      </c>
      <c r="E35715">
        <v>1</v>
      </c>
      <c r="F35715">
        <v>2028.39</v>
      </c>
      <c r="G35715">
        <v>1</v>
      </c>
      <c r="H35715">
        <v>0</v>
      </c>
      <c r="I35715">
        <v>0</v>
      </c>
      <c r="J35715">
        <v>2028.39</v>
      </c>
      <c r="K35715">
        <v>45</v>
      </c>
      <c r="L35715">
        <v>1</v>
      </c>
      <c r="M35715">
        <v>48167.667529173559</v>
      </c>
      <c r="N35715">
        <v>12</v>
      </c>
      <c r="O35715">
        <v>70.299075781569385</v>
      </c>
      <c r="P35715" t="str">
        <f t="shared" ref="P35715:P35778" si="558">IF(N35715&lt;=12,"High School",IF(N35715&lt;=16,"College","Grad School"))</f>
        <v>High School</v>
      </c>
    </row>
    <row r="35716" spans="1:16">
      <c r="A35716">
        <v>2024</v>
      </c>
      <c r="B35716">
        <v>15998</v>
      </c>
      <c r="C35716">
        <v>3</v>
      </c>
      <c r="D35716">
        <v>20230200636800</v>
      </c>
      <c r="E35716">
        <v>1</v>
      </c>
      <c r="F35716">
        <v>5628.37</v>
      </c>
      <c r="G35716">
        <v>1</v>
      </c>
      <c r="H35716">
        <v>20230200636801</v>
      </c>
      <c r="I35716">
        <v>202302006368011</v>
      </c>
      <c r="J35716">
        <v>5628.37</v>
      </c>
      <c r="K35716">
        <v>39</v>
      </c>
      <c r="L35716">
        <v>1</v>
      </c>
      <c r="M35716">
        <v>118119.59521747041</v>
      </c>
      <c r="N35716">
        <v>18</v>
      </c>
      <c r="O35716">
        <v>69.491869474376813</v>
      </c>
      <c r="P35716" t="str">
        <f t="shared" si="558"/>
        <v>Grad School</v>
      </c>
    </row>
    <row r="35717" spans="1:16">
      <c r="A35717">
        <v>2024</v>
      </c>
      <c r="B35717">
        <v>16151</v>
      </c>
      <c r="C35717">
        <v>3</v>
      </c>
      <c r="D35717">
        <v>0</v>
      </c>
      <c r="E35717">
        <v>1</v>
      </c>
      <c r="F35717">
        <v>2562.5300000000002</v>
      </c>
      <c r="G35717">
        <v>2</v>
      </c>
      <c r="H35717">
        <v>0</v>
      </c>
      <c r="I35717">
        <v>0</v>
      </c>
      <c r="J35717">
        <v>2562.5300000000002</v>
      </c>
      <c r="K35717">
        <v>32</v>
      </c>
      <c r="L35717">
        <v>2</v>
      </c>
      <c r="M35717">
        <v>98181.709240393</v>
      </c>
      <c r="N35717">
        <v>16</v>
      </c>
      <c r="O35717">
        <v>71.32663168595667</v>
      </c>
      <c r="P35717" t="str">
        <f t="shared" si="558"/>
        <v>College</v>
      </c>
    </row>
    <row r="35718" spans="1:16">
      <c r="A35718">
        <v>2024</v>
      </c>
      <c r="B35718">
        <v>16231</v>
      </c>
      <c r="C35718">
        <v>3</v>
      </c>
      <c r="D35718">
        <v>0</v>
      </c>
      <c r="E35718">
        <v>1</v>
      </c>
      <c r="F35718">
        <v>2493.88</v>
      </c>
      <c r="G35718">
        <v>1</v>
      </c>
      <c r="H35718">
        <v>0</v>
      </c>
      <c r="I35718">
        <v>0</v>
      </c>
      <c r="J35718">
        <v>2493.88</v>
      </c>
      <c r="K35718">
        <v>33</v>
      </c>
      <c r="L35718">
        <v>1</v>
      </c>
      <c r="M35718">
        <v>47831.066866194182</v>
      </c>
      <c r="N35718">
        <v>12</v>
      </c>
      <c r="O35718">
        <v>70.921250506233989</v>
      </c>
      <c r="P35718" t="str">
        <f t="shared" si="558"/>
        <v>High School</v>
      </c>
    </row>
    <row r="35719" spans="1:16">
      <c r="A35719">
        <v>2024</v>
      </c>
      <c r="B35719">
        <v>16267</v>
      </c>
      <c r="C35719">
        <v>3</v>
      </c>
      <c r="D35719">
        <v>20240200642800</v>
      </c>
      <c r="E35719">
        <v>1</v>
      </c>
      <c r="F35719">
        <v>4051.21</v>
      </c>
      <c r="G35719">
        <v>2</v>
      </c>
      <c r="H35719">
        <v>20240200642802</v>
      </c>
      <c r="I35719">
        <v>202402006428021</v>
      </c>
      <c r="J35719">
        <v>4051.21</v>
      </c>
      <c r="K35719">
        <v>55</v>
      </c>
      <c r="L35719">
        <v>1</v>
      </c>
      <c r="M35719">
        <v>72307.685247603615</v>
      </c>
      <c r="N35719">
        <v>14</v>
      </c>
      <c r="O35719">
        <v>67.292905113296086</v>
      </c>
      <c r="P35719" t="str">
        <f t="shared" si="558"/>
        <v>College</v>
      </c>
    </row>
    <row r="35720" spans="1:16">
      <c r="A35720">
        <v>2024</v>
      </c>
      <c r="B35720">
        <v>16696</v>
      </c>
      <c r="C35720">
        <v>3</v>
      </c>
      <c r="D35720">
        <v>0</v>
      </c>
      <c r="E35720">
        <v>1</v>
      </c>
      <c r="F35720">
        <v>1722.15</v>
      </c>
      <c r="G35720">
        <v>2</v>
      </c>
      <c r="H35720">
        <v>0</v>
      </c>
      <c r="I35720">
        <v>0</v>
      </c>
      <c r="J35720">
        <v>1722.15</v>
      </c>
      <c r="K35720">
        <v>39</v>
      </c>
      <c r="L35720">
        <v>2</v>
      </c>
      <c r="M35720">
        <v>120558.17412473945</v>
      </c>
      <c r="N35720">
        <v>18</v>
      </c>
      <c r="O35720">
        <v>68.776801753652634</v>
      </c>
      <c r="P35720" t="str">
        <f t="shared" si="558"/>
        <v>Grad School</v>
      </c>
    </row>
    <row r="35721" spans="1:16">
      <c r="A35721">
        <v>2024</v>
      </c>
      <c r="B35721">
        <v>16992</v>
      </c>
      <c r="C35721">
        <v>3</v>
      </c>
      <c r="D35721">
        <v>20240300301400</v>
      </c>
      <c r="E35721">
        <v>1</v>
      </c>
      <c r="F35721">
        <v>2576.2199999999998</v>
      </c>
      <c r="G35721">
        <v>1</v>
      </c>
      <c r="H35721">
        <v>20240300301401</v>
      </c>
      <c r="I35721">
        <v>202403003014011</v>
      </c>
      <c r="J35721">
        <v>2576.2199999999998</v>
      </c>
      <c r="K35721">
        <v>45</v>
      </c>
      <c r="L35721">
        <v>1</v>
      </c>
      <c r="M35721">
        <v>96019.54387877704</v>
      </c>
      <c r="N35721">
        <v>16</v>
      </c>
      <c r="O35721">
        <v>70.889171512563948</v>
      </c>
      <c r="P35721" t="str">
        <f t="shared" si="558"/>
        <v>College</v>
      </c>
    </row>
    <row r="35722" spans="1:16">
      <c r="A35722">
        <v>2024</v>
      </c>
      <c r="B35722">
        <v>17219</v>
      </c>
      <c r="C35722">
        <v>3</v>
      </c>
      <c r="D35722">
        <v>20230300296500</v>
      </c>
      <c r="E35722">
        <v>1</v>
      </c>
      <c r="F35722">
        <v>2126.62</v>
      </c>
      <c r="G35722">
        <v>1</v>
      </c>
      <c r="H35722">
        <v>20230300296501</v>
      </c>
      <c r="I35722">
        <v>202303002965011</v>
      </c>
      <c r="J35722">
        <v>2126.62</v>
      </c>
      <c r="K35722">
        <v>41</v>
      </c>
      <c r="L35722">
        <v>1</v>
      </c>
      <c r="M35722">
        <v>68859.604711647102</v>
      </c>
      <c r="N35722">
        <v>14</v>
      </c>
      <c r="O35722">
        <v>70.856029773342556</v>
      </c>
      <c r="P35722" t="str">
        <f t="shared" si="558"/>
        <v>College</v>
      </c>
    </row>
    <row r="35723" spans="1:16">
      <c r="A35723">
        <v>2024</v>
      </c>
      <c r="B35723">
        <v>17241</v>
      </c>
      <c r="C35723">
        <v>3</v>
      </c>
      <c r="D35723">
        <v>20240300303000</v>
      </c>
      <c r="E35723">
        <v>1</v>
      </c>
      <c r="F35723">
        <v>2134.84</v>
      </c>
      <c r="G35723">
        <v>1</v>
      </c>
      <c r="H35723">
        <v>20240300303001</v>
      </c>
      <c r="I35723">
        <v>202403003030011</v>
      </c>
      <c r="J35723">
        <v>2134.84</v>
      </c>
      <c r="K35723">
        <v>46</v>
      </c>
      <c r="L35723">
        <v>1</v>
      </c>
      <c r="M35723">
        <v>96819.040001996895</v>
      </c>
      <c r="N35723">
        <v>16</v>
      </c>
      <c r="O35723">
        <v>68.919544954239527</v>
      </c>
      <c r="P35723" t="str">
        <f t="shared" si="558"/>
        <v>College</v>
      </c>
    </row>
    <row r="35724" spans="1:16">
      <c r="A35724">
        <v>2024</v>
      </c>
      <c r="B35724">
        <v>17284</v>
      </c>
      <c r="C35724">
        <v>3</v>
      </c>
      <c r="D35724">
        <v>0</v>
      </c>
      <c r="E35724">
        <v>1</v>
      </c>
      <c r="F35724">
        <v>2516.96</v>
      </c>
      <c r="G35724">
        <v>2</v>
      </c>
      <c r="H35724">
        <v>0</v>
      </c>
      <c r="I35724">
        <v>0</v>
      </c>
      <c r="J35724">
        <v>2516.96</v>
      </c>
      <c r="K35724">
        <v>34</v>
      </c>
      <c r="L35724">
        <v>2</v>
      </c>
      <c r="M35724">
        <v>99653.43194725884</v>
      </c>
      <c r="N35724">
        <v>16</v>
      </c>
      <c r="O35724">
        <v>68.66303642303545</v>
      </c>
      <c r="P35724" t="str">
        <f t="shared" si="558"/>
        <v>College</v>
      </c>
    </row>
    <row r="35725" spans="1:16">
      <c r="A35725">
        <v>2024</v>
      </c>
      <c r="B35725">
        <v>17308</v>
      </c>
      <c r="C35725">
        <v>3</v>
      </c>
      <c r="D35725">
        <v>20240300306200</v>
      </c>
      <c r="E35725">
        <v>1</v>
      </c>
      <c r="F35725">
        <v>2149</v>
      </c>
      <c r="G35725">
        <v>2</v>
      </c>
      <c r="H35725">
        <v>20240300306202</v>
      </c>
      <c r="I35725">
        <v>202403003062021</v>
      </c>
      <c r="J35725">
        <v>2149</v>
      </c>
      <c r="K35725">
        <v>42</v>
      </c>
      <c r="L35725">
        <v>2</v>
      </c>
      <c r="M35725">
        <v>120543.76566843213</v>
      </c>
      <c r="N35725">
        <v>18</v>
      </c>
      <c r="O35725">
        <v>70.873688882331138</v>
      </c>
      <c r="P35725" t="str">
        <f t="shared" si="558"/>
        <v>Grad School</v>
      </c>
    </row>
    <row r="35726" spans="1:16">
      <c r="A35726">
        <v>2024</v>
      </c>
      <c r="B35726">
        <v>17405</v>
      </c>
      <c r="C35726">
        <v>3</v>
      </c>
      <c r="D35726">
        <v>0</v>
      </c>
      <c r="E35726">
        <v>1</v>
      </c>
      <c r="F35726">
        <v>2659.48</v>
      </c>
      <c r="G35726">
        <v>1</v>
      </c>
      <c r="H35726">
        <v>0</v>
      </c>
      <c r="I35726">
        <v>0</v>
      </c>
      <c r="J35726">
        <v>2659.48</v>
      </c>
      <c r="K35726">
        <v>44</v>
      </c>
      <c r="L35726">
        <v>1</v>
      </c>
      <c r="M35726">
        <v>78891.281713041957</v>
      </c>
      <c r="N35726">
        <v>14</v>
      </c>
      <c r="O35726">
        <v>71.257226313248893</v>
      </c>
      <c r="P35726" t="str">
        <f t="shared" si="558"/>
        <v>College</v>
      </c>
    </row>
    <row r="35727" spans="1:16">
      <c r="A35727">
        <v>2024</v>
      </c>
      <c r="B35727">
        <v>17437</v>
      </c>
      <c r="C35727">
        <v>3</v>
      </c>
      <c r="D35727">
        <v>20231203847500</v>
      </c>
      <c r="E35727">
        <v>1</v>
      </c>
      <c r="F35727">
        <v>4158.13</v>
      </c>
      <c r="G35727">
        <v>1</v>
      </c>
      <c r="H35727">
        <v>20231203847501</v>
      </c>
      <c r="I35727">
        <v>202312038475011</v>
      </c>
      <c r="J35727">
        <v>4158.13</v>
      </c>
      <c r="K35727">
        <v>53</v>
      </c>
      <c r="L35727">
        <v>1</v>
      </c>
      <c r="M35727">
        <v>76091.094253318413</v>
      </c>
      <c r="N35727">
        <v>14</v>
      </c>
      <c r="O35727">
        <v>67.144686210508155</v>
      </c>
      <c r="P35727" t="str">
        <f t="shared" si="558"/>
        <v>College</v>
      </c>
    </row>
    <row r="35728" spans="1:16">
      <c r="A35728">
        <v>2024</v>
      </c>
      <c r="B35728">
        <v>17474</v>
      </c>
      <c r="C35728">
        <v>3</v>
      </c>
      <c r="D35728">
        <v>20230200297900</v>
      </c>
      <c r="E35728">
        <v>1</v>
      </c>
      <c r="F35728">
        <v>3954.86</v>
      </c>
      <c r="G35728">
        <v>1</v>
      </c>
      <c r="H35728">
        <v>20230200297901</v>
      </c>
      <c r="I35728">
        <v>202302002979011</v>
      </c>
      <c r="J35728">
        <v>3954.86</v>
      </c>
      <c r="K35728">
        <v>48</v>
      </c>
      <c r="L35728">
        <v>1</v>
      </c>
      <c r="M35728">
        <v>69589.466043114197</v>
      </c>
      <c r="N35728">
        <v>14</v>
      </c>
      <c r="O35728">
        <v>70.716126529742922</v>
      </c>
      <c r="P35728" t="str">
        <f t="shared" si="558"/>
        <v>College</v>
      </c>
    </row>
    <row r="35729" spans="1:16">
      <c r="A35729">
        <v>2024</v>
      </c>
      <c r="B35729">
        <v>17494</v>
      </c>
      <c r="C35729">
        <v>3</v>
      </c>
      <c r="D35729">
        <v>20230401211400</v>
      </c>
      <c r="E35729">
        <v>1</v>
      </c>
      <c r="F35729">
        <v>4916.28</v>
      </c>
      <c r="G35729">
        <v>1</v>
      </c>
      <c r="H35729">
        <v>20230401211401</v>
      </c>
      <c r="I35729">
        <v>202304012114011</v>
      </c>
      <c r="J35729">
        <v>4916.28</v>
      </c>
      <c r="K35729">
        <v>44</v>
      </c>
      <c r="L35729">
        <v>2</v>
      </c>
      <c r="M35729">
        <v>93277.669408262169</v>
      </c>
      <c r="N35729">
        <v>16</v>
      </c>
      <c r="O35729">
        <v>71.907547477101701</v>
      </c>
      <c r="P35729" t="str">
        <f t="shared" si="558"/>
        <v>College</v>
      </c>
    </row>
    <row r="35730" spans="1:16">
      <c r="A35730">
        <v>2024</v>
      </c>
      <c r="B35730">
        <v>17557</v>
      </c>
      <c r="C35730">
        <v>3</v>
      </c>
      <c r="D35730">
        <v>20240100304100</v>
      </c>
      <c r="E35730">
        <v>1</v>
      </c>
      <c r="F35730">
        <v>3399.62</v>
      </c>
      <c r="G35730">
        <v>1</v>
      </c>
      <c r="H35730">
        <v>20240100304101</v>
      </c>
      <c r="I35730">
        <v>202401003041011</v>
      </c>
      <c r="J35730">
        <v>3399.62</v>
      </c>
      <c r="K35730">
        <v>61</v>
      </c>
      <c r="L35730">
        <v>1</v>
      </c>
      <c r="M35730">
        <v>49921.531438995175</v>
      </c>
      <c r="N35730">
        <v>12</v>
      </c>
      <c r="O35730">
        <v>71.24368594829042</v>
      </c>
      <c r="P35730" t="str">
        <f t="shared" si="558"/>
        <v>High School</v>
      </c>
    </row>
    <row r="35731" spans="1:16">
      <c r="A35731">
        <v>2024</v>
      </c>
      <c r="B35731">
        <v>17596</v>
      </c>
      <c r="C35731">
        <v>3</v>
      </c>
      <c r="D35731">
        <v>20221202206500</v>
      </c>
      <c r="E35731">
        <v>1</v>
      </c>
      <c r="F35731">
        <v>4760.47</v>
      </c>
      <c r="G35731">
        <v>2</v>
      </c>
      <c r="H35731">
        <v>20221202206502</v>
      </c>
      <c r="I35731">
        <v>202212022065021</v>
      </c>
      <c r="J35731">
        <v>4760.47</v>
      </c>
      <c r="K35731">
        <v>48</v>
      </c>
      <c r="L35731">
        <v>1</v>
      </c>
      <c r="M35731">
        <v>77944.864166974075</v>
      </c>
      <c r="N35731">
        <v>14</v>
      </c>
      <c r="O35731">
        <v>73.478451770750809</v>
      </c>
      <c r="P35731" t="str">
        <f t="shared" si="558"/>
        <v>College</v>
      </c>
    </row>
    <row r="35732" spans="1:16">
      <c r="A35732">
        <v>2024</v>
      </c>
      <c r="B35732">
        <v>17730</v>
      </c>
      <c r="C35732">
        <v>3</v>
      </c>
      <c r="D35732">
        <v>20230200301900</v>
      </c>
      <c r="E35732">
        <v>1</v>
      </c>
      <c r="F35732">
        <v>3788.38</v>
      </c>
      <c r="G35732">
        <v>1</v>
      </c>
      <c r="H35732">
        <v>20230200301901</v>
      </c>
      <c r="I35732">
        <v>202302003019011</v>
      </c>
      <c r="J35732">
        <v>3788.38</v>
      </c>
      <c r="K35732">
        <v>61</v>
      </c>
      <c r="L35732">
        <v>1</v>
      </c>
      <c r="M35732">
        <v>67799.882398899426</v>
      </c>
      <c r="N35732">
        <v>14</v>
      </c>
      <c r="O35732">
        <v>69.349334238949098</v>
      </c>
      <c r="P35732" t="str">
        <f t="shared" si="558"/>
        <v>College</v>
      </c>
    </row>
    <row r="35733" spans="1:16">
      <c r="A35733">
        <v>2024</v>
      </c>
      <c r="B35733">
        <v>17821</v>
      </c>
      <c r="C35733">
        <v>3</v>
      </c>
      <c r="D35733">
        <v>0</v>
      </c>
      <c r="E35733">
        <v>1</v>
      </c>
      <c r="F35733">
        <v>2561.23</v>
      </c>
      <c r="G35733">
        <v>2</v>
      </c>
      <c r="H35733">
        <v>0</v>
      </c>
      <c r="I35733">
        <v>0</v>
      </c>
      <c r="J35733">
        <v>2561.23</v>
      </c>
      <c r="K35733">
        <v>37</v>
      </c>
      <c r="L35733">
        <v>1</v>
      </c>
      <c r="M35733">
        <v>39231.784794137398</v>
      </c>
      <c r="N35733">
        <v>11</v>
      </c>
      <c r="O35733">
        <v>69.802884781343579</v>
      </c>
      <c r="P35733" t="str">
        <f t="shared" si="558"/>
        <v>High School</v>
      </c>
    </row>
    <row r="35734" spans="1:16">
      <c r="A35734">
        <v>2024</v>
      </c>
      <c r="B35734">
        <v>18134</v>
      </c>
      <c r="C35734">
        <v>3</v>
      </c>
      <c r="D35734">
        <v>0</v>
      </c>
      <c r="E35734">
        <v>1</v>
      </c>
      <c r="F35734">
        <v>2594.58</v>
      </c>
      <c r="G35734">
        <v>1</v>
      </c>
      <c r="H35734">
        <v>0</v>
      </c>
      <c r="I35734">
        <v>0</v>
      </c>
      <c r="J35734">
        <v>2594.58</v>
      </c>
      <c r="K35734">
        <v>41</v>
      </c>
      <c r="L35734">
        <v>1</v>
      </c>
      <c r="M35734">
        <v>52975.554357713976</v>
      </c>
      <c r="N35734">
        <v>12</v>
      </c>
      <c r="O35734">
        <v>72.112482341330463</v>
      </c>
      <c r="P35734" t="str">
        <f t="shared" si="558"/>
        <v>High School</v>
      </c>
    </row>
    <row r="35735" spans="1:16">
      <c r="A35735">
        <v>2024</v>
      </c>
      <c r="B35735">
        <v>18319</v>
      </c>
      <c r="C35735">
        <v>3</v>
      </c>
      <c r="D35735">
        <v>20240200280000</v>
      </c>
      <c r="E35735">
        <v>1</v>
      </c>
      <c r="F35735">
        <v>4896.1099999999997</v>
      </c>
      <c r="G35735">
        <v>1</v>
      </c>
      <c r="H35735">
        <v>20240200280001</v>
      </c>
      <c r="I35735">
        <v>202402002800011</v>
      </c>
      <c r="J35735">
        <v>4896.1099999999997</v>
      </c>
      <c r="K35735">
        <v>40</v>
      </c>
      <c r="L35735">
        <v>1</v>
      </c>
      <c r="M35735">
        <v>72776.246563759094</v>
      </c>
      <c r="N35735">
        <v>14</v>
      </c>
      <c r="O35735">
        <v>68.669526419972243</v>
      </c>
      <c r="P35735" t="str">
        <f t="shared" si="558"/>
        <v>College</v>
      </c>
    </row>
    <row r="35736" spans="1:16">
      <c r="A35736">
        <v>2024</v>
      </c>
      <c r="B35736">
        <v>18523</v>
      </c>
      <c r="C35736">
        <v>3</v>
      </c>
      <c r="D35736">
        <v>20230300278200</v>
      </c>
      <c r="E35736">
        <v>1</v>
      </c>
      <c r="F35736">
        <v>2419.75</v>
      </c>
      <c r="G35736">
        <v>1</v>
      </c>
      <c r="H35736">
        <v>20230300278201</v>
      </c>
      <c r="I35736">
        <v>202303002782011</v>
      </c>
      <c r="J35736">
        <v>2419.75</v>
      </c>
      <c r="K35736">
        <v>56</v>
      </c>
      <c r="L35736">
        <v>1</v>
      </c>
      <c r="M35736">
        <v>70569.618395978294</v>
      </c>
      <c r="N35736">
        <v>14</v>
      </c>
      <c r="O35736">
        <v>71.853542212385904</v>
      </c>
      <c r="P35736" t="str">
        <f t="shared" si="558"/>
        <v>College</v>
      </c>
    </row>
    <row r="35737" spans="1:16">
      <c r="A35737">
        <v>2024</v>
      </c>
      <c r="B35737">
        <v>18537</v>
      </c>
      <c r="C35737">
        <v>3</v>
      </c>
      <c r="D35737">
        <v>20240300278100</v>
      </c>
      <c r="E35737">
        <v>1</v>
      </c>
      <c r="F35737">
        <v>2089.9699999999998</v>
      </c>
      <c r="G35737">
        <v>1</v>
      </c>
      <c r="H35737">
        <v>20240300278101</v>
      </c>
      <c r="I35737">
        <v>202403002781011</v>
      </c>
      <c r="J35737">
        <v>2089.9699999999998</v>
      </c>
      <c r="K35737">
        <v>39</v>
      </c>
      <c r="L35737">
        <v>1</v>
      </c>
      <c r="M35737">
        <v>98148.773116135446</v>
      </c>
      <c r="N35737">
        <v>16</v>
      </c>
      <c r="O35737">
        <v>73.094406268959986</v>
      </c>
      <c r="P35737" t="str">
        <f t="shared" si="558"/>
        <v>College</v>
      </c>
    </row>
    <row r="35738" spans="1:16">
      <c r="A35738">
        <v>2024</v>
      </c>
      <c r="B35738">
        <v>18597</v>
      </c>
      <c r="C35738">
        <v>3</v>
      </c>
      <c r="D35738">
        <v>20240100282700</v>
      </c>
      <c r="E35738">
        <v>1</v>
      </c>
      <c r="F35738">
        <v>4675.49</v>
      </c>
      <c r="G35738">
        <v>1</v>
      </c>
      <c r="H35738">
        <v>20240100282701</v>
      </c>
      <c r="I35738">
        <v>202401002827011</v>
      </c>
      <c r="J35738">
        <v>4675.49</v>
      </c>
      <c r="K35738">
        <v>52</v>
      </c>
      <c r="L35738">
        <v>2</v>
      </c>
      <c r="M35738">
        <v>90898.645101123489</v>
      </c>
      <c r="N35738">
        <v>16</v>
      </c>
      <c r="O35738">
        <v>71.969674510614681</v>
      </c>
      <c r="P35738" t="str">
        <f t="shared" si="558"/>
        <v>College</v>
      </c>
    </row>
    <row r="35739" spans="1:16">
      <c r="A35739">
        <v>2024</v>
      </c>
      <c r="B35739">
        <v>18646</v>
      </c>
      <c r="C35739">
        <v>3</v>
      </c>
      <c r="D35739">
        <v>20231200271200</v>
      </c>
      <c r="E35739">
        <v>1</v>
      </c>
      <c r="F35739">
        <v>1944.03</v>
      </c>
      <c r="G35739">
        <v>2</v>
      </c>
      <c r="H35739">
        <v>20231200271202</v>
      </c>
      <c r="I35739">
        <v>202312002712021</v>
      </c>
      <c r="J35739">
        <v>1944.03</v>
      </c>
      <c r="K35739">
        <v>56</v>
      </c>
      <c r="L35739">
        <v>1</v>
      </c>
      <c r="M35739">
        <v>72051.34770925378</v>
      </c>
      <c r="N35739">
        <v>14</v>
      </c>
      <c r="O35739">
        <v>72.10398041522464</v>
      </c>
      <c r="P35739" t="str">
        <f t="shared" si="558"/>
        <v>College</v>
      </c>
    </row>
    <row r="35740" spans="1:16">
      <c r="A35740">
        <v>2024</v>
      </c>
      <c r="B35740">
        <v>18715</v>
      </c>
      <c r="C35740">
        <v>3</v>
      </c>
      <c r="D35740">
        <v>20231200271700</v>
      </c>
      <c r="E35740">
        <v>1</v>
      </c>
      <c r="F35740">
        <v>4246.8999999999996</v>
      </c>
      <c r="G35740">
        <v>1</v>
      </c>
      <c r="H35740">
        <v>20231200271701</v>
      </c>
      <c r="I35740">
        <v>202312002717011</v>
      </c>
      <c r="J35740">
        <v>4246.8999999999996</v>
      </c>
      <c r="K35740">
        <v>52</v>
      </c>
      <c r="L35740">
        <v>1</v>
      </c>
      <c r="M35740">
        <v>50975.060278025689</v>
      </c>
      <c r="N35740">
        <v>12</v>
      </c>
      <c r="O35740">
        <v>70.50745871323852</v>
      </c>
      <c r="P35740" t="str">
        <f t="shared" si="558"/>
        <v>High School</v>
      </c>
    </row>
    <row r="35741" spans="1:16">
      <c r="A35741">
        <v>2024</v>
      </c>
      <c r="B35741">
        <v>18723</v>
      </c>
      <c r="C35741">
        <v>3</v>
      </c>
      <c r="D35741">
        <v>20240300283800</v>
      </c>
      <c r="E35741">
        <v>1</v>
      </c>
      <c r="F35741">
        <v>5041.95</v>
      </c>
      <c r="G35741">
        <v>1</v>
      </c>
      <c r="H35741">
        <v>20240300283801</v>
      </c>
      <c r="I35741">
        <v>202403002838011</v>
      </c>
      <c r="J35741">
        <v>5041.95</v>
      </c>
      <c r="K35741">
        <v>47</v>
      </c>
      <c r="L35741">
        <v>2</v>
      </c>
      <c r="M35741">
        <v>99121.934981421626</v>
      </c>
      <c r="N35741">
        <v>16</v>
      </c>
      <c r="O35741">
        <v>67.311560730663786</v>
      </c>
      <c r="P35741" t="str">
        <f t="shared" si="558"/>
        <v>College</v>
      </c>
    </row>
    <row r="35742" spans="1:16">
      <c r="A35742">
        <v>2024</v>
      </c>
      <c r="B35742">
        <v>18727</v>
      </c>
      <c r="C35742">
        <v>3</v>
      </c>
      <c r="D35742">
        <v>20230300270800</v>
      </c>
      <c r="E35742">
        <v>1</v>
      </c>
      <c r="F35742">
        <v>2419.75</v>
      </c>
      <c r="G35742">
        <v>2</v>
      </c>
      <c r="H35742">
        <v>20230300270802</v>
      </c>
      <c r="I35742">
        <v>202303002708021</v>
      </c>
      <c r="J35742">
        <v>2419.75</v>
      </c>
      <c r="K35742">
        <v>46</v>
      </c>
      <c r="L35742">
        <v>1</v>
      </c>
      <c r="M35742">
        <v>48943.739516777125</v>
      </c>
      <c r="N35742">
        <v>12</v>
      </c>
      <c r="O35742">
        <v>70.741989505054747</v>
      </c>
      <c r="P35742" t="str">
        <f t="shared" si="558"/>
        <v>High School</v>
      </c>
    </row>
    <row r="35743" spans="1:16">
      <c r="A35743">
        <v>2024</v>
      </c>
      <c r="B35743">
        <v>18761</v>
      </c>
      <c r="C35743">
        <v>3</v>
      </c>
      <c r="D35743">
        <v>20230300271200</v>
      </c>
      <c r="E35743">
        <v>1</v>
      </c>
      <c r="F35743">
        <v>4937.34</v>
      </c>
      <c r="G35743">
        <v>1</v>
      </c>
      <c r="H35743">
        <v>20230300271201</v>
      </c>
      <c r="I35743">
        <v>202303002712011</v>
      </c>
      <c r="J35743">
        <v>4937.34</v>
      </c>
      <c r="K35743">
        <v>52</v>
      </c>
      <c r="L35743">
        <v>1</v>
      </c>
      <c r="M35743">
        <v>93910.878538045028</v>
      </c>
      <c r="N35743">
        <v>16</v>
      </c>
      <c r="O35743">
        <v>69.676909892363696</v>
      </c>
      <c r="P35743" t="str">
        <f t="shared" si="558"/>
        <v>College</v>
      </c>
    </row>
    <row r="35744" spans="1:16">
      <c r="A35744">
        <v>2024</v>
      </c>
      <c r="B35744">
        <v>19194</v>
      </c>
      <c r="C35744">
        <v>3</v>
      </c>
      <c r="D35744">
        <v>0</v>
      </c>
      <c r="E35744">
        <v>1</v>
      </c>
      <c r="F35744">
        <v>7309.25</v>
      </c>
      <c r="G35744">
        <v>1</v>
      </c>
      <c r="H35744">
        <v>0</v>
      </c>
      <c r="I35744">
        <v>0</v>
      </c>
      <c r="J35744">
        <v>7309.25</v>
      </c>
      <c r="K35744">
        <v>41</v>
      </c>
      <c r="L35744">
        <v>2</v>
      </c>
      <c r="M35744">
        <v>91780.630398663954</v>
      </c>
      <c r="N35744">
        <v>16</v>
      </c>
      <c r="O35744">
        <v>67.859889136463408</v>
      </c>
      <c r="P35744" t="str">
        <f t="shared" si="558"/>
        <v>College</v>
      </c>
    </row>
    <row r="35745" spans="1:16">
      <c r="A35745">
        <v>2024</v>
      </c>
      <c r="B35745">
        <v>19211</v>
      </c>
      <c r="C35745">
        <v>3</v>
      </c>
      <c r="D35745">
        <v>0</v>
      </c>
      <c r="E35745">
        <v>1</v>
      </c>
      <c r="F35745">
        <v>3274.1</v>
      </c>
      <c r="G35745">
        <v>2</v>
      </c>
      <c r="H35745">
        <v>0</v>
      </c>
      <c r="I35745">
        <v>0</v>
      </c>
      <c r="J35745">
        <v>3274.1</v>
      </c>
      <c r="K35745">
        <v>36</v>
      </c>
      <c r="L35745">
        <v>1</v>
      </c>
      <c r="M35745">
        <v>120226.72641015978</v>
      </c>
      <c r="N35745">
        <v>18</v>
      </c>
      <c r="O35745">
        <v>67.744913510683887</v>
      </c>
      <c r="P35745" t="str">
        <f t="shared" si="558"/>
        <v>Grad School</v>
      </c>
    </row>
    <row r="35746" spans="1:16">
      <c r="A35746">
        <v>2024</v>
      </c>
      <c r="B35746">
        <v>19291</v>
      </c>
      <c r="C35746">
        <v>3</v>
      </c>
      <c r="D35746">
        <v>0</v>
      </c>
      <c r="E35746">
        <v>1</v>
      </c>
      <c r="F35746">
        <v>3529.15</v>
      </c>
      <c r="G35746">
        <v>1</v>
      </c>
      <c r="H35746">
        <v>0</v>
      </c>
      <c r="I35746">
        <v>0</v>
      </c>
      <c r="J35746">
        <v>3529.15</v>
      </c>
      <c r="K35746">
        <v>35</v>
      </c>
      <c r="L35746">
        <v>1</v>
      </c>
      <c r="M35746">
        <v>76153.458166224358</v>
      </c>
      <c r="N35746">
        <v>14</v>
      </c>
      <c r="O35746">
        <v>66.641340233469691</v>
      </c>
      <c r="P35746" t="str">
        <f t="shared" si="558"/>
        <v>College</v>
      </c>
    </row>
    <row r="35747" spans="1:16">
      <c r="A35747">
        <v>2024</v>
      </c>
      <c r="B35747">
        <v>19511</v>
      </c>
      <c r="C35747">
        <v>3</v>
      </c>
      <c r="D35747">
        <v>20240100286200</v>
      </c>
      <c r="E35747">
        <v>1</v>
      </c>
      <c r="F35747">
        <v>3850.34</v>
      </c>
      <c r="G35747">
        <v>1</v>
      </c>
      <c r="H35747">
        <v>20240100286201</v>
      </c>
      <c r="I35747">
        <v>202401002862011</v>
      </c>
      <c r="J35747">
        <v>3850.34</v>
      </c>
      <c r="K35747">
        <v>61</v>
      </c>
      <c r="L35747">
        <v>2</v>
      </c>
      <c r="M35747">
        <v>95474.828933007448</v>
      </c>
      <c r="N35747">
        <v>16</v>
      </c>
      <c r="O35747">
        <v>71.10288587797946</v>
      </c>
      <c r="P35747" t="str">
        <f t="shared" si="558"/>
        <v>College</v>
      </c>
    </row>
    <row r="35748" spans="1:16">
      <c r="A35748">
        <v>2024</v>
      </c>
      <c r="B35748">
        <v>19535</v>
      </c>
      <c r="C35748">
        <v>3</v>
      </c>
      <c r="D35748">
        <v>0</v>
      </c>
      <c r="E35748">
        <v>1</v>
      </c>
      <c r="F35748">
        <v>2548.5500000000002</v>
      </c>
      <c r="G35748">
        <v>3</v>
      </c>
      <c r="H35748">
        <v>0</v>
      </c>
      <c r="I35748">
        <v>0</v>
      </c>
      <c r="J35748">
        <v>2691.97</v>
      </c>
      <c r="K35748">
        <v>27</v>
      </c>
      <c r="L35748">
        <v>1</v>
      </c>
      <c r="M35748">
        <v>88522.807509635051</v>
      </c>
      <c r="N35748">
        <v>16</v>
      </c>
      <c r="O35748">
        <v>71.197639306138271</v>
      </c>
      <c r="P35748" t="str">
        <f t="shared" si="558"/>
        <v>College</v>
      </c>
    </row>
    <row r="35749" spans="1:16">
      <c r="A35749">
        <v>2024</v>
      </c>
      <c r="B35749">
        <v>19653</v>
      </c>
      <c r="C35749">
        <v>3</v>
      </c>
      <c r="D35749">
        <v>20240100280900</v>
      </c>
      <c r="E35749">
        <v>1</v>
      </c>
      <c r="F35749">
        <v>2225.8200000000002</v>
      </c>
      <c r="G35749">
        <v>2</v>
      </c>
      <c r="H35749">
        <v>20240100280902</v>
      </c>
      <c r="I35749">
        <v>202401002809021</v>
      </c>
      <c r="J35749">
        <v>2225.8200000000002</v>
      </c>
      <c r="K35749">
        <v>34</v>
      </c>
      <c r="L35749">
        <v>1</v>
      </c>
      <c r="M35749">
        <v>72500.25066355725</v>
      </c>
      <c r="N35749">
        <v>14</v>
      </c>
      <c r="O35749">
        <v>70.347074377030467</v>
      </c>
      <c r="P35749" t="str">
        <f t="shared" si="558"/>
        <v>College</v>
      </c>
    </row>
    <row r="35750" spans="1:16">
      <c r="A35750">
        <v>2024</v>
      </c>
      <c r="B35750">
        <v>19663</v>
      </c>
      <c r="C35750">
        <v>3</v>
      </c>
      <c r="D35750">
        <v>20230100282400</v>
      </c>
      <c r="E35750">
        <v>1</v>
      </c>
      <c r="F35750">
        <v>3568.75</v>
      </c>
      <c r="G35750">
        <v>2</v>
      </c>
      <c r="H35750">
        <v>20230100282402</v>
      </c>
      <c r="I35750">
        <v>202301002824021</v>
      </c>
      <c r="J35750">
        <v>3568.75</v>
      </c>
      <c r="K35750">
        <v>57</v>
      </c>
      <c r="L35750">
        <v>1</v>
      </c>
      <c r="M35750">
        <v>81909.463303131808</v>
      </c>
      <c r="N35750">
        <v>14</v>
      </c>
      <c r="O35750">
        <v>67.844025436277803</v>
      </c>
      <c r="P35750" t="str">
        <f t="shared" si="558"/>
        <v>College</v>
      </c>
    </row>
    <row r="35751" spans="1:16">
      <c r="A35751">
        <v>2024</v>
      </c>
      <c r="B35751">
        <v>19686</v>
      </c>
      <c r="C35751">
        <v>3</v>
      </c>
      <c r="D35751">
        <v>0</v>
      </c>
      <c r="E35751">
        <v>1</v>
      </c>
      <c r="F35751">
        <v>2564.0100000000002</v>
      </c>
      <c r="G35751">
        <v>1</v>
      </c>
      <c r="H35751">
        <v>0</v>
      </c>
      <c r="I35751">
        <v>0</v>
      </c>
      <c r="J35751">
        <v>2564.0100000000002</v>
      </c>
      <c r="K35751">
        <v>28</v>
      </c>
      <c r="L35751">
        <v>2</v>
      </c>
      <c r="M35751">
        <v>94046.176132637615</v>
      </c>
      <c r="N35751">
        <v>16</v>
      </c>
      <c r="O35751">
        <v>69.36335585396705</v>
      </c>
      <c r="P35751" t="str">
        <f t="shared" si="558"/>
        <v>College</v>
      </c>
    </row>
    <row r="35752" spans="1:16">
      <c r="A35752">
        <v>2024</v>
      </c>
      <c r="B35752">
        <v>19694</v>
      </c>
      <c r="C35752">
        <v>3</v>
      </c>
      <c r="D35752">
        <v>0</v>
      </c>
      <c r="E35752">
        <v>1</v>
      </c>
      <c r="F35752">
        <v>2443.23</v>
      </c>
      <c r="G35752">
        <v>2</v>
      </c>
      <c r="H35752">
        <v>0</v>
      </c>
      <c r="I35752">
        <v>0</v>
      </c>
      <c r="J35752">
        <v>2443.23</v>
      </c>
      <c r="K35752">
        <v>43</v>
      </c>
      <c r="L35752">
        <v>2</v>
      </c>
      <c r="M35752">
        <v>114908.58512475406</v>
      </c>
      <c r="N35752">
        <v>18</v>
      </c>
      <c r="O35752">
        <v>68.243598813686262</v>
      </c>
      <c r="P35752" t="str">
        <f t="shared" si="558"/>
        <v>Grad School</v>
      </c>
    </row>
    <row r="35753" spans="1:16">
      <c r="A35753">
        <v>2024</v>
      </c>
      <c r="B35753">
        <v>19762</v>
      </c>
      <c r="C35753">
        <v>3</v>
      </c>
      <c r="D35753">
        <v>0</v>
      </c>
      <c r="E35753">
        <v>1</v>
      </c>
      <c r="F35753">
        <v>2325.7800000000002</v>
      </c>
      <c r="G35753">
        <v>1</v>
      </c>
      <c r="H35753">
        <v>0</v>
      </c>
      <c r="I35753">
        <v>0</v>
      </c>
      <c r="J35753">
        <v>2325.7800000000002</v>
      </c>
      <c r="K35753">
        <v>46</v>
      </c>
      <c r="L35753">
        <v>2</v>
      </c>
      <c r="M35753">
        <v>93132.512200799974</v>
      </c>
      <c r="N35753">
        <v>16</v>
      </c>
      <c r="O35753">
        <v>70.804696631243985</v>
      </c>
      <c r="P35753" t="str">
        <f t="shared" si="558"/>
        <v>College</v>
      </c>
    </row>
    <row r="35754" spans="1:16">
      <c r="A35754">
        <v>2024</v>
      </c>
      <c r="B35754">
        <v>19805</v>
      </c>
      <c r="C35754">
        <v>3</v>
      </c>
      <c r="D35754">
        <v>20230300284300</v>
      </c>
      <c r="E35754">
        <v>1</v>
      </c>
      <c r="F35754">
        <v>5566.19</v>
      </c>
      <c r="G35754">
        <v>2</v>
      </c>
      <c r="H35754">
        <v>20230300284302</v>
      </c>
      <c r="I35754">
        <v>202303002843021</v>
      </c>
      <c r="J35754">
        <v>5566.19</v>
      </c>
      <c r="K35754">
        <v>34</v>
      </c>
      <c r="L35754">
        <v>2</v>
      </c>
      <c r="M35754">
        <v>140038.76709005752</v>
      </c>
      <c r="N35754">
        <v>20</v>
      </c>
      <c r="O35754">
        <v>69.224192522631185</v>
      </c>
      <c r="P35754" t="str">
        <f t="shared" si="558"/>
        <v>Grad School</v>
      </c>
    </row>
    <row r="35755" spans="1:16">
      <c r="A35755">
        <v>2024</v>
      </c>
      <c r="B35755">
        <v>19872</v>
      </c>
      <c r="C35755">
        <v>3</v>
      </c>
      <c r="D35755">
        <v>0</v>
      </c>
      <c r="E35755">
        <v>1</v>
      </c>
      <c r="F35755">
        <v>2257.64</v>
      </c>
      <c r="G35755">
        <v>2</v>
      </c>
      <c r="H35755">
        <v>0</v>
      </c>
      <c r="I35755">
        <v>0</v>
      </c>
      <c r="J35755">
        <v>2257.64</v>
      </c>
      <c r="K35755">
        <v>44</v>
      </c>
      <c r="L35755">
        <v>2</v>
      </c>
      <c r="M35755">
        <v>53619.764059410409</v>
      </c>
      <c r="N35755">
        <v>12</v>
      </c>
      <c r="O35755">
        <v>71.675084238340148</v>
      </c>
      <c r="P35755" t="str">
        <f t="shared" si="558"/>
        <v>High School</v>
      </c>
    </row>
    <row r="35756" spans="1:16">
      <c r="A35756">
        <v>2024</v>
      </c>
      <c r="B35756">
        <v>19934</v>
      </c>
      <c r="C35756">
        <v>3</v>
      </c>
      <c r="D35756">
        <v>20240300292200</v>
      </c>
      <c r="E35756">
        <v>1</v>
      </c>
      <c r="F35756">
        <v>2114.25</v>
      </c>
      <c r="G35756">
        <v>1</v>
      </c>
      <c r="H35756">
        <v>20240300292201</v>
      </c>
      <c r="I35756">
        <v>202403002922011</v>
      </c>
      <c r="J35756">
        <v>2114.25</v>
      </c>
      <c r="K35756">
        <v>35</v>
      </c>
      <c r="L35756">
        <v>1</v>
      </c>
      <c r="M35756">
        <v>71591.844683372386</v>
      </c>
      <c r="N35756">
        <v>14</v>
      </c>
      <c r="O35756">
        <v>68.579789637136784</v>
      </c>
      <c r="P35756" t="str">
        <f t="shared" si="558"/>
        <v>College</v>
      </c>
    </row>
    <row r="35757" spans="1:16">
      <c r="A35757">
        <v>2024</v>
      </c>
      <c r="B35757">
        <v>20079</v>
      </c>
      <c r="C35757">
        <v>3</v>
      </c>
      <c r="D35757">
        <v>20240200294500</v>
      </c>
      <c r="E35757">
        <v>1</v>
      </c>
      <c r="F35757">
        <v>4540.66</v>
      </c>
      <c r="G35757">
        <v>1</v>
      </c>
      <c r="H35757">
        <v>20240200294501</v>
      </c>
      <c r="I35757">
        <v>202402002945011</v>
      </c>
      <c r="J35757">
        <v>4540.66</v>
      </c>
      <c r="K35757">
        <v>34</v>
      </c>
      <c r="L35757">
        <v>1</v>
      </c>
      <c r="M35757">
        <v>117015.32055969234</v>
      </c>
      <c r="N35757">
        <v>18</v>
      </c>
      <c r="O35757">
        <v>71.87924937412599</v>
      </c>
      <c r="P35757" t="str">
        <f t="shared" si="558"/>
        <v>Grad School</v>
      </c>
    </row>
    <row r="35758" spans="1:16">
      <c r="A35758">
        <v>2024</v>
      </c>
      <c r="B35758">
        <v>20197</v>
      </c>
      <c r="C35758">
        <v>3</v>
      </c>
      <c r="D35758">
        <v>20230100270500</v>
      </c>
      <c r="E35758">
        <v>1</v>
      </c>
      <c r="F35758">
        <v>1960.56</v>
      </c>
      <c r="G35758">
        <v>4</v>
      </c>
      <c r="H35758">
        <v>20230100270502</v>
      </c>
      <c r="I35758">
        <v>202301002705021</v>
      </c>
      <c r="J35758">
        <v>1960.56</v>
      </c>
      <c r="K35758">
        <v>38</v>
      </c>
      <c r="L35758">
        <v>2</v>
      </c>
      <c r="M35758">
        <v>51316.22409034973</v>
      </c>
      <c r="N35758">
        <v>12</v>
      </c>
      <c r="O35758">
        <v>71.539736744525101</v>
      </c>
      <c r="P35758" t="str">
        <f t="shared" si="558"/>
        <v>High School</v>
      </c>
    </row>
    <row r="35759" spans="1:16">
      <c r="A35759">
        <v>2024</v>
      </c>
      <c r="B35759">
        <v>20298</v>
      </c>
      <c r="C35759">
        <v>3</v>
      </c>
      <c r="D35759">
        <v>20231200398300</v>
      </c>
      <c r="E35759">
        <v>1</v>
      </c>
      <c r="F35759">
        <v>4790.05</v>
      </c>
      <c r="G35759">
        <v>1</v>
      </c>
      <c r="H35759">
        <v>20231200398301</v>
      </c>
      <c r="I35759">
        <v>202312003983011</v>
      </c>
      <c r="J35759">
        <v>4790.05</v>
      </c>
      <c r="K35759">
        <v>51</v>
      </c>
      <c r="L35759">
        <v>1</v>
      </c>
      <c r="M35759">
        <v>95365.551209576879</v>
      </c>
      <c r="N35759">
        <v>16</v>
      </c>
      <c r="O35759">
        <v>68.527275702220905</v>
      </c>
      <c r="P35759" t="str">
        <f t="shared" si="558"/>
        <v>College</v>
      </c>
    </row>
    <row r="35760" spans="1:16">
      <c r="A35760">
        <v>2024</v>
      </c>
      <c r="B35760">
        <v>20368</v>
      </c>
      <c r="C35760">
        <v>3</v>
      </c>
      <c r="D35760">
        <v>20230300398000</v>
      </c>
      <c r="E35760">
        <v>1</v>
      </c>
      <c r="F35760">
        <v>3876.56</v>
      </c>
      <c r="G35760">
        <v>2</v>
      </c>
      <c r="H35760">
        <v>20230300398002</v>
      </c>
      <c r="I35760">
        <v>202303003980021</v>
      </c>
      <c r="J35760">
        <v>3876.56</v>
      </c>
      <c r="K35760">
        <v>50</v>
      </c>
      <c r="L35760">
        <v>2</v>
      </c>
      <c r="M35760">
        <v>95253.62418691827</v>
      </c>
      <c r="N35760">
        <v>16</v>
      </c>
      <c r="O35760">
        <v>66.111829713396304</v>
      </c>
      <c r="P35760" t="str">
        <f t="shared" si="558"/>
        <v>College</v>
      </c>
    </row>
    <row r="35761" spans="1:16">
      <c r="A35761">
        <v>2024</v>
      </c>
      <c r="B35761">
        <v>20454</v>
      </c>
      <c r="C35761">
        <v>3</v>
      </c>
      <c r="D35761">
        <v>20230300399100</v>
      </c>
      <c r="E35761">
        <v>1</v>
      </c>
      <c r="F35761">
        <v>3797.49</v>
      </c>
      <c r="G35761">
        <v>1</v>
      </c>
      <c r="H35761">
        <v>20230300399101</v>
      </c>
      <c r="I35761">
        <v>202303003991012</v>
      </c>
      <c r="J35761">
        <v>3797.49</v>
      </c>
      <c r="K35761">
        <v>38</v>
      </c>
      <c r="L35761">
        <v>1</v>
      </c>
      <c r="M35761">
        <v>50905.262188811939</v>
      </c>
      <c r="N35761">
        <v>12</v>
      </c>
      <c r="O35761">
        <v>71.386664141662123</v>
      </c>
      <c r="P35761" t="str">
        <f t="shared" si="558"/>
        <v>High School</v>
      </c>
    </row>
    <row r="35762" spans="1:16">
      <c r="A35762">
        <v>2024</v>
      </c>
      <c r="B35762">
        <v>20477</v>
      </c>
      <c r="C35762">
        <v>3</v>
      </c>
      <c r="D35762">
        <v>20230300397600</v>
      </c>
      <c r="E35762">
        <v>1</v>
      </c>
      <c r="F35762">
        <v>5102.7</v>
      </c>
      <c r="G35762">
        <v>2</v>
      </c>
      <c r="H35762">
        <v>20230300397602</v>
      </c>
      <c r="I35762">
        <v>202303003976021</v>
      </c>
      <c r="J35762">
        <v>5102.7</v>
      </c>
      <c r="K35762">
        <v>34</v>
      </c>
      <c r="L35762">
        <v>2</v>
      </c>
      <c r="M35762">
        <v>72779.857085228068</v>
      </c>
      <c r="N35762">
        <v>14</v>
      </c>
      <c r="O35762">
        <v>69.92486263883265</v>
      </c>
      <c r="P35762" t="str">
        <f t="shared" si="558"/>
        <v>College</v>
      </c>
    </row>
    <row r="35763" spans="1:16">
      <c r="A35763">
        <v>2024</v>
      </c>
      <c r="B35763">
        <v>20599</v>
      </c>
      <c r="C35763">
        <v>3</v>
      </c>
      <c r="D35763">
        <v>20231200400800</v>
      </c>
      <c r="E35763">
        <v>1</v>
      </c>
      <c r="F35763">
        <v>2059.14</v>
      </c>
      <c r="G35763">
        <v>1</v>
      </c>
      <c r="H35763">
        <v>20231200400801</v>
      </c>
      <c r="I35763">
        <v>202312004008011</v>
      </c>
      <c r="J35763">
        <v>2059.14</v>
      </c>
      <c r="K35763">
        <v>46</v>
      </c>
      <c r="L35763">
        <v>1</v>
      </c>
      <c r="M35763">
        <v>70870.542611163823</v>
      </c>
      <c r="N35763">
        <v>14</v>
      </c>
      <c r="O35763">
        <v>68.5003388054173</v>
      </c>
      <c r="P35763" t="str">
        <f t="shared" si="558"/>
        <v>College</v>
      </c>
    </row>
    <row r="35764" spans="1:16">
      <c r="A35764">
        <v>2024</v>
      </c>
      <c r="B35764">
        <v>20865</v>
      </c>
      <c r="C35764">
        <v>3</v>
      </c>
      <c r="D35764">
        <v>0</v>
      </c>
      <c r="E35764">
        <v>1</v>
      </c>
      <c r="F35764">
        <v>3031.26</v>
      </c>
      <c r="G35764">
        <v>2</v>
      </c>
      <c r="H35764">
        <v>0</v>
      </c>
      <c r="I35764">
        <v>0</v>
      </c>
      <c r="J35764">
        <v>3031.26</v>
      </c>
      <c r="K35764">
        <v>32</v>
      </c>
      <c r="L35764">
        <v>1</v>
      </c>
      <c r="M35764">
        <v>121952.60104243692</v>
      </c>
      <c r="N35764">
        <v>18</v>
      </c>
      <c r="O35764">
        <v>73.008577084384228</v>
      </c>
      <c r="P35764" t="str">
        <f t="shared" si="558"/>
        <v>Grad School</v>
      </c>
    </row>
    <row r="35765" spans="1:16">
      <c r="A35765">
        <v>2024</v>
      </c>
      <c r="B35765">
        <v>20881</v>
      </c>
      <c r="C35765">
        <v>3</v>
      </c>
      <c r="D35765">
        <v>0</v>
      </c>
      <c r="E35765">
        <v>1</v>
      </c>
      <c r="F35765">
        <v>2641.67</v>
      </c>
      <c r="G35765">
        <v>2</v>
      </c>
      <c r="H35765">
        <v>0</v>
      </c>
      <c r="I35765">
        <v>0</v>
      </c>
      <c r="J35765">
        <v>2641.67</v>
      </c>
      <c r="K35765">
        <v>47</v>
      </c>
      <c r="L35765">
        <v>2</v>
      </c>
      <c r="M35765">
        <v>91733.471336717455</v>
      </c>
      <c r="N35765">
        <v>16</v>
      </c>
      <c r="O35765">
        <v>67.594816974660304</v>
      </c>
      <c r="P35765" t="str">
        <f t="shared" si="558"/>
        <v>College</v>
      </c>
    </row>
    <row r="35766" spans="1:16">
      <c r="A35766">
        <v>2024</v>
      </c>
      <c r="B35766">
        <v>20891</v>
      </c>
      <c r="C35766">
        <v>3</v>
      </c>
      <c r="D35766">
        <v>0</v>
      </c>
      <c r="E35766">
        <v>1</v>
      </c>
      <c r="F35766">
        <v>3129.51</v>
      </c>
      <c r="G35766">
        <v>1</v>
      </c>
      <c r="H35766">
        <v>0</v>
      </c>
      <c r="I35766">
        <v>0</v>
      </c>
      <c r="J35766">
        <v>3129.51</v>
      </c>
      <c r="K35766">
        <v>43</v>
      </c>
      <c r="L35766">
        <v>1</v>
      </c>
      <c r="M35766">
        <v>51493.817546500948</v>
      </c>
      <c r="N35766">
        <v>12</v>
      </c>
      <c r="O35766">
        <v>70.612688912824154</v>
      </c>
      <c r="P35766" t="str">
        <f t="shared" si="558"/>
        <v>High School</v>
      </c>
    </row>
    <row r="35767" spans="1:16">
      <c r="A35767">
        <v>2024</v>
      </c>
      <c r="B35767">
        <v>21067</v>
      </c>
      <c r="C35767">
        <v>3</v>
      </c>
      <c r="D35767">
        <v>20221203095500</v>
      </c>
      <c r="E35767">
        <v>1</v>
      </c>
      <c r="F35767">
        <v>2449.0700000000002</v>
      </c>
      <c r="G35767">
        <v>2</v>
      </c>
      <c r="H35767">
        <v>20221203095502</v>
      </c>
      <c r="I35767">
        <v>202212030955021</v>
      </c>
      <c r="J35767">
        <v>2449.0700000000002</v>
      </c>
      <c r="K35767">
        <v>47</v>
      </c>
      <c r="L35767">
        <v>1</v>
      </c>
      <c r="M35767">
        <v>93922.571785057575</v>
      </c>
      <c r="N35767">
        <v>16</v>
      </c>
      <c r="O35767">
        <v>70.163406982018088</v>
      </c>
      <c r="P35767" t="str">
        <f t="shared" si="558"/>
        <v>College</v>
      </c>
    </row>
    <row r="35768" spans="1:16">
      <c r="A35768">
        <v>2024</v>
      </c>
      <c r="B35768">
        <v>21107</v>
      </c>
      <c r="C35768">
        <v>3</v>
      </c>
      <c r="D35768">
        <v>0</v>
      </c>
      <c r="E35768">
        <v>1</v>
      </c>
      <c r="F35768">
        <v>2781.26</v>
      </c>
      <c r="G35768">
        <v>1</v>
      </c>
      <c r="H35768">
        <v>0</v>
      </c>
      <c r="I35768">
        <v>0</v>
      </c>
      <c r="J35768">
        <v>2781.26</v>
      </c>
      <c r="K35768">
        <v>48</v>
      </c>
      <c r="L35768">
        <v>1</v>
      </c>
      <c r="M35768">
        <v>54599.544668698509</v>
      </c>
      <c r="N35768">
        <v>12</v>
      </c>
      <c r="O35768">
        <v>71.157208812763969</v>
      </c>
      <c r="P35768" t="str">
        <f t="shared" si="558"/>
        <v>High School</v>
      </c>
    </row>
    <row r="35769" spans="1:16">
      <c r="A35769">
        <v>2024</v>
      </c>
      <c r="B35769">
        <v>21122</v>
      </c>
      <c r="C35769">
        <v>3</v>
      </c>
      <c r="D35769">
        <v>0</v>
      </c>
      <c r="E35769">
        <v>1</v>
      </c>
      <c r="F35769">
        <v>2327.25</v>
      </c>
      <c r="G35769">
        <v>1</v>
      </c>
      <c r="H35769">
        <v>0</v>
      </c>
      <c r="I35769">
        <v>0</v>
      </c>
      <c r="J35769">
        <v>2327.25</v>
      </c>
      <c r="K35769">
        <v>35</v>
      </c>
      <c r="L35769">
        <v>1</v>
      </c>
      <c r="M35769">
        <v>113439.0864628472</v>
      </c>
      <c r="N35769">
        <v>18</v>
      </c>
      <c r="O35769">
        <v>69.285399314214928</v>
      </c>
      <c r="P35769" t="str">
        <f t="shared" si="558"/>
        <v>Grad School</v>
      </c>
    </row>
    <row r="35770" spans="1:16">
      <c r="A35770">
        <v>2024</v>
      </c>
      <c r="B35770">
        <v>21188</v>
      </c>
      <c r="C35770">
        <v>3</v>
      </c>
      <c r="D35770">
        <v>20230100411200</v>
      </c>
      <c r="E35770">
        <v>1</v>
      </c>
      <c r="F35770">
        <v>2348.27</v>
      </c>
      <c r="G35770">
        <v>4</v>
      </c>
      <c r="H35770">
        <v>20230100411202</v>
      </c>
      <c r="I35770">
        <v>202301004112021</v>
      </c>
      <c r="J35770">
        <v>2348.27</v>
      </c>
      <c r="K35770">
        <v>40</v>
      </c>
      <c r="L35770">
        <v>1</v>
      </c>
      <c r="M35770">
        <v>52156.184350129115</v>
      </c>
      <c r="N35770">
        <v>12</v>
      </c>
      <c r="O35770">
        <v>71.286999903140668</v>
      </c>
      <c r="P35770" t="str">
        <f t="shared" si="558"/>
        <v>High School</v>
      </c>
    </row>
    <row r="35771" spans="1:16">
      <c r="A35771">
        <v>2024</v>
      </c>
      <c r="B35771">
        <v>21337</v>
      </c>
      <c r="C35771">
        <v>3</v>
      </c>
      <c r="D35771">
        <v>20231200407900</v>
      </c>
      <c r="E35771">
        <v>1</v>
      </c>
      <c r="F35771">
        <v>3049.67</v>
      </c>
      <c r="G35771">
        <v>2</v>
      </c>
      <c r="H35771">
        <v>20231200407902</v>
      </c>
      <c r="I35771">
        <v>202312004079021</v>
      </c>
      <c r="J35771">
        <v>3049.67</v>
      </c>
      <c r="K35771">
        <v>40</v>
      </c>
      <c r="L35771">
        <v>2</v>
      </c>
      <c r="M35771">
        <v>71182.542544791271</v>
      </c>
      <c r="N35771">
        <v>14</v>
      </c>
      <c r="O35771">
        <v>71.262178163346789</v>
      </c>
      <c r="P35771" t="str">
        <f t="shared" si="558"/>
        <v>College</v>
      </c>
    </row>
    <row r="35772" spans="1:16">
      <c r="A35772">
        <v>2024</v>
      </c>
      <c r="B35772">
        <v>21398</v>
      </c>
      <c r="C35772">
        <v>3</v>
      </c>
      <c r="D35772">
        <v>20240300416200</v>
      </c>
      <c r="E35772">
        <v>1</v>
      </c>
      <c r="F35772">
        <v>3782.24</v>
      </c>
      <c r="G35772">
        <v>1</v>
      </c>
      <c r="H35772">
        <v>20240300416201</v>
      </c>
      <c r="I35772">
        <v>202403004162011</v>
      </c>
      <c r="J35772">
        <v>3782.24</v>
      </c>
      <c r="K35772">
        <v>52</v>
      </c>
      <c r="L35772">
        <v>1</v>
      </c>
      <c r="M35772">
        <v>70478.879040553395</v>
      </c>
      <c r="N35772">
        <v>14</v>
      </c>
      <c r="O35772">
        <v>65.438826868942741</v>
      </c>
      <c r="P35772" t="str">
        <f t="shared" si="558"/>
        <v>College</v>
      </c>
    </row>
    <row r="35773" spans="1:16">
      <c r="A35773">
        <v>2024</v>
      </c>
      <c r="B35773">
        <v>21497</v>
      </c>
      <c r="C35773">
        <v>3</v>
      </c>
      <c r="D35773">
        <v>0</v>
      </c>
      <c r="E35773">
        <v>1</v>
      </c>
      <c r="F35773">
        <v>3766.03</v>
      </c>
      <c r="G35773">
        <v>1</v>
      </c>
      <c r="H35773">
        <v>0</v>
      </c>
      <c r="I35773">
        <v>0</v>
      </c>
      <c r="J35773">
        <v>3766.03</v>
      </c>
      <c r="K35773">
        <v>43</v>
      </c>
      <c r="L35773">
        <v>2</v>
      </c>
      <c r="M35773">
        <v>74727.644013646219</v>
      </c>
      <c r="N35773">
        <v>14</v>
      </c>
      <c r="O35773">
        <v>68.763991796028719</v>
      </c>
      <c r="P35773" t="str">
        <f t="shared" si="558"/>
        <v>College</v>
      </c>
    </row>
    <row r="35774" spans="1:16">
      <c r="A35774">
        <v>2024</v>
      </c>
      <c r="B35774">
        <v>21500</v>
      </c>
      <c r="C35774">
        <v>3</v>
      </c>
      <c r="D35774">
        <v>0</v>
      </c>
      <c r="E35774">
        <v>1</v>
      </c>
      <c r="F35774">
        <v>1855.43</v>
      </c>
      <c r="G35774">
        <v>2</v>
      </c>
      <c r="H35774">
        <v>0</v>
      </c>
      <c r="I35774">
        <v>0</v>
      </c>
      <c r="J35774">
        <v>1949.5</v>
      </c>
      <c r="K35774">
        <v>41</v>
      </c>
      <c r="L35774">
        <v>2</v>
      </c>
      <c r="M35774">
        <v>99169.805151286069</v>
      </c>
      <c r="N35774">
        <v>16</v>
      </c>
      <c r="O35774">
        <v>70.345313169210542</v>
      </c>
      <c r="P35774" t="str">
        <f t="shared" si="558"/>
        <v>College</v>
      </c>
    </row>
    <row r="35775" spans="1:16">
      <c r="A35775">
        <v>2024</v>
      </c>
      <c r="B35775">
        <v>21913</v>
      </c>
      <c r="C35775">
        <v>3</v>
      </c>
      <c r="D35775">
        <v>0</v>
      </c>
      <c r="E35775">
        <v>1</v>
      </c>
      <c r="F35775">
        <v>2522.66</v>
      </c>
      <c r="G35775">
        <v>2</v>
      </c>
      <c r="H35775">
        <v>0</v>
      </c>
      <c r="I35775">
        <v>0</v>
      </c>
      <c r="J35775">
        <v>2522.66</v>
      </c>
      <c r="K35775">
        <v>41</v>
      </c>
      <c r="L35775">
        <v>2</v>
      </c>
      <c r="M35775">
        <v>102138.48425957035</v>
      </c>
      <c r="N35775">
        <v>16</v>
      </c>
      <c r="O35775">
        <v>65.549288003913318</v>
      </c>
      <c r="P35775" t="str">
        <f t="shared" si="558"/>
        <v>College</v>
      </c>
    </row>
    <row r="35776" spans="1:16">
      <c r="A35776">
        <v>2024</v>
      </c>
      <c r="B35776">
        <v>21931</v>
      </c>
      <c r="C35776">
        <v>3</v>
      </c>
      <c r="D35776">
        <v>0</v>
      </c>
      <c r="E35776">
        <v>1</v>
      </c>
      <c r="F35776">
        <v>2242.9299999999998</v>
      </c>
      <c r="G35776">
        <v>1</v>
      </c>
      <c r="H35776">
        <v>0</v>
      </c>
      <c r="I35776">
        <v>0</v>
      </c>
      <c r="J35776">
        <v>2242.9299999999998</v>
      </c>
      <c r="K35776">
        <v>44</v>
      </c>
      <c r="L35776">
        <v>1</v>
      </c>
      <c r="M35776">
        <v>71100.289760103537</v>
      </c>
      <c r="N35776">
        <v>14</v>
      </c>
      <c r="O35776">
        <v>69.955927734396354</v>
      </c>
      <c r="P35776" t="str">
        <f t="shared" si="558"/>
        <v>College</v>
      </c>
    </row>
    <row r="35777" spans="1:16">
      <c r="A35777">
        <v>2024</v>
      </c>
      <c r="B35777">
        <v>21956</v>
      </c>
      <c r="C35777">
        <v>3</v>
      </c>
      <c r="D35777">
        <v>20230300412900</v>
      </c>
      <c r="E35777">
        <v>1</v>
      </c>
      <c r="F35777">
        <v>3929.83</v>
      </c>
      <c r="G35777">
        <v>2</v>
      </c>
      <c r="H35777">
        <v>20230300412902</v>
      </c>
      <c r="I35777">
        <v>202303004129021</v>
      </c>
      <c r="J35777">
        <v>3929.83</v>
      </c>
      <c r="K35777">
        <v>52</v>
      </c>
      <c r="L35777">
        <v>1</v>
      </c>
      <c r="M35777">
        <v>100565.66966834456</v>
      </c>
      <c r="N35777">
        <v>16</v>
      </c>
      <c r="O35777">
        <v>72.70560385774624</v>
      </c>
      <c r="P35777" t="str">
        <f t="shared" si="558"/>
        <v>College</v>
      </c>
    </row>
    <row r="35778" spans="1:16">
      <c r="A35778">
        <v>2024</v>
      </c>
      <c r="B35778">
        <v>21959</v>
      </c>
      <c r="C35778">
        <v>3</v>
      </c>
      <c r="D35778">
        <v>20240300421600</v>
      </c>
      <c r="E35778">
        <v>1</v>
      </c>
      <c r="F35778">
        <v>3834.98</v>
      </c>
      <c r="G35778">
        <v>1</v>
      </c>
      <c r="H35778">
        <v>20240300421601</v>
      </c>
      <c r="I35778">
        <v>202403004216011</v>
      </c>
      <c r="J35778">
        <v>3834.98</v>
      </c>
      <c r="K35778">
        <v>41</v>
      </c>
      <c r="L35778">
        <v>2</v>
      </c>
      <c r="M35778">
        <v>87089.864626724695</v>
      </c>
      <c r="N35778">
        <v>16</v>
      </c>
      <c r="O35778">
        <v>70.549576171981201</v>
      </c>
      <c r="P35778" t="str">
        <f t="shared" si="558"/>
        <v>College</v>
      </c>
    </row>
    <row r="35779" spans="1:16">
      <c r="A35779">
        <v>2024</v>
      </c>
      <c r="B35779">
        <v>22000</v>
      </c>
      <c r="C35779">
        <v>3</v>
      </c>
      <c r="D35779">
        <v>20240100417100</v>
      </c>
      <c r="E35779">
        <v>1</v>
      </c>
      <c r="F35779">
        <v>4215.87</v>
      </c>
      <c r="G35779">
        <v>1</v>
      </c>
      <c r="H35779">
        <v>20240100417101</v>
      </c>
      <c r="I35779">
        <v>202401004171011</v>
      </c>
      <c r="J35779">
        <v>4215.87</v>
      </c>
      <c r="K35779">
        <v>58</v>
      </c>
      <c r="L35779">
        <v>2</v>
      </c>
      <c r="M35779">
        <v>94596.034511219463</v>
      </c>
      <c r="N35779">
        <v>16</v>
      </c>
      <c r="O35779">
        <v>70.247456331778523</v>
      </c>
      <c r="P35779" t="str">
        <f t="shared" ref="P35779:P35842" si="559">IF(N35779&lt;=12,"High School",IF(N35779&lt;=16,"College","Grad School"))</f>
        <v>College</v>
      </c>
    </row>
    <row r="35780" spans="1:16">
      <c r="A35780">
        <v>2024</v>
      </c>
      <c r="B35780">
        <v>22050</v>
      </c>
      <c r="C35780">
        <v>3</v>
      </c>
      <c r="D35780">
        <v>20240200421500</v>
      </c>
      <c r="E35780">
        <v>1</v>
      </c>
      <c r="F35780">
        <v>3234.74</v>
      </c>
      <c r="G35780">
        <v>1</v>
      </c>
      <c r="H35780">
        <v>20240200421501</v>
      </c>
      <c r="I35780">
        <v>202402004215011</v>
      </c>
      <c r="J35780">
        <v>3234.74</v>
      </c>
      <c r="K35780">
        <v>42</v>
      </c>
      <c r="L35780">
        <v>2</v>
      </c>
      <c r="M35780">
        <v>114180.23796437966</v>
      </c>
      <c r="N35780">
        <v>18</v>
      </c>
      <c r="O35780">
        <v>68.519790487328734</v>
      </c>
      <c r="P35780" t="str">
        <f t="shared" si="559"/>
        <v>Grad School</v>
      </c>
    </row>
    <row r="35781" spans="1:16">
      <c r="A35781">
        <v>2024</v>
      </c>
      <c r="B35781">
        <v>22056</v>
      </c>
      <c r="C35781">
        <v>3</v>
      </c>
      <c r="D35781">
        <v>0</v>
      </c>
      <c r="E35781">
        <v>1</v>
      </c>
      <c r="F35781">
        <v>2420.09</v>
      </c>
      <c r="G35781">
        <v>2</v>
      </c>
      <c r="H35781">
        <v>0</v>
      </c>
      <c r="I35781">
        <v>0</v>
      </c>
      <c r="J35781">
        <v>2420.09</v>
      </c>
      <c r="K35781">
        <v>39</v>
      </c>
      <c r="L35781">
        <v>1</v>
      </c>
      <c r="M35781">
        <v>96884.758275972257</v>
      </c>
      <c r="N35781">
        <v>16</v>
      </c>
      <c r="O35781">
        <v>66.47558123345847</v>
      </c>
      <c r="P35781" t="str">
        <f t="shared" si="559"/>
        <v>College</v>
      </c>
    </row>
    <row r="35782" spans="1:16">
      <c r="A35782">
        <v>2024</v>
      </c>
      <c r="B35782">
        <v>22105</v>
      </c>
      <c r="C35782">
        <v>3</v>
      </c>
      <c r="D35782">
        <v>20230200414200</v>
      </c>
      <c r="E35782">
        <v>1</v>
      </c>
      <c r="F35782">
        <v>2407.19</v>
      </c>
      <c r="G35782">
        <v>1</v>
      </c>
      <c r="H35782">
        <v>20230200414201</v>
      </c>
      <c r="I35782">
        <v>202302004142011</v>
      </c>
      <c r="J35782">
        <v>2407.19</v>
      </c>
      <c r="K35782">
        <v>32</v>
      </c>
      <c r="L35782">
        <v>1</v>
      </c>
      <c r="M35782">
        <v>96916.538923237269</v>
      </c>
      <c r="N35782">
        <v>16</v>
      </c>
      <c r="O35782">
        <v>72.230733215949144</v>
      </c>
      <c r="P35782" t="str">
        <f t="shared" si="559"/>
        <v>College</v>
      </c>
    </row>
    <row r="35783" spans="1:16">
      <c r="A35783">
        <v>2024</v>
      </c>
      <c r="B35783">
        <v>22277</v>
      </c>
      <c r="C35783">
        <v>3</v>
      </c>
      <c r="D35783">
        <v>20231200890900</v>
      </c>
      <c r="E35783">
        <v>1</v>
      </c>
      <c r="F35783">
        <v>3779.17</v>
      </c>
      <c r="G35783">
        <v>1</v>
      </c>
      <c r="H35783">
        <v>20231200890901</v>
      </c>
      <c r="I35783">
        <v>202312008909011</v>
      </c>
      <c r="J35783">
        <v>3779.17</v>
      </c>
      <c r="K35783">
        <v>62</v>
      </c>
      <c r="L35783">
        <v>1</v>
      </c>
      <c r="M35783">
        <v>72675.478282426251</v>
      </c>
      <c r="N35783">
        <v>14</v>
      </c>
      <c r="O35783">
        <v>71.84702922804496</v>
      </c>
      <c r="P35783" t="str">
        <f t="shared" si="559"/>
        <v>College</v>
      </c>
    </row>
    <row r="35784" spans="1:16">
      <c r="A35784">
        <v>2024</v>
      </c>
      <c r="B35784">
        <v>22293</v>
      </c>
      <c r="C35784">
        <v>3</v>
      </c>
      <c r="D35784">
        <v>20240300897600</v>
      </c>
      <c r="E35784">
        <v>1</v>
      </c>
      <c r="F35784">
        <v>3300.97</v>
      </c>
      <c r="G35784">
        <v>1</v>
      </c>
      <c r="H35784">
        <v>20240300897601</v>
      </c>
      <c r="I35784">
        <v>202403008976011</v>
      </c>
      <c r="J35784">
        <v>3300.97</v>
      </c>
      <c r="K35784">
        <v>57</v>
      </c>
      <c r="L35784">
        <v>2</v>
      </c>
      <c r="M35784">
        <v>56731.997107389725</v>
      </c>
      <c r="N35784">
        <v>12</v>
      </c>
      <c r="O35784">
        <v>68.235879500627902</v>
      </c>
      <c r="P35784" t="str">
        <f t="shared" si="559"/>
        <v>High School</v>
      </c>
    </row>
    <row r="35785" spans="1:16">
      <c r="A35785">
        <v>2024</v>
      </c>
      <c r="B35785">
        <v>22295</v>
      </c>
      <c r="C35785">
        <v>3</v>
      </c>
      <c r="D35785">
        <v>20221206726100</v>
      </c>
      <c r="E35785">
        <v>1</v>
      </c>
      <c r="F35785">
        <v>3924.86</v>
      </c>
      <c r="G35785">
        <v>2</v>
      </c>
      <c r="H35785">
        <v>20221206726102</v>
      </c>
      <c r="I35785">
        <v>202212067261021</v>
      </c>
      <c r="J35785">
        <v>3924.86</v>
      </c>
      <c r="K35785">
        <v>32</v>
      </c>
      <c r="L35785">
        <v>1</v>
      </c>
      <c r="M35785">
        <v>75421.124552000547</v>
      </c>
      <c r="N35785">
        <v>14</v>
      </c>
      <c r="O35785">
        <v>68.147845167624453</v>
      </c>
      <c r="P35785" t="str">
        <f t="shared" si="559"/>
        <v>College</v>
      </c>
    </row>
    <row r="35786" spans="1:16">
      <c r="A35786">
        <v>2024</v>
      </c>
      <c r="B35786">
        <v>22299</v>
      </c>
      <c r="C35786">
        <v>3</v>
      </c>
      <c r="D35786">
        <v>20230300881900</v>
      </c>
      <c r="E35786">
        <v>1</v>
      </c>
      <c r="F35786">
        <v>3162.43</v>
      </c>
      <c r="G35786">
        <v>2</v>
      </c>
      <c r="H35786">
        <v>20230300881902</v>
      </c>
      <c r="I35786">
        <v>202303008819021</v>
      </c>
      <c r="J35786">
        <v>3162.43</v>
      </c>
      <c r="K35786">
        <v>50</v>
      </c>
      <c r="L35786">
        <v>1</v>
      </c>
      <c r="M35786">
        <v>54180.163498482179</v>
      </c>
      <c r="N35786">
        <v>12</v>
      </c>
      <c r="O35786">
        <v>68.059346305157234</v>
      </c>
      <c r="P35786" t="str">
        <f t="shared" si="559"/>
        <v>High School</v>
      </c>
    </row>
    <row r="35787" spans="1:16">
      <c r="A35787">
        <v>2024</v>
      </c>
      <c r="B35787">
        <v>22408</v>
      </c>
      <c r="C35787">
        <v>3</v>
      </c>
      <c r="D35787">
        <v>20240300898200</v>
      </c>
      <c r="E35787">
        <v>1</v>
      </c>
      <c r="F35787">
        <v>2033.61</v>
      </c>
      <c r="G35787">
        <v>1</v>
      </c>
      <c r="H35787">
        <v>20240300898201</v>
      </c>
      <c r="I35787">
        <v>202403008982011</v>
      </c>
      <c r="J35787">
        <v>2033.61</v>
      </c>
      <c r="K35787">
        <v>40</v>
      </c>
      <c r="L35787">
        <v>1</v>
      </c>
      <c r="M35787">
        <v>68318.685501753454</v>
      </c>
      <c r="N35787">
        <v>14</v>
      </c>
      <c r="O35787">
        <v>71.058032099840773</v>
      </c>
      <c r="P35787" t="str">
        <f t="shared" si="559"/>
        <v>College</v>
      </c>
    </row>
    <row r="35788" spans="1:16">
      <c r="A35788">
        <v>2024</v>
      </c>
      <c r="B35788">
        <v>22411</v>
      </c>
      <c r="C35788">
        <v>3</v>
      </c>
      <c r="D35788">
        <v>0</v>
      </c>
      <c r="E35788">
        <v>1</v>
      </c>
      <c r="F35788">
        <v>4083.23</v>
      </c>
      <c r="G35788">
        <v>2</v>
      </c>
      <c r="H35788">
        <v>0</v>
      </c>
      <c r="I35788">
        <v>0</v>
      </c>
      <c r="J35788">
        <v>4083.23</v>
      </c>
      <c r="K35788">
        <v>25</v>
      </c>
      <c r="L35788">
        <v>1</v>
      </c>
      <c r="M35788">
        <v>82036.326592058438</v>
      </c>
      <c r="N35788">
        <v>14</v>
      </c>
      <c r="O35788">
        <v>70.799504084603569</v>
      </c>
      <c r="P35788" t="str">
        <f t="shared" si="559"/>
        <v>College</v>
      </c>
    </row>
    <row r="35789" spans="1:16">
      <c r="A35789">
        <v>2024</v>
      </c>
      <c r="B35789">
        <v>22536</v>
      </c>
      <c r="C35789">
        <v>3</v>
      </c>
      <c r="D35789">
        <v>0</v>
      </c>
      <c r="E35789">
        <v>1</v>
      </c>
      <c r="F35789">
        <v>2118.16</v>
      </c>
      <c r="G35789">
        <v>2</v>
      </c>
      <c r="H35789">
        <v>0</v>
      </c>
      <c r="I35789">
        <v>0</v>
      </c>
      <c r="J35789">
        <v>2118.16</v>
      </c>
      <c r="K35789">
        <v>50</v>
      </c>
      <c r="L35789">
        <v>1</v>
      </c>
      <c r="M35789">
        <v>95913.725134312903</v>
      </c>
      <c r="N35789">
        <v>16</v>
      </c>
      <c r="O35789">
        <v>69.980225392357028</v>
      </c>
      <c r="P35789" t="str">
        <f t="shared" si="559"/>
        <v>College</v>
      </c>
    </row>
    <row r="35790" spans="1:16">
      <c r="A35790">
        <v>2024</v>
      </c>
      <c r="B35790">
        <v>22577</v>
      </c>
      <c r="C35790">
        <v>3</v>
      </c>
      <c r="D35790">
        <v>0</v>
      </c>
      <c r="E35790">
        <v>1</v>
      </c>
      <c r="F35790">
        <v>1974.85</v>
      </c>
      <c r="G35790">
        <v>1</v>
      </c>
      <c r="H35790">
        <v>0</v>
      </c>
      <c r="I35790">
        <v>0</v>
      </c>
      <c r="J35790">
        <v>1974.85</v>
      </c>
      <c r="K35790">
        <v>46</v>
      </c>
      <c r="L35790">
        <v>1</v>
      </c>
      <c r="M35790">
        <v>118727.90348618508</v>
      </c>
      <c r="N35790">
        <v>18</v>
      </c>
      <c r="O35790">
        <v>73.390328810327219</v>
      </c>
      <c r="P35790" t="str">
        <f t="shared" si="559"/>
        <v>Grad School</v>
      </c>
    </row>
    <row r="35791" spans="1:16">
      <c r="A35791">
        <v>2024</v>
      </c>
      <c r="B35791">
        <v>22690</v>
      </c>
      <c r="C35791">
        <v>3</v>
      </c>
      <c r="D35791">
        <v>0</v>
      </c>
      <c r="E35791">
        <v>1</v>
      </c>
      <c r="F35791">
        <v>2487.58</v>
      </c>
      <c r="G35791">
        <v>1</v>
      </c>
      <c r="H35791">
        <v>0</v>
      </c>
      <c r="I35791">
        <v>0</v>
      </c>
      <c r="J35791">
        <v>2487.58</v>
      </c>
      <c r="K35791">
        <v>34</v>
      </c>
      <c r="L35791">
        <v>1</v>
      </c>
      <c r="M35791">
        <v>74270.730683041955</v>
      </c>
      <c r="N35791">
        <v>14</v>
      </c>
      <c r="O35791">
        <v>69.612944806683871</v>
      </c>
      <c r="P35791" t="str">
        <f t="shared" si="559"/>
        <v>College</v>
      </c>
    </row>
    <row r="35792" spans="1:16">
      <c r="A35792">
        <v>2024</v>
      </c>
      <c r="B35792">
        <v>22718</v>
      </c>
      <c r="C35792">
        <v>3</v>
      </c>
      <c r="D35792">
        <v>20230100891600</v>
      </c>
      <c r="E35792">
        <v>1</v>
      </c>
      <c r="F35792">
        <v>2280.91</v>
      </c>
      <c r="G35792">
        <v>2</v>
      </c>
      <c r="H35792">
        <v>20230100891602</v>
      </c>
      <c r="I35792">
        <v>202301008916021</v>
      </c>
      <c r="J35792">
        <v>2280.91</v>
      </c>
      <c r="K35792">
        <v>47</v>
      </c>
      <c r="L35792">
        <v>2</v>
      </c>
      <c r="M35792">
        <v>94981.405982396464</v>
      </c>
      <c r="N35792">
        <v>16</v>
      </c>
      <c r="O35792">
        <v>72.643584779801458</v>
      </c>
      <c r="P35792" t="str">
        <f t="shared" si="559"/>
        <v>College</v>
      </c>
    </row>
    <row r="35793" spans="1:16">
      <c r="A35793">
        <v>2024</v>
      </c>
      <c r="B35793">
        <v>22894</v>
      </c>
      <c r="C35793">
        <v>3</v>
      </c>
      <c r="D35793">
        <v>20240200893700</v>
      </c>
      <c r="E35793">
        <v>1</v>
      </c>
      <c r="F35793">
        <v>4874.24</v>
      </c>
      <c r="G35793">
        <v>2</v>
      </c>
      <c r="H35793">
        <v>20240200893702</v>
      </c>
      <c r="I35793">
        <v>202402008937021</v>
      </c>
      <c r="J35793">
        <v>4874.24</v>
      </c>
      <c r="K35793">
        <v>27</v>
      </c>
      <c r="L35793">
        <v>2</v>
      </c>
      <c r="M35793">
        <v>120855.24358203278</v>
      </c>
      <c r="N35793">
        <v>18</v>
      </c>
      <c r="O35793">
        <v>71.271404388096258</v>
      </c>
      <c r="P35793" t="str">
        <f t="shared" si="559"/>
        <v>Grad School</v>
      </c>
    </row>
    <row r="35794" spans="1:16">
      <c r="A35794">
        <v>2024</v>
      </c>
      <c r="B35794">
        <v>22909</v>
      </c>
      <c r="C35794">
        <v>3</v>
      </c>
      <c r="D35794">
        <v>20240200894500</v>
      </c>
      <c r="E35794">
        <v>1</v>
      </c>
      <c r="F35794">
        <v>1847.95</v>
      </c>
      <c r="G35794">
        <v>1</v>
      </c>
      <c r="H35794">
        <v>20240200894501</v>
      </c>
      <c r="I35794">
        <v>202402008945011</v>
      </c>
      <c r="J35794">
        <v>1847.95</v>
      </c>
      <c r="K35794">
        <v>46</v>
      </c>
      <c r="L35794">
        <v>1</v>
      </c>
      <c r="M35794">
        <v>88067.005392516337</v>
      </c>
      <c r="N35794">
        <v>16</v>
      </c>
      <c r="O35794">
        <v>70.779605675835697</v>
      </c>
      <c r="P35794" t="str">
        <f t="shared" si="559"/>
        <v>College</v>
      </c>
    </row>
    <row r="35795" spans="1:16">
      <c r="A35795">
        <v>2024</v>
      </c>
      <c r="B35795">
        <v>23054</v>
      </c>
      <c r="C35795">
        <v>3</v>
      </c>
      <c r="D35795">
        <v>20240300902800</v>
      </c>
      <c r="E35795">
        <v>1</v>
      </c>
      <c r="F35795">
        <v>3891.27</v>
      </c>
      <c r="G35795">
        <v>2</v>
      </c>
      <c r="H35795">
        <v>20240300902802</v>
      </c>
      <c r="I35795">
        <v>202403009028021</v>
      </c>
      <c r="J35795">
        <v>3891.27</v>
      </c>
      <c r="K35795">
        <v>45</v>
      </c>
      <c r="L35795">
        <v>2</v>
      </c>
      <c r="M35795">
        <v>53917.547170040081</v>
      </c>
      <c r="N35795">
        <v>12</v>
      </c>
      <c r="O35795">
        <v>72.463007588641474</v>
      </c>
      <c r="P35795" t="str">
        <f t="shared" si="559"/>
        <v>High School</v>
      </c>
    </row>
    <row r="35796" spans="1:16">
      <c r="A35796">
        <v>2024</v>
      </c>
      <c r="B35796">
        <v>23132</v>
      </c>
      <c r="C35796">
        <v>3</v>
      </c>
      <c r="D35796">
        <v>20240200896200</v>
      </c>
      <c r="E35796">
        <v>1</v>
      </c>
      <c r="F35796">
        <v>3697.42</v>
      </c>
      <c r="G35796">
        <v>2</v>
      </c>
      <c r="H35796">
        <v>20240200896202</v>
      </c>
      <c r="I35796">
        <v>202402008962021</v>
      </c>
      <c r="J35796">
        <v>3697.42</v>
      </c>
      <c r="K35796">
        <v>55</v>
      </c>
      <c r="L35796">
        <v>1</v>
      </c>
      <c r="M35796">
        <v>140456.29849275658</v>
      </c>
      <c r="N35796">
        <v>20</v>
      </c>
      <c r="O35796">
        <v>71.622125263803127</v>
      </c>
      <c r="P35796" t="str">
        <f t="shared" si="559"/>
        <v>Grad School</v>
      </c>
    </row>
    <row r="35797" spans="1:16">
      <c r="A35797">
        <v>2024</v>
      </c>
      <c r="B35797">
        <v>23379</v>
      </c>
      <c r="C35797">
        <v>3</v>
      </c>
      <c r="D35797">
        <v>20240200425000</v>
      </c>
      <c r="E35797">
        <v>1</v>
      </c>
      <c r="F35797">
        <v>3169.36</v>
      </c>
      <c r="G35797">
        <v>1</v>
      </c>
      <c r="H35797">
        <v>20240200425001</v>
      </c>
      <c r="I35797">
        <v>202402004250011</v>
      </c>
      <c r="J35797">
        <v>3169.36</v>
      </c>
      <c r="K35797">
        <v>40</v>
      </c>
      <c r="L35797">
        <v>1</v>
      </c>
      <c r="M35797">
        <v>57023.818564885325</v>
      </c>
      <c r="N35797">
        <v>12</v>
      </c>
      <c r="O35797">
        <v>69.537024822061795</v>
      </c>
      <c r="P35797" t="str">
        <f t="shared" si="559"/>
        <v>High School</v>
      </c>
    </row>
    <row r="35798" spans="1:16">
      <c r="A35798">
        <v>2024</v>
      </c>
      <c r="B35798">
        <v>23470</v>
      </c>
      <c r="C35798">
        <v>3</v>
      </c>
      <c r="D35798">
        <v>20230300418600</v>
      </c>
      <c r="E35798">
        <v>1</v>
      </c>
      <c r="F35798">
        <v>1797.22</v>
      </c>
      <c r="G35798">
        <v>1</v>
      </c>
      <c r="H35798">
        <v>20230300418601</v>
      </c>
      <c r="I35798">
        <v>202303004186011</v>
      </c>
      <c r="J35798">
        <v>1797.22</v>
      </c>
      <c r="K35798">
        <v>36</v>
      </c>
      <c r="L35798">
        <v>1</v>
      </c>
      <c r="M35798">
        <v>95894.044119435319</v>
      </c>
      <c r="N35798">
        <v>16</v>
      </c>
      <c r="O35798">
        <v>66.524921959884139</v>
      </c>
      <c r="P35798" t="str">
        <f t="shared" si="559"/>
        <v>College</v>
      </c>
    </row>
    <row r="35799" spans="1:16">
      <c r="A35799">
        <v>2024</v>
      </c>
      <c r="B35799">
        <v>23541</v>
      </c>
      <c r="C35799">
        <v>3</v>
      </c>
      <c r="D35799">
        <v>20230200416800</v>
      </c>
      <c r="E35799">
        <v>1</v>
      </c>
      <c r="F35799">
        <v>2247.56</v>
      </c>
      <c r="G35799">
        <v>2</v>
      </c>
      <c r="H35799">
        <v>20230200416802</v>
      </c>
      <c r="I35799">
        <v>202302004168021</v>
      </c>
      <c r="J35799">
        <v>2247.56</v>
      </c>
      <c r="K35799">
        <v>39</v>
      </c>
      <c r="L35799">
        <v>2</v>
      </c>
      <c r="M35799">
        <v>98361.355068133213</v>
      </c>
      <c r="N35799">
        <v>16</v>
      </c>
      <c r="O35799">
        <v>68.106079912150079</v>
      </c>
      <c r="P35799" t="str">
        <f t="shared" si="559"/>
        <v>College</v>
      </c>
    </row>
    <row r="35800" spans="1:16">
      <c r="A35800">
        <v>2024</v>
      </c>
      <c r="B35800">
        <v>23545</v>
      </c>
      <c r="C35800">
        <v>3</v>
      </c>
      <c r="D35800">
        <v>20240100420700</v>
      </c>
      <c r="E35800">
        <v>1</v>
      </c>
      <c r="F35800">
        <v>3578.6</v>
      </c>
      <c r="G35800">
        <v>2</v>
      </c>
      <c r="H35800">
        <v>20240100420702</v>
      </c>
      <c r="I35800">
        <v>202401004207021</v>
      </c>
      <c r="J35800">
        <v>3578.6</v>
      </c>
      <c r="K35800">
        <v>55</v>
      </c>
      <c r="L35800">
        <v>1</v>
      </c>
      <c r="M35800">
        <v>58933.524629725864</v>
      </c>
      <c r="N35800">
        <v>12</v>
      </c>
      <c r="O35800">
        <v>65.91042382881605</v>
      </c>
      <c r="P35800" t="str">
        <f t="shared" si="559"/>
        <v>High School</v>
      </c>
    </row>
    <row r="35801" spans="1:16">
      <c r="A35801">
        <v>2024</v>
      </c>
      <c r="B35801">
        <v>23589</v>
      </c>
      <c r="C35801">
        <v>3</v>
      </c>
      <c r="D35801">
        <v>0</v>
      </c>
      <c r="E35801">
        <v>1</v>
      </c>
      <c r="F35801">
        <v>3022.32</v>
      </c>
      <c r="G35801">
        <v>2</v>
      </c>
      <c r="H35801">
        <v>0</v>
      </c>
      <c r="I35801">
        <v>0</v>
      </c>
      <c r="J35801">
        <v>3022.32</v>
      </c>
      <c r="K35801">
        <v>30</v>
      </c>
      <c r="L35801">
        <v>1</v>
      </c>
      <c r="M35801">
        <v>70788.547120127623</v>
      </c>
      <c r="N35801">
        <v>14</v>
      </c>
      <c r="O35801">
        <v>69.751763080528661</v>
      </c>
      <c r="P35801" t="str">
        <f t="shared" si="559"/>
        <v>College</v>
      </c>
    </row>
    <row r="35802" spans="1:16">
      <c r="A35802">
        <v>2024</v>
      </c>
      <c r="B35802">
        <v>23669</v>
      </c>
      <c r="C35802">
        <v>3</v>
      </c>
      <c r="D35802">
        <v>0</v>
      </c>
      <c r="E35802">
        <v>1</v>
      </c>
      <c r="F35802">
        <v>2644.94</v>
      </c>
      <c r="G35802">
        <v>1</v>
      </c>
      <c r="H35802">
        <v>0</v>
      </c>
      <c r="I35802">
        <v>0</v>
      </c>
      <c r="J35802">
        <v>2644.94</v>
      </c>
      <c r="K35802">
        <v>45</v>
      </c>
      <c r="L35802">
        <v>2</v>
      </c>
      <c r="M35802">
        <v>94992.90836591211</v>
      </c>
      <c r="N35802">
        <v>16</v>
      </c>
      <c r="O35802">
        <v>73.176031925673371</v>
      </c>
      <c r="P35802" t="str">
        <f t="shared" si="559"/>
        <v>College</v>
      </c>
    </row>
    <row r="35803" spans="1:16">
      <c r="A35803">
        <v>2024</v>
      </c>
      <c r="B35803">
        <v>23698</v>
      </c>
      <c r="C35803">
        <v>3</v>
      </c>
      <c r="D35803">
        <v>20230300423000</v>
      </c>
      <c r="E35803">
        <v>1</v>
      </c>
      <c r="F35803">
        <v>2117</v>
      </c>
      <c r="G35803">
        <v>4</v>
      </c>
      <c r="H35803">
        <v>20230300423002</v>
      </c>
      <c r="I35803">
        <v>202303004230021</v>
      </c>
      <c r="J35803">
        <v>2117</v>
      </c>
      <c r="K35803">
        <v>43</v>
      </c>
      <c r="L35803">
        <v>2</v>
      </c>
      <c r="M35803">
        <v>119273.01039187325</v>
      </c>
      <c r="N35803">
        <v>18</v>
      </c>
      <c r="O35803">
        <v>67.651566501437998</v>
      </c>
      <c r="P35803" t="str">
        <f t="shared" si="559"/>
        <v>Grad School</v>
      </c>
    </row>
    <row r="35804" spans="1:16">
      <c r="A35804">
        <v>2024</v>
      </c>
      <c r="B35804">
        <v>23721</v>
      </c>
      <c r="C35804">
        <v>3</v>
      </c>
      <c r="D35804">
        <v>20231200424800</v>
      </c>
      <c r="E35804">
        <v>1</v>
      </c>
      <c r="F35804">
        <v>2306.52</v>
      </c>
      <c r="G35804">
        <v>3</v>
      </c>
      <c r="H35804">
        <v>20231200424803</v>
      </c>
      <c r="I35804">
        <v>202312004248032</v>
      </c>
      <c r="J35804">
        <v>2421.7600000000002</v>
      </c>
      <c r="K35804">
        <v>49</v>
      </c>
      <c r="L35804">
        <v>1</v>
      </c>
      <c r="M35804">
        <v>76653.898456884723</v>
      </c>
      <c r="N35804">
        <v>14</v>
      </c>
      <c r="O35804">
        <v>66.864691558516029</v>
      </c>
      <c r="P35804" t="str">
        <f t="shared" si="559"/>
        <v>College</v>
      </c>
    </row>
    <row r="35805" spans="1:16">
      <c r="A35805">
        <v>2024</v>
      </c>
      <c r="B35805">
        <v>23780</v>
      </c>
      <c r="C35805">
        <v>3</v>
      </c>
      <c r="D35805">
        <v>20231203962700</v>
      </c>
      <c r="E35805">
        <v>1</v>
      </c>
      <c r="F35805">
        <v>3459.82</v>
      </c>
      <c r="G35805">
        <v>1</v>
      </c>
      <c r="H35805">
        <v>20231203962701</v>
      </c>
      <c r="I35805">
        <v>202312039627011</v>
      </c>
      <c r="J35805">
        <v>3459.82</v>
      </c>
      <c r="K35805">
        <v>62</v>
      </c>
      <c r="L35805">
        <v>1</v>
      </c>
      <c r="M35805">
        <v>74501.98193028594</v>
      </c>
      <c r="N35805">
        <v>14</v>
      </c>
      <c r="O35805">
        <v>65.975855358310014</v>
      </c>
      <c r="P35805" t="str">
        <f t="shared" si="559"/>
        <v>College</v>
      </c>
    </row>
    <row r="35806" spans="1:16">
      <c r="A35806">
        <v>2024</v>
      </c>
      <c r="B35806">
        <v>23806</v>
      </c>
      <c r="C35806">
        <v>3</v>
      </c>
      <c r="D35806">
        <v>0</v>
      </c>
      <c r="E35806">
        <v>1</v>
      </c>
      <c r="F35806">
        <v>2753.3</v>
      </c>
      <c r="G35806">
        <v>1</v>
      </c>
      <c r="H35806">
        <v>0</v>
      </c>
      <c r="I35806">
        <v>0</v>
      </c>
      <c r="J35806">
        <v>2753.3</v>
      </c>
      <c r="K35806">
        <v>40</v>
      </c>
      <c r="L35806">
        <v>2</v>
      </c>
      <c r="M35806">
        <v>97940.005162713118</v>
      </c>
      <c r="N35806">
        <v>16</v>
      </c>
      <c r="O35806">
        <v>69.388612387002112</v>
      </c>
      <c r="P35806" t="str">
        <f t="shared" si="559"/>
        <v>College</v>
      </c>
    </row>
    <row r="35807" spans="1:16">
      <c r="A35807">
        <v>2024</v>
      </c>
      <c r="B35807">
        <v>23815</v>
      </c>
      <c r="C35807">
        <v>3</v>
      </c>
      <c r="D35807">
        <v>20231200425000</v>
      </c>
      <c r="E35807">
        <v>1</v>
      </c>
      <c r="F35807">
        <v>4408.78</v>
      </c>
      <c r="G35807">
        <v>2</v>
      </c>
      <c r="H35807">
        <v>20231200425002</v>
      </c>
      <c r="I35807">
        <v>202312004250021</v>
      </c>
      <c r="J35807">
        <v>4408.78</v>
      </c>
      <c r="K35807">
        <v>46</v>
      </c>
      <c r="L35807">
        <v>1</v>
      </c>
      <c r="M35807">
        <v>70816.323007893414</v>
      </c>
      <c r="N35807">
        <v>14</v>
      </c>
      <c r="O35807">
        <v>68.672628213635491</v>
      </c>
      <c r="P35807" t="str">
        <f t="shared" si="559"/>
        <v>College</v>
      </c>
    </row>
    <row r="35808" spans="1:16">
      <c r="A35808">
        <v>2024</v>
      </c>
      <c r="B35808">
        <v>23826</v>
      </c>
      <c r="C35808">
        <v>3</v>
      </c>
      <c r="D35808">
        <v>20231200424300</v>
      </c>
      <c r="E35808">
        <v>1</v>
      </c>
      <c r="F35808">
        <v>3403.68</v>
      </c>
      <c r="G35808">
        <v>1</v>
      </c>
      <c r="H35808">
        <v>20231200424301</v>
      </c>
      <c r="I35808">
        <v>202312004243011</v>
      </c>
      <c r="J35808">
        <v>3403.68</v>
      </c>
      <c r="K35808">
        <v>60</v>
      </c>
      <c r="L35808">
        <v>1</v>
      </c>
      <c r="M35808">
        <v>72190.114456120602</v>
      </c>
      <c r="N35808">
        <v>14</v>
      </c>
      <c r="O35808">
        <v>66.665427409302495</v>
      </c>
      <c r="P35808" t="str">
        <f t="shared" si="559"/>
        <v>College</v>
      </c>
    </row>
    <row r="35809" spans="1:16">
      <c r="A35809">
        <v>2024</v>
      </c>
      <c r="B35809">
        <v>23849</v>
      </c>
      <c r="C35809">
        <v>3</v>
      </c>
      <c r="D35809">
        <v>20221203190100</v>
      </c>
      <c r="E35809">
        <v>1</v>
      </c>
      <c r="F35809">
        <v>4615.6899999999996</v>
      </c>
      <c r="G35809">
        <v>1</v>
      </c>
      <c r="H35809">
        <v>20221203190101</v>
      </c>
      <c r="I35809">
        <v>202212031901011</v>
      </c>
      <c r="J35809">
        <v>4615.6899999999996</v>
      </c>
      <c r="K35809">
        <v>55</v>
      </c>
      <c r="L35809">
        <v>2</v>
      </c>
      <c r="M35809">
        <v>69119.722934725898</v>
      </c>
      <c r="N35809">
        <v>14</v>
      </c>
      <c r="O35809">
        <v>70.735432618127291</v>
      </c>
      <c r="P35809" t="str">
        <f t="shared" si="559"/>
        <v>College</v>
      </c>
    </row>
    <row r="35810" spans="1:16">
      <c r="A35810">
        <v>2024</v>
      </c>
      <c r="B35810">
        <v>23871</v>
      </c>
      <c r="C35810">
        <v>3</v>
      </c>
      <c r="D35810">
        <v>0</v>
      </c>
      <c r="E35810">
        <v>1</v>
      </c>
      <c r="F35810">
        <v>2649.36</v>
      </c>
      <c r="G35810">
        <v>2</v>
      </c>
      <c r="H35810">
        <v>0</v>
      </c>
      <c r="I35810">
        <v>0</v>
      </c>
      <c r="J35810">
        <v>2649.36</v>
      </c>
      <c r="K35810">
        <v>44</v>
      </c>
      <c r="L35810">
        <v>2</v>
      </c>
      <c r="M35810">
        <v>71531.439771452133</v>
      </c>
      <c r="N35810">
        <v>14</v>
      </c>
      <c r="O35810">
        <v>71.778567729396158</v>
      </c>
      <c r="P35810" t="str">
        <f t="shared" si="559"/>
        <v>College</v>
      </c>
    </row>
    <row r="35811" spans="1:16">
      <c r="A35811">
        <v>2024</v>
      </c>
      <c r="B35811">
        <v>23933</v>
      </c>
      <c r="C35811">
        <v>3</v>
      </c>
      <c r="D35811">
        <v>20221203165700</v>
      </c>
      <c r="E35811">
        <v>1</v>
      </c>
      <c r="F35811">
        <v>5018.1400000000003</v>
      </c>
      <c r="G35811">
        <v>1</v>
      </c>
      <c r="H35811">
        <v>20221203165701</v>
      </c>
      <c r="I35811">
        <v>202212031657011</v>
      </c>
      <c r="J35811">
        <v>5018.1400000000003</v>
      </c>
      <c r="K35811">
        <v>36</v>
      </c>
      <c r="L35811">
        <v>2</v>
      </c>
      <c r="M35811">
        <v>87623.866582409813</v>
      </c>
      <c r="N35811">
        <v>16</v>
      </c>
      <c r="O35811">
        <v>69.825305899688985</v>
      </c>
      <c r="P35811" t="str">
        <f t="shared" si="559"/>
        <v>College</v>
      </c>
    </row>
    <row r="35812" spans="1:16">
      <c r="A35812">
        <v>2024</v>
      </c>
      <c r="B35812">
        <v>23962</v>
      </c>
      <c r="C35812">
        <v>3</v>
      </c>
      <c r="D35812">
        <v>20240200430700</v>
      </c>
      <c r="E35812">
        <v>1</v>
      </c>
      <c r="F35812">
        <v>4592.63</v>
      </c>
      <c r="G35812">
        <v>1</v>
      </c>
      <c r="H35812">
        <v>20240200430701</v>
      </c>
      <c r="I35812">
        <v>202402004307011</v>
      </c>
      <c r="J35812">
        <v>4592.63</v>
      </c>
      <c r="K35812">
        <v>57</v>
      </c>
      <c r="L35812">
        <v>2</v>
      </c>
      <c r="M35812">
        <v>71086.372655598767</v>
      </c>
      <c r="N35812">
        <v>14</v>
      </c>
      <c r="O35812">
        <v>64.09999578604706</v>
      </c>
      <c r="P35812" t="str">
        <f t="shared" si="559"/>
        <v>College</v>
      </c>
    </row>
    <row r="35813" spans="1:16">
      <c r="A35813">
        <v>2024</v>
      </c>
      <c r="B35813">
        <v>23963</v>
      </c>
      <c r="C35813">
        <v>3</v>
      </c>
      <c r="D35813">
        <v>20240200428300</v>
      </c>
      <c r="E35813">
        <v>1</v>
      </c>
      <c r="F35813">
        <v>1685.2</v>
      </c>
      <c r="G35813">
        <v>1</v>
      </c>
      <c r="H35813">
        <v>20240200428301</v>
      </c>
      <c r="I35813">
        <v>202402004283011</v>
      </c>
      <c r="J35813">
        <v>1685.2</v>
      </c>
      <c r="K35813">
        <v>35</v>
      </c>
      <c r="L35813">
        <v>2</v>
      </c>
      <c r="M35813">
        <v>135634.99321209054</v>
      </c>
      <c r="N35813">
        <v>20</v>
      </c>
      <c r="O35813">
        <v>67.484002896057675</v>
      </c>
      <c r="P35813" t="str">
        <f t="shared" si="559"/>
        <v>Grad School</v>
      </c>
    </row>
    <row r="35814" spans="1:16">
      <c r="A35814">
        <v>2024</v>
      </c>
      <c r="B35814">
        <v>24082</v>
      </c>
      <c r="C35814">
        <v>3</v>
      </c>
      <c r="D35814">
        <v>0</v>
      </c>
      <c r="E35814">
        <v>1</v>
      </c>
      <c r="F35814">
        <v>3156.54</v>
      </c>
      <c r="G35814">
        <v>1</v>
      </c>
      <c r="H35814">
        <v>0</v>
      </c>
      <c r="I35814">
        <v>0</v>
      </c>
      <c r="J35814">
        <v>3156.54</v>
      </c>
      <c r="K35814">
        <v>53</v>
      </c>
      <c r="L35814">
        <v>2</v>
      </c>
      <c r="M35814">
        <v>96463.675093572281</v>
      </c>
      <c r="N35814">
        <v>16</v>
      </c>
      <c r="O35814">
        <v>69.805745058160014</v>
      </c>
      <c r="P35814" t="str">
        <f t="shared" si="559"/>
        <v>College</v>
      </c>
    </row>
    <row r="35815" spans="1:16">
      <c r="A35815">
        <v>2024</v>
      </c>
      <c r="B35815">
        <v>24103</v>
      </c>
      <c r="C35815">
        <v>3</v>
      </c>
      <c r="D35815">
        <v>0</v>
      </c>
      <c r="E35815">
        <v>1</v>
      </c>
      <c r="F35815">
        <v>3665.67</v>
      </c>
      <c r="G35815">
        <v>2</v>
      </c>
      <c r="H35815">
        <v>0</v>
      </c>
      <c r="I35815">
        <v>0</v>
      </c>
      <c r="J35815">
        <v>3665.67</v>
      </c>
      <c r="K35815">
        <v>62</v>
      </c>
      <c r="L35815">
        <v>2</v>
      </c>
      <c r="M35815">
        <v>75389.130542528335</v>
      </c>
      <c r="N35815">
        <v>14</v>
      </c>
      <c r="O35815">
        <v>69.349290280368493</v>
      </c>
      <c r="P35815" t="str">
        <f t="shared" si="559"/>
        <v>College</v>
      </c>
    </row>
    <row r="35816" spans="1:16">
      <c r="A35816">
        <v>2024</v>
      </c>
      <c r="B35816">
        <v>24247</v>
      </c>
      <c r="C35816">
        <v>3</v>
      </c>
      <c r="D35816">
        <v>20240200429200</v>
      </c>
      <c r="E35816">
        <v>1</v>
      </c>
      <c r="F35816">
        <v>4316.99</v>
      </c>
      <c r="G35816">
        <v>1</v>
      </c>
      <c r="H35816">
        <v>20240200429201</v>
      </c>
      <c r="I35816">
        <v>202402004292011</v>
      </c>
      <c r="J35816">
        <v>4316.99</v>
      </c>
      <c r="K35816">
        <v>28</v>
      </c>
      <c r="L35816">
        <v>2</v>
      </c>
      <c r="M35816">
        <v>76771.034624759413</v>
      </c>
      <c r="N35816">
        <v>14</v>
      </c>
      <c r="O35816">
        <v>70.988048254098018</v>
      </c>
      <c r="P35816" t="str">
        <f t="shared" si="559"/>
        <v>College</v>
      </c>
    </row>
    <row r="35817" spans="1:16">
      <c r="A35817">
        <v>2024</v>
      </c>
      <c r="B35817">
        <v>24393</v>
      </c>
      <c r="C35817">
        <v>3</v>
      </c>
      <c r="D35817">
        <v>20240300311700</v>
      </c>
      <c r="E35817">
        <v>1</v>
      </c>
      <c r="F35817">
        <v>2904.93</v>
      </c>
      <c r="G35817">
        <v>1</v>
      </c>
      <c r="H35817">
        <v>20240300311701</v>
      </c>
      <c r="I35817">
        <v>202403003117011</v>
      </c>
      <c r="J35817">
        <v>2904.93</v>
      </c>
      <c r="K35817">
        <v>47</v>
      </c>
      <c r="L35817">
        <v>1</v>
      </c>
      <c r="M35817">
        <v>75064.863728974262</v>
      </c>
      <c r="N35817">
        <v>14</v>
      </c>
      <c r="O35817">
        <v>70.41843822483699</v>
      </c>
      <c r="P35817" t="str">
        <f t="shared" si="559"/>
        <v>College</v>
      </c>
    </row>
    <row r="35818" spans="1:16">
      <c r="A35818">
        <v>2024</v>
      </c>
      <c r="B35818">
        <v>24455</v>
      </c>
      <c r="C35818">
        <v>3</v>
      </c>
      <c r="D35818">
        <v>20221202322400</v>
      </c>
      <c r="E35818">
        <v>1</v>
      </c>
      <c r="F35818">
        <v>2953.51</v>
      </c>
      <c r="G35818">
        <v>2</v>
      </c>
      <c r="H35818">
        <v>20221202322402</v>
      </c>
      <c r="I35818">
        <v>202212023224021</v>
      </c>
      <c r="J35818">
        <v>2953.51</v>
      </c>
      <c r="K35818">
        <v>43</v>
      </c>
      <c r="L35818">
        <v>2</v>
      </c>
      <c r="M35818">
        <v>50711.893675632287</v>
      </c>
      <c r="N35818">
        <v>12</v>
      </c>
      <c r="O35818">
        <v>71.877979058661097</v>
      </c>
      <c r="P35818" t="str">
        <f t="shared" si="559"/>
        <v>High School</v>
      </c>
    </row>
    <row r="35819" spans="1:16">
      <c r="A35819">
        <v>2024</v>
      </c>
      <c r="B35819">
        <v>24578</v>
      </c>
      <c r="C35819">
        <v>3</v>
      </c>
      <c r="D35819">
        <v>0</v>
      </c>
      <c r="E35819">
        <v>1</v>
      </c>
      <c r="F35819">
        <v>2097.54</v>
      </c>
      <c r="G35819">
        <v>2</v>
      </c>
      <c r="H35819">
        <v>0</v>
      </c>
      <c r="I35819">
        <v>0</v>
      </c>
      <c r="J35819">
        <v>2097.54</v>
      </c>
      <c r="K35819">
        <v>30</v>
      </c>
      <c r="L35819">
        <v>1</v>
      </c>
      <c r="M35819">
        <v>50745.875548675169</v>
      </c>
      <c r="N35819">
        <v>12</v>
      </c>
      <c r="O35819">
        <v>68.328147721520395</v>
      </c>
      <c r="P35819" t="str">
        <f t="shared" si="559"/>
        <v>High School</v>
      </c>
    </row>
    <row r="35820" spans="1:16">
      <c r="A35820">
        <v>2024</v>
      </c>
      <c r="B35820">
        <v>24623</v>
      </c>
      <c r="C35820">
        <v>3</v>
      </c>
      <c r="D35820">
        <v>20230200307900</v>
      </c>
      <c r="E35820">
        <v>1</v>
      </c>
      <c r="F35820">
        <v>2285.7399999999998</v>
      </c>
      <c r="G35820">
        <v>1</v>
      </c>
      <c r="H35820">
        <v>20230200307901</v>
      </c>
      <c r="I35820">
        <v>202302003079011</v>
      </c>
      <c r="J35820">
        <v>2285.7399999999998</v>
      </c>
      <c r="K35820">
        <v>48</v>
      </c>
      <c r="L35820">
        <v>2</v>
      </c>
      <c r="M35820">
        <v>98583.018243364495</v>
      </c>
      <c r="N35820">
        <v>16</v>
      </c>
      <c r="O35820">
        <v>68.219153479080475</v>
      </c>
      <c r="P35820" t="str">
        <f t="shared" si="559"/>
        <v>College</v>
      </c>
    </row>
    <row r="35821" spans="1:16">
      <c r="A35821">
        <v>2024</v>
      </c>
      <c r="B35821">
        <v>24634</v>
      </c>
      <c r="C35821">
        <v>3</v>
      </c>
      <c r="D35821">
        <v>20240100306900</v>
      </c>
      <c r="E35821">
        <v>1</v>
      </c>
      <c r="F35821">
        <v>2744.16</v>
      </c>
      <c r="G35821">
        <v>2</v>
      </c>
      <c r="H35821">
        <v>20240100306902</v>
      </c>
      <c r="I35821">
        <v>202401003069021</v>
      </c>
      <c r="J35821">
        <v>2744.16</v>
      </c>
      <c r="K35821">
        <v>61</v>
      </c>
      <c r="L35821">
        <v>2</v>
      </c>
      <c r="M35821">
        <v>97890.037884524354</v>
      </c>
      <c r="N35821">
        <v>16</v>
      </c>
      <c r="O35821">
        <v>68.859837593846308</v>
      </c>
      <c r="P35821" t="str">
        <f t="shared" si="559"/>
        <v>College</v>
      </c>
    </row>
    <row r="35822" spans="1:16">
      <c r="A35822">
        <v>2024</v>
      </c>
      <c r="B35822">
        <v>24689</v>
      </c>
      <c r="C35822">
        <v>3</v>
      </c>
      <c r="D35822">
        <v>20231200308500</v>
      </c>
      <c r="E35822">
        <v>1</v>
      </c>
      <c r="F35822">
        <v>2340.46</v>
      </c>
      <c r="G35822">
        <v>4</v>
      </c>
      <c r="H35822">
        <v>20231200308504</v>
      </c>
      <c r="I35822">
        <v>202312003085041</v>
      </c>
      <c r="J35822">
        <v>2787.27</v>
      </c>
      <c r="K35822">
        <v>34</v>
      </c>
      <c r="L35822">
        <v>1</v>
      </c>
      <c r="M35822">
        <v>96386.631558586334</v>
      </c>
      <c r="N35822">
        <v>16</v>
      </c>
      <c r="O35822">
        <v>69.424236971120635</v>
      </c>
      <c r="P35822" t="str">
        <f t="shared" si="559"/>
        <v>College</v>
      </c>
    </row>
    <row r="35823" spans="1:16">
      <c r="A35823">
        <v>2024</v>
      </c>
      <c r="B35823">
        <v>24724</v>
      </c>
      <c r="C35823">
        <v>3</v>
      </c>
      <c r="D35823">
        <v>0</v>
      </c>
      <c r="E35823">
        <v>1</v>
      </c>
      <c r="F35823">
        <v>1572.75</v>
      </c>
      <c r="G35823">
        <v>2</v>
      </c>
      <c r="H35823">
        <v>0</v>
      </c>
      <c r="I35823">
        <v>0</v>
      </c>
      <c r="J35823">
        <v>1572.75</v>
      </c>
      <c r="K35823">
        <v>42</v>
      </c>
      <c r="L35823">
        <v>2</v>
      </c>
      <c r="M35823">
        <v>140655.39264736066</v>
      </c>
      <c r="N35823">
        <v>20</v>
      </c>
      <c r="O35823">
        <v>68.279262010349143</v>
      </c>
      <c r="P35823" t="str">
        <f t="shared" si="559"/>
        <v>Grad School</v>
      </c>
    </row>
    <row r="35824" spans="1:16">
      <c r="A35824">
        <v>2024</v>
      </c>
      <c r="B35824">
        <v>24855</v>
      </c>
      <c r="C35824">
        <v>3</v>
      </c>
      <c r="D35824">
        <v>0</v>
      </c>
      <c r="E35824">
        <v>1</v>
      </c>
      <c r="F35824">
        <v>1440.79</v>
      </c>
      <c r="G35824">
        <v>1</v>
      </c>
      <c r="H35824">
        <v>0</v>
      </c>
      <c r="I35824">
        <v>0</v>
      </c>
      <c r="J35824">
        <v>1440.79</v>
      </c>
      <c r="K35824">
        <v>33</v>
      </c>
      <c r="L35824">
        <v>1</v>
      </c>
      <c r="M35824">
        <v>53944.960798739958</v>
      </c>
      <c r="N35824">
        <v>12</v>
      </c>
      <c r="O35824">
        <v>69.743765928125498</v>
      </c>
      <c r="P35824" t="str">
        <f t="shared" si="559"/>
        <v>High School</v>
      </c>
    </row>
    <row r="35825" spans="1:16">
      <c r="A35825">
        <v>2024</v>
      </c>
      <c r="B35825">
        <v>24889</v>
      </c>
      <c r="C35825">
        <v>3</v>
      </c>
      <c r="D35825">
        <v>20231200310600</v>
      </c>
      <c r="E35825">
        <v>1</v>
      </c>
      <c r="F35825">
        <v>3024.62</v>
      </c>
      <c r="G35825">
        <v>1</v>
      </c>
      <c r="H35825">
        <v>20231200310601</v>
      </c>
      <c r="I35825">
        <v>202312003106011</v>
      </c>
      <c r="J35825">
        <v>3024.62</v>
      </c>
      <c r="K35825">
        <v>33</v>
      </c>
      <c r="L35825">
        <v>1</v>
      </c>
      <c r="M35825">
        <v>96699.719968979567</v>
      </c>
      <c r="N35825">
        <v>16</v>
      </c>
      <c r="O35825">
        <v>70.345017416238434</v>
      </c>
      <c r="P35825" t="str">
        <f t="shared" si="559"/>
        <v>College</v>
      </c>
    </row>
    <row r="35826" spans="1:16">
      <c r="A35826">
        <v>2024</v>
      </c>
      <c r="B35826">
        <v>24996</v>
      </c>
      <c r="C35826">
        <v>3</v>
      </c>
      <c r="D35826">
        <v>0</v>
      </c>
      <c r="E35826">
        <v>1</v>
      </c>
      <c r="F35826">
        <v>1650.06</v>
      </c>
      <c r="G35826">
        <v>2</v>
      </c>
      <c r="H35826">
        <v>0</v>
      </c>
      <c r="I35826">
        <v>0</v>
      </c>
      <c r="J35826">
        <v>1650.06</v>
      </c>
      <c r="K35826">
        <v>47</v>
      </c>
      <c r="L35826">
        <v>2</v>
      </c>
      <c r="M35826">
        <v>97161.996510177763</v>
      </c>
      <c r="N35826">
        <v>16</v>
      </c>
      <c r="O35826">
        <v>72.398455755900258</v>
      </c>
      <c r="P35826" t="str">
        <f t="shared" si="559"/>
        <v>College</v>
      </c>
    </row>
    <row r="35827" spans="1:16">
      <c r="A35827">
        <v>2024</v>
      </c>
      <c r="B35827">
        <v>25061</v>
      </c>
      <c r="C35827">
        <v>3</v>
      </c>
      <c r="D35827">
        <v>0</v>
      </c>
      <c r="E35827">
        <v>1</v>
      </c>
      <c r="F35827">
        <v>2262.98</v>
      </c>
      <c r="G35827">
        <v>2</v>
      </c>
      <c r="H35827">
        <v>0</v>
      </c>
      <c r="I35827">
        <v>0</v>
      </c>
      <c r="J35827">
        <v>2262.98</v>
      </c>
      <c r="K35827">
        <v>38</v>
      </c>
      <c r="L35827">
        <v>1</v>
      </c>
      <c r="M35827">
        <v>55830.009432515762</v>
      </c>
      <c r="N35827">
        <v>12</v>
      </c>
      <c r="O35827">
        <v>68.572711365132719</v>
      </c>
      <c r="P35827" t="str">
        <f t="shared" si="559"/>
        <v>High School</v>
      </c>
    </row>
    <row r="35828" spans="1:16">
      <c r="A35828">
        <v>2024</v>
      </c>
      <c r="B35828">
        <v>25092</v>
      </c>
      <c r="C35828">
        <v>3</v>
      </c>
      <c r="D35828">
        <v>20230300311900</v>
      </c>
      <c r="E35828">
        <v>1</v>
      </c>
      <c r="F35828">
        <v>1284.1199999999999</v>
      </c>
      <c r="G35828">
        <v>2</v>
      </c>
      <c r="H35828">
        <v>20230300311902</v>
      </c>
      <c r="I35828">
        <v>202303003119021</v>
      </c>
      <c r="J35828">
        <v>1284.1199999999999</v>
      </c>
      <c r="K35828">
        <v>40</v>
      </c>
      <c r="L35828">
        <v>2</v>
      </c>
      <c r="M35828">
        <v>139229.78214194303</v>
      </c>
      <c r="N35828">
        <v>20</v>
      </c>
      <c r="O35828">
        <v>67.333118913028599</v>
      </c>
      <c r="P35828" t="str">
        <f t="shared" si="559"/>
        <v>Grad School</v>
      </c>
    </row>
    <row r="35829" spans="1:16">
      <c r="A35829">
        <v>2024</v>
      </c>
      <c r="B35829">
        <v>25094</v>
      </c>
      <c r="C35829">
        <v>3</v>
      </c>
      <c r="D35829">
        <v>20230200312400</v>
      </c>
      <c r="E35829">
        <v>1</v>
      </c>
      <c r="F35829">
        <v>2678.09</v>
      </c>
      <c r="G35829">
        <v>2</v>
      </c>
      <c r="H35829">
        <v>20230200312402</v>
      </c>
      <c r="I35829">
        <v>202302003124021</v>
      </c>
      <c r="J35829">
        <v>2678.09</v>
      </c>
      <c r="K35829">
        <v>49</v>
      </c>
      <c r="L35829">
        <v>2</v>
      </c>
      <c r="M35829">
        <v>70423.130936006331</v>
      </c>
      <c r="N35829">
        <v>14</v>
      </c>
      <c r="O35829">
        <v>66.547559908665519</v>
      </c>
      <c r="P35829" t="str">
        <f t="shared" si="559"/>
        <v>College</v>
      </c>
    </row>
    <row r="35830" spans="1:16">
      <c r="A35830">
        <v>2024</v>
      </c>
      <c r="B35830">
        <v>25349</v>
      </c>
      <c r="C35830">
        <v>3</v>
      </c>
      <c r="D35830">
        <v>0</v>
      </c>
      <c r="E35830">
        <v>1</v>
      </c>
      <c r="F35830">
        <v>2265.52</v>
      </c>
      <c r="G35830">
        <v>2</v>
      </c>
      <c r="H35830">
        <v>0</v>
      </c>
      <c r="I35830">
        <v>0</v>
      </c>
      <c r="J35830">
        <v>2265.52</v>
      </c>
      <c r="K35830">
        <v>56</v>
      </c>
      <c r="L35830">
        <v>1</v>
      </c>
      <c r="M35830">
        <v>31813.66113707767</v>
      </c>
      <c r="N35830">
        <v>10</v>
      </c>
      <c r="O35830">
        <v>69.567771509311257</v>
      </c>
      <c r="P35830" t="str">
        <f t="shared" si="559"/>
        <v>High School</v>
      </c>
    </row>
    <row r="35831" spans="1:16">
      <c r="A35831">
        <v>2024</v>
      </c>
      <c r="B35831">
        <v>25419</v>
      </c>
      <c r="C35831">
        <v>3</v>
      </c>
      <c r="D35831">
        <v>0</v>
      </c>
      <c r="E35831">
        <v>1</v>
      </c>
      <c r="F35831">
        <v>3651.89</v>
      </c>
      <c r="G35831">
        <v>2</v>
      </c>
      <c r="H35831">
        <v>0</v>
      </c>
      <c r="I35831">
        <v>0</v>
      </c>
      <c r="J35831">
        <v>3651.89</v>
      </c>
      <c r="K35831">
        <v>44</v>
      </c>
      <c r="L35831">
        <v>1</v>
      </c>
      <c r="M35831">
        <v>76554.627742080294</v>
      </c>
      <c r="N35831">
        <v>14</v>
      </c>
      <c r="O35831">
        <v>68.061458312512215</v>
      </c>
      <c r="P35831" t="str">
        <f t="shared" si="559"/>
        <v>College</v>
      </c>
    </row>
    <row r="35832" spans="1:16">
      <c r="A35832">
        <v>2024</v>
      </c>
      <c r="B35832">
        <v>25535</v>
      </c>
      <c r="C35832">
        <v>3</v>
      </c>
      <c r="D35832">
        <v>0</v>
      </c>
      <c r="E35832">
        <v>1</v>
      </c>
      <c r="F35832">
        <v>2399.64</v>
      </c>
      <c r="G35832">
        <v>2</v>
      </c>
      <c r="H35832">
        <v>0</v>
      </c>
      <c r="I35832">
        <v>0</v>
      </c>
      <c r="J35832">
        <v>2399.64</v>
      </c>
      <c r="K35832">
        <v>49</v>
      </c>
      <c r="L35832">
        <v>2</v>
      </c>
      <c r="M35832">
        <v>96089.645771457814</v>
      </c>
      <c r="N35832">
        <v>16</v>
      </c>
      <c r="O35832">
        <v>68.393287502237754</v>
      </c>
      <c r="P35832" t="str">
        <f t="shared" si="559"/>
        <v>College</v>
      </c>
    </row>
    <row r="35833" spans="1:16">
      <c r="A35833">
        <v>2024</v>
      </c>
      <c r="B35833">
        <v>25652</v>
      </c>
      <c r="C35833">
        <v>3</v>
      </c>
      <c r="D35833">
        <v>20240100452500</v>
      </c>
      <c r="E35833">
        <v>1</v>
      </c>
      <c r="F35833">
        <v>2599.41</v>
      </c>
      <c r="G35833">
        <v>2</v>
      </c>
      <c r="H35833">
        <v>20240100452502</v>
      </c>
      <c r="I35833">
        <v>202401004525021</v>
      </c>
      <c r="J35833">
        <v>2599.41</v>
      </c>
      <c r="K35833">
        <v>38</v>
      </c>
      <c r="L35833">
        <v>1</v>
      </c>
      <c r="M35833">
        <v>106875.03706878064</v>
      </c>
      <c r="N35833">
        <v>16</v>
      </c>
      <c r="O35833">
        <v>72.695605367409712</v>
      </c>
      <c r="P35833" t="str">
        <f t="shared" si="559"/>
        <v>College</v>
      </c>
    </row>
    <row r="35834" spans="1:16">
      <c r="A35834">
        <v>2024</v>
      </c>
      <c r="B35834">
        <v>25694</v>
      </c>
      <c r="C35834">
        <v>3</v>
      </c>
      <c r="D35834">
        <v>20221203411900</v>
      </c>
      <c r="E35834">
        <v>1</v>
      </c>
      <c r="F35834">
        <v>3957.59</v>
      </c>
      <c r="G35834">
        <v>2</v>
      </c>
      <c r="H35834">
        <v>20221203411902</v>
      </c>
      <c r="I35834">
        <v>202212034119021</v>
      </c>
      <c r="J35834">
        <v>3957.59</v>
      </c>
      <c r="K35834">
        <v>53</v>
      </c>
      <c r="L35834">
        <v>1</v>
      </c>
      <c r="M35834">
        <v>53070.10481207884</v>
      </c>
      <c r="N35834">
        <v>12</v>
      </c>
      <c r="O35834">
        <v>72.042799464514431</v>
      </c>
      <c r="P35834" t="str">
        <f t="shared" si="559"/>
        <v>High School</v>
      </c>
    </row>
    <row r="35835" spans="1:16">
      <c r="A35835">
        <v>2024</v>
      </c>
      <c r="B35835">
        <v>25828</v>
      </c>
      <c r="C35835">
        <v>3</v>
      </c>
      <c r="D35835">
        <v>0</v>
      </c>
      <c r="E35835">
        <v>1</v>
      </c>
      <c r="F35835">
        <v>2396.0500000000002</v>
      </c>
      <c r="G35835">
        <v>2</v>
      </c>
      <c r="H35835">
        <v>0</v>
      </c>
      <c r="I35835">
        <v>0</v>
      </c>
      <c r="J35835">
        <v>2396.0500000000002</v>
      </c>
      <c r="K35835">
        <v>45</v>
      </c>
      <c r="L35835">
        <v>1</v>
      </c>
      <c r="M35835">
        <v>97521.337692659625</v>
      </c>
      <c r="N35835">
        <v>16</v>
      </c>
      <c r="O35835">
        <v>70.412086452226205</v>
      </c>
      <c r="P35835" t="str">
        <f t="shared" si="559"/>
        <v>College</v>
      </c>
    </row>
    <row r="35836" spans="1:16">
      <c r="A35836">
        <v>2024</v>
      </c>
      <c r="B35836">
        <v>25877</v>
      </c>
      <c r="C35836">
        <v>3</v>
      </c>
      <c r="D35836">
        <v>20230300455300</v>
      </c>
      <c r="E35836">
        <v>1</v>
      </c>
      <c r="F35836">
        <v>5504.97</v>
      </c>
      <c r="G35836">
        <v>1</v>
      </c>
      <c r="H35836">
        <v>20230300455301</v>
      </c>
      <c r="I35836">
        <v>202303004553011</v>
      </c>
      <c r="J35836">
        <v>5504.97</v>
      </c>
      <c r="K35836">
        <v>58</v>
      </c>
      <c r="L35836">
        <v>2</v>
      </c>
      <c r="M35836">
        <v>98273.818114532871</v>
      </c>
      <c r="N35836">
        <v>16</v>
      </c>
      <c r="O35836">
        <v>72.732904294406922</v>
      </c>
      <c r="P35836" t="str">
        <f t="shared" si="559"/>
        <v>College</v>
      </c>
    </row>
    <row r="35837" spans="1:16">
      <c r="A35837">
        <v>2024</v>
      </c>
      <c r="B35837">
        <v>25878</v>
      </c>
      <c r="C35837">
        <v>3</v>
      </c>
      <c r="D35837">
        <v>0</v>
      </c>
      <c r="E35837">
        <v>1</v>
      </c>
      <c r="F35837">
        <v>2764.5</v>
      </c>
      <c r="G35837">
        <v>2</v>
      </c>
      <c r="H35837">
        <v>0</v>
      </c>
      <c r="I35837">
        <v>0</v>
      </c>
      <c r="J35837">
        <v>2764.5</v>
      </c>
      <c r="K35837">
        <v>55</v>
      </c>
      <c r="L35837">
        <v>1</v>
      </c>
      <c r="M35837">
        <v>45561.360820758629</v>
      </c>
      <c r="N35837">
        <v>11</v>
      </c>
      <c r="O35837">
        <v>70.002719718192012</v>
      </c>
      <c r="P35837" t="str">
        <f t="shared" si="559"/>
        <v>High School</v>
      </c>
    </row>
    <row r="35838" spans="1:16">
      <c r="A35838">
        <v>2024</v>
      </c>
      <c r="B35838">
        <v>25970</v>
      </c>
      <c r="C35838">
        <v>3</v>
      </c>
      <c r="D35838">
        <v>20240300462600</v>
      </c>
      <c r="E35838">
        <v>1</v>
      </c>
      <c r="F35838">
        <v>2070.27</v>
      </c>
      <c r="G35838">
        <v>1</v>
      </c>
      <c r="H35838">
        <v>20240300462601</v>
      </c>
      <c r="I35838">
        <v>202403004626011</v>
      </c>
      <c r="J35838">
        <v>2070.27</v>
      </c>
      <c r="K35838">
        <v>39</v>
      </c>
      <c r="L35838">
        <v>2</v>
      </c>
      <c r="M35838">
        <v>79136.652851756851</v>
      </c>
      <c r="N35838">
        <v>14</v>
      </c>
      <c r="O35838">
        <v>66.710475230001578</v>
      </c>
      <c r="P35838" t="str">
        <f t="shared" si="559"/>
        <v>College</v>
      </c>
    </row>
    <row r="35839" spans="1:16">
      <c r="A35839">
        <v>2024</v>
      </c>
      <c r="B35839">
        <v>26179</v>
      </c>
      <c r="C35839">
        <v>3</v>
      </c>
      <c r="D35839">
        <v>0</v>
      </c>
      <c r="E35839">
        <v>1</v>
      </c>
      <c r="F35839">
        <v>2745.05</v>
      </c>
      <c r="G35839">
        <v>2</v>
      </c>
      <c r="H35839">
        <v>0</v>
      </c>
      <c r="I35839">
        <v>0</v>
      </c>
      <c r="J35839">
        <v>2745.05</v>
      </c>
      <c r="K35839">
        <v>32</v>
      </c>
      <c r="L35839">
        <v>2</v>
      </c>
      <c r="M35839">
        <v>100768.04187649077</v>
      </c>
      <c r="N35839">
        <v>16</v>
      </c>
      <c r="O35839">
        <v>70.340181898933864</v>
      </c>
      <c r="P35839" t="str">
        <f t="shared" si="559"/>
        <v>College</v>
      </c>
    </row>
    <row r="35840" spans="1:16">
      <c r="A35840">
        <v>2024</v>
      </c>
      <c r="B35840">
        <v>26186</v>
      </c>
      <c r="C35840">
        <v>3</v>
      </c>
      <c r="D35840">
        <v>0</v>
      </c>
      <c r="E35840">
        <v>1</v>
      </c>
      <c r="F35840">
        <v>2437.42</v>
      </c>
      <c r="G35840">
        <v>1</v>
      </c>
      <c r="H35840">
        <v>0</v>
      </c>
      <c r="I35840">
        <v>0</v>
      </c>
      <c r="J35840">
        <v>2437.42</v>
      </c>
      <c r="K35840">
        <v>42</v>
      </c>
      <c r="L35840">
        <v>2</v>
      </c>
      <c r="M35840">
        <v>93812.104922811559</v>
      </c>
      <c r="N35840">
        <v>16</v>
      </c>
      <c r="O35840">
        <v>69.697678167070038</v>
      </c>
      <c r="P35840" t="str">
        <f t="shared" si="559"/>
        <v>College</v>
      </c>
    </row>
    <row r="35841" spans="1:16">
      <c r="A35841">
        <v>2024</v>
      </c>
      <c r="B35841">
        <v>26253</v>
      </c>
      <c r="C35841">
        <v>3</v>
      </c>
      <c r="D35841">
        <v>20230300453900</v>
      </c>
      <c r="E35841">
        <v>1</v>
      </c>
      <c r="F35841">
        <v>7231.91</v>
      </c>
      <c r="G35841">
        <v>1</v>
      </c>
      <c r="H35841">
        <v>20230300453902</v>
      </c>
      <c r="I35841">
        <v>202303004539021</v>
      </c>
      <c r="J35841">
        <v>7231.91</v>
      </c>
      <c r="K35841">
        <v>56</v>
      </c>
      <c r="L35841">
        <v>2</v>
      </c>
      <c r="M35841">
        <v>119733.10927242252</v>
      </c>
      <c r="N35841">
        <v>18</v>
      </c>
      <c r="O35841">
        <v>70.075703345252833</v>
      </c>
      <c r="P35841" t="str">
        <f t="shared" si="559"/>
        <v>Grad School</v>
      </c>
    </row>
    <row r="35842" spans="1:16">
      <c r="A35842">
        <v>2024</v>
      </c>
      <c r="B35842">
        <v>26386</v>
      </c>
      <c r="C35842">
        <v>3</v>
      </c>
      <c r="D35842">
        <v>20240300612100</v>
      </c>
      <c r="E35842">
        <v>1</v>
      </c>
      <c r="F35842">
        <v>318.32</v>
      </c>
      <c r="G35842">
        <v>2</v>
      </c>
      <c r="H35842">
        <v>20240300612102</v>
      </c>
      <c r="I35842">
        <v>202403006121021</v>
      </c>
      <c r="J35842">
        <v>318.32</v>
      </c>
      <c r="K35842">
        <v>39</v>
      </c>
      <c r="L35842">
        <v>2</v>
      </c>
      <c r="M35842">
        <v>139981.58621789201</v>
      </c>
      <c r="N35842">
        <v>20</v>
      </c>
      <c r="O35842">
        <v>71.421733971560855</v>
      </c>
      <c r="P35842" t="str">
        <f t="shared" si="559"/>
        <v>Grad School</v>
      </c>
    </row>
    <row r="35843" spans="1:16">
      <c r="A35843">
        <v>2024</v>
      </c>
      <c r="B35843">
        <v>26492</v>
      </c>
      <c r="C35843">
        <v>3</v>
      </c>
      <c r="D35843">
        <v>20240100606000</v>
      </c>
      <c r="E35843">
        <v>1</v>
      </c>
      <c r="F35843">
        <v>419.83</v>
      </c>
      <c r="G35843">
        <v>2</v>
      </c>
      <c r="H35843">
        <v>20240100606002</v>
      </c>
      <c r="I35843">
        <v>202401006060021</v>
      </c>
      <c r="J35843">
        <v>419.83</v>
      </c>
      <c r="K35843">
        <v>60</v>
      </c>
      <c r="L35843">
        <v>1</v>
      </c>
      <c r="M35843">
        <v>71977.889642475478</v>
      </c>
      <c r="N35843">
        <v>14</v>
      </c>
      <c r="O35843">
        <v>71.131848887201826</v>
      </c>
      <c r="P35843" t="str">
        <f t="shared" ref="P35843:P35906" si="560">IF(N35843&lt;=12,"High School",IF(N35843&lt;=16,"College","Grad School"))</f>
        <v>College</v>
      </c>
    </row>
    <row r="35844" spans="1:16">
      <c r="A35844">
        <v>2024</v>
      </c>
      <c r="B35844">
        <v>26624</v>
      </c>
      <c r="C35844">
        <v>3</v>
      </c>
      <c r="D35844">
        <v>20240200614600</v>
      </c>
      <c r="E35844">
        <v>1</v>
      </c>
      <c r="F35844">
        <v>369.02</v>
      </c>
      <c r="G35844">
        <v>1</v>
      </c>
      <c r="H35844">
        <v>20240200614601</v>
      </c>
      <c r="I35844">
        <v>202402006146011</v>
      </c>
      <c r="J35844">
        <v>369.02</v>
      </c>
      <c r="K35844">
        <v>35</v>
      </c>
      <c r="L35844">
        <v>2</v>
      </c>
      <c r="M35844">
        <v>55739.167929444106</v>
      </c>
      <c r="N35844">
        <v>12</v>
      </c>
      <c r="O35844">
        <v>71.134962159316331</v>
      </c>
      <c r="P35844" t="str">
        <f t="shared" si="560"/>
        <v>High School</v>
      </c>
    </row>
    <row r="35845" spans="1:16">
      <c r="A35845">
        <v>2024</v>
      </c>
      <c r="B35845">
        <v>26656</v>
      </c>
      <c r="C35845">
        <v>3</v>
      </c>
      <c r="D35845">
        <v>0</v>
      </c>
      <c r="E35845">
        <v>1</v>
      </c>
      <c r="F35845">
        <v>404.96</v>
      </c>
      <c r="G35845">
        <v>1</v>
      </c>
      <c r="H35845">
        <v>0</v>
      </c>
      <c r="I35845">
        <v>0</v>
      </c>
      <c r="J35845">
        <v>404.96</v>
      </c>
      <c r="K35845">
        <v>40</v>
      </c>
      <c r="L35845">
        <v>2</v>
      </c>
      <c r="M35845">
        <v>99688.071342132433</v>
      </c>
      <c r="N35845">
        <v>16</v>
      </c>
      <c r="O35845">
        <v>69.644870045700017</v>
      </c>
      <c r="P35845" t="str">
        <f t="shared" si="560"/>
        <v>College</v>
      </c>
    </row>
    <row r="35846" spans="1:16">
      <c r="A35846">
        <v>2024</v>
      </c>
      <c r="B35846">
        <v>26662</v>
      </c>
      <c r="C35846">
        <v>3</v>
      </c>
      <c r="D35846">
        <v>0</v>
      </c>
      <c r="E35846">
        <v>1</v>
      </c>
      <c r="F35846">
        <v>333.23</v>
      </c>
      <c r="G35846">
        <v>4</v>
      </c>
      <c r="H35846">
        <v>0</v>
      </c>
      <c r="I35846">
        <v>0</v>
      </c>
      <c r="J35846">
        <v>333.23</v>
      </c>
      <c r="K35846">
        <v>31</v>
      </c>
      <c r="L35846">
        <v>2</v>
      </c>
      <c r="M35846">
        <v>71959.650936720325</v>
      </c>
      <c r="N35846">
        <v>14</v>
      </c>
      <c r="O35846">
        <v>69.416958907360168</v>
      </c>
      <c r="P35846" t="str">
        <f t="shared" si="560"/>
        <v>College</v>
      </c>
    </row>
    <row r="35847" spans="1:16">
      <c r="A35847">
        <v>2024</v>
      </c>
      <c r="B35847">
        <v>26675</v>
      </c>
      <c r="C35847">
        <v>3</v>
      </c>
      <c r="D35847">
        <v>20230200611200</v>
      </c>
      <c r="E35847">
        <v>1</v>
      </c>
      <c r="F35847">
        <v>340.28</v>
      </c>
      <c r="G35847">
        <v>2</v>
      </c>
      <c r="H35847">
        <v>20230200611202</v>
      </c>
      <c r="I35847">
        <v>202302006112021</v>
      </c>
      <c r="J35847">
        <v>340.28</v>
      </c>
      <c r="K35847">
        <v>53</v>
      </c>
      <c r="L35847">
        <v>2</v>
      </c>
      <c r="M35847">
        <v>98071.438529198669</v>
      </c>
      <c r="N35847">
        <v>16</v>
      </c>
      <c r="O35847">
        <v>72.19209667993546</v>
      </c>
      <c r="P35847" t="str">
        <f t="shared" si="560"/>
        <v>College</v>
      </c>
    </row>
    <row r="35848" spans="1:16">
      <c r="A35848">
        <v>2024</v>
      </c>
      <c r="B35848">
        <v>26852</v>
      </c>
      <c r="C35848">
        <v>3</v>
      </c>
      <c r="D35848">
        <v>20231200616600</v>
      </c>
      <c r="E35848">
        <v>1</v>
      </c>
      <c r="F35848">
        <v>593.92999999999995</v>
      </c>
      <c r="G35848">
        <v>1</v>
      </c>
      <c r="H35848">
        <v>20231200616601</v>
      </c>
      <c r="I35848">
        <v>202312006166011</v>
      </c>
      <c r="J35848">
        <v>593.92999999999995</v>
      </c>
      <c r="K35848">
        <v>52</v>
      </c>
      <c r="L35848">
        <v>1</v>
      </c>
      <c r="M35848">
        <v>72807.875191588915</v>
      </c>
      <c r="N35848">
        <v>14</v>
      </c>
      <c r="O35848">
        <v>70.938630172544876</v>
      </c>
      <c r="P35848" t="str">
        <f t="shared" si="560"/>
        <v>College</v>
      </c>
    </row>
    <row r="35849" spans="1:16">
      <c r="A35849">
        <v>2024</v>
      </c>
      <c r="B35849">
        <v>26915</v>
      </c>
      <c r="C35849">
        <v>3</v>
      </c>
      <c r="D35849">
        <v>0</v>
      </c>
      <c r="E35849">
        <v>1</v>
      </c>
      <c r="F35849">
        <v>217.36</v>
      </c>
      <c r="G35849">
        <v>1</v>
      </c>
      <c r="H35849">
        <v>0</v>
      </c>
      <c r="I35849">
        <v>0</v>
      </c>
      <c r="J35849">
        <v>217.36</v>
      </c>
      <c r="K35849">
        <v>48</v>
      </c>
      <c r="L35849">
        <v>2</v>
      </c>
      <c r="M35849">
        <v>94606.890231429192</v>
      </c>
      <c r="N35849">
        <v>16</v>
      </c>
      <c r="O35849">
        <v>69.220923642224534</v>
      </c>
      <c r="P35849" t="str">
        <f t="shared" si="560"/>
        <v>College</v>
      </c>
    </row>
    <row r="35850" spans="1:16">
      <c r="A35850">
        <v>2024</v>
      </c>
      <c r="B35850">
        <v>27066</v>
      </c>
      <c r="C35850">
        <v>3</v>
      </c>
      <c r="D35850">
        <v>20221204619800</v>
      </c>
      <c r="E35850">
        <v>1</v>
      </c>
      <c r="F35850">
        <v>332.53</v>
      </c>
      <c r="G35850">
        <v>1</v>
      </c>
      <c r="H35850">
        <v>20221204619801</v>
      </c>
      <c r="I35850">
        <v>202212046198011</v>
      </c>
      <c r="J35850">
        <v>332.53</v>
      </c>
      <c r="K35850">
        <v>56</v>
      </c>
      <c r="L35850">
        <v>2</v>
      </c>
      <c r="M35850">
        <v>74602.215601519274</v>
      </c>
      <c r="N35850">
        <v>14</v>
      </c>
      <c r="O35850">
        <v>69.450607470513319</v>
      </c>
      <c r="P35850" t="str">
        <f t="shared" si="560"/>
        <v>College</v>
      </c>
    </row>
    <row r="35851" spans="1:16">
      <c r="A35851">
        <v>2024</v>
      </c>
      <c r="B35851">
        <v>27203</v>
      </c>
      <c r="C35851">
        <v>3</v>
      </c>
      <c r="D35851">
        <v>20221204628800</v>
      </c>
      <c r="E35851">
        <v>1</v>
      </c>
      <c r="F35851">
        <v>630.55999999999995</v>
      </c>
      <c r="G35851">
        <v>1</v>
      </c>
      <c r="H35851">
        <v>20221204628801</v>
      </c>
      <c r="I35851">
        <v>202212046288011</v>
      </c>
      <c r="J35851">
        <v>630.55999999999995</v>
      </c>
      <c r="K35851">
        <v>57</v>
      </c>
      <c r="L35851">
        <v>1</v>
      </c>
      <c r="M35851">
        <v>98764.75347969975</v>
      </c>
      <c r="N35851">
        <v>16</v>
      </c>
      <c r="O35851">
        <v>66.589759244511342</v>
      </c>
      <c r="P35851" t="str">
        <f t="shared" si="560"/>
        <v>College</v>
      </c>
    </row>
    <row r="35852" spans="1:16">
      <c r="A35852">
        <v>2024</v>
      </c>
      <c r="B35852">
        <v>27322</v>
      </c>
      <c r="C35852">
        <v>3</v>
      </c>
      <c r="D35852">
        <v>20230200610100</v>
      </c>
      <c r="E35852">
        <v>1</v>
      </c>
      <c r="F35852">
        <v>643.58000000000004</v>
      </c>
      <c r="G35852">
        <v>1</v>
      </c>
      <c r="H35852">
        <v>20230200610101</v>
      </c>
      <c r="I35852">
        <v>202302006101011</v>
      </c>
      <c r="J35852">
        <v>643.58000000000004</v>
      </c>
      <c r="K35852">
        <v>53</v>
      </c>
      <c r="L35852">
        <v>2</v>
      </c>
      <c r="M35852">
        <v>96576.676837978943</v>
      </c>
      <c r="N35852">
        <v>16</v>
      </c>
      <c r="O35852">
        <v>71.038557004637823</v>
      </c>
      <c r="P35852" t="str">
        <f t="shared" si="560"/>
        <v>College</v>
      </c>
    </row>
    <row r="35853" spans="1:16">
      <c r="A35853">
        <v>2024</v>
      </c>
      <c r="B35853">
        <v>27411</v>
      </c>
      <c r="C35853">
        <v>3</v>
      </c>
      <c r="D35853">
        <v>20231200620600</v>
      </c>
      <c r="E35853">
        <v>1</v>
      </c>
      <c r="F35853">
        <v>547.42999999999995</v>
      </c>
      <c r="G35853">
        <v>2</v>
      </c>
      <c r="H35853">
        <v>20231200620602</v>
      </c>
      <c r="I35853">
        <v>202312006206021</v>
      </c>
      <c r="J35853">
        <v>547.42999999999995</v>
      </c>
      <c r="K35853">
        <v>27</v>
      </c>
      <c r="L35853">
        <v>2</v>
      </c>
      <c r="M35853">
        <v>97478.226011905921</v>
      </c>
      <c r="N35853">
        <v>16</v>
      </c>
      <c r="O35853">
        <v>69.096393181859938</v>
      </c>
      <c r="P35853" t="str">
        <f t="shared" si="560"/>
        <v>College</v>
      </c>
    </row>
    <row r="35854" spans="1:16">
      <c r="A35854">
        <v>2024</v>
      </c>
      <c r="B35854">
        <v>27638</v>
      </c>
      <c r="C35854">
        <v>3</v>
      </c>
      <c r="D35854">
        <v>0</v>
      </c>
      <c r="E35854">
        <v>1</v>
      </c>
      <c r="F35854">
        <v>407.37</v>
      </c>
      <c r="G35854">
        <v>1</v>
      </c>
      <c r="H35854">
        <v>0</v>
      </c>
      <c r="I35854">
        <v>0</v>
      </c>
      <c r="J35854">
        <v>407.37</v>
      </c>
      <c r="K35854">
        <v>27</v>
      </c>
      <c r="L35854">
        <v>1</v>
      </c>
      <c r="M35854">
        <v>55270.104007379814</v>
      </c>
      <c r="N35854">
        <v>12</v>
      </c>
      <c r="O35854">
        <v>71.175963080571705</v>
      </c>
      <c r="P35854" t="str">
        <f t="shared" si="560"/>
        <v>High School</v>
      </c>
    </row>
    <row r="35855" spans="1:16">
      <c r="A35855">
        <v>2024</v>
      </c>
      <c r="B35855">
        <v>27686</v>
      </c>
      <c r="C35855">
        <v>3</v>
      </c>
      <c r="D35855">
        <v>0</v>
      </c>
      <c r="E35855">
        <v>1</v>
      </c>
      <c r="F35855">
        <v>465.91</v>
      </c>
      <c r="G35855">
        <v>2</v>
      </c>
      <c r="H35855">
        <v>0</v>
      </c>
      <c r="I35855">
        <v>0</v>
      </c>
      <c r="J35855">
        <v>746.14</v>
      </c>
      <c r="K35855">
        <v>37</v>
      </c>
      <c r="L35855">
        <v>1</v>
      </c>
      <c r="M35855">
        <v>51121.667965108209</v>
      </c>
      <c r="N35855">
        <v>12</v>
      </c>
      <c r="O35855">
        <v>67.694935800329134</v>
      </c>
      <c r="P35855" t="str">
        <f t="shared" si="560"/>
        <v>High School</v>
      </c>
    </row>
    <row r="35856" spans="1:16">
      <c r="A35856">
        <v>2024</v>
      </c>
      <c r="B35856">
        <v>28084</v>
      </c>
      <c r="C35856">
        <v>3</v>
      </c>
      <c r="D35856">
        <v>0</v>
      </c>
      <c r="E35856">
        <v>1</v>
      </c>
      <c r="F35856">
        <v>397.6</v>
      </c>
      <c r="G35856">
        <v>2</v>
      </c>
      <c r="H35856">
        <v>0</v>
      </c>
      <c r="I35856">
        <v>0</v>
      </c>
      <c r="J35856">
        <v>397.6</v>
      </c>
      <c r="K35856">
        <v>30</v>
      </c>
      <c r="L35856">
        <v>2</v>
      </c>
      <c r="M35856">
        <v>95956.22552935667</v>
      </c>
      <c r="N35856">
        <v>16</v>
      </c>
      <c r="O35856">
        <v>68.910344110153616</v>
      </c>
      <c r="P35856" t="str">
        <f t="shared" si="560"/>
        <v>College</v>
      </c>
    </row>
    <row r="35857" spans="1:16">
      <c r="A35857">
        <v>2024</v>
      </c>
      <c r="B35857">
        <v>28149</v>
      </c>
      <c r="C35857">
        <v>3</v>
      </c>
      <c r="D35857">
        <v>0</v>
      </c>
      <c r="E35857">
        <v>1</v>
      </c>
      <c r="F35857">
        <v>432.6</v>
      </c>
      <c r="G35857">
        <v>2</v>
      </c>
      <c r="H35857">
        <v>0</v>
      </c>
      <c r="I35857">
        <v>0</v>
      </c>
      <c r="J35857">
        <v>432.6</v>
      </c>
      <c r="K35857">
        <v>32</v>
      </c>
      <c r="L35857">
        <v>2</v>
      </c>
      <c r="M35857">
        <v>100271.55183001445</v>
      </c>
      <c r="N35857">
        <v>16</v>
      </c>
      <c r="O35857">
        <v>75.341307959020071</v>
      </c>
      <c r="P35857" t="str">
        <f t="shared" si="560"/>
        <v>College</v>
      </c>
    </row>
    <row r="35858" spans="1:16">
      <c r="A35858">
        <v>2024</v>
      </c>
      <c r="B35858">
        <v>28339</v>
      </c>
      <c r="C35858">
        <v>3</v>
      </c>
      <c r="D35858">
        <v>0</v>
      </c>
      <c r="E35858">
        <v>1</v>
      </c>
      <c r="F35858">
        <v>361.92</v>
      </c>
      <c r="G35858">
        <v>2</v>
      </c>
      <c r="H35858">
        <v>0</v>
      </c>
      <c r="I35858">
        <v>0</v>
      </c>
      <c r="J35858">
        <v>361.92</v>
      </c>
      <c r="K35858">
        <v>45</v>
      </c>
      <c r="L35858">
        <v>2</v>
      </c>
      <c r="M35858">
        <v>95989.618347155396</v>
      </c>
      <c r="N35858">
        <v>16</v>
      </c>
      <c r="O35858">
        <v>72.12139025870232</v>
      </c>
      <c r="P35858" t="str">
        <f t="shared" si="560"/>
        <v>College</v>
      </c>
    </row>
    <row r="35859" spans="1:16">
      <c r="A35859">
        <v>2024</v>
      </c>
      <c r="B35859">
        <v>28411</v>
      </c>
      <c r="C35859">
        <v>3</v>
      </c>
      <c r="D35859">
        <v>20240200733200</v>
      </c>
      <c r="E35859">
        <v>1</v>
      </c>
      <c r="F35859">
        <v>367.26</v>
      </c>
      <c r="G35859">
        <v>1</v>
      </c>
      <c r="H35859">
        <v>20240200733201</v>
      </c>
      <c r="I35859">
        <v>202402007332011</v>
      </c>
      <c r="J35859">
        <v>367.26</v>
      </c>
      <c r="K35859">
        <v>30</v>
      </c>
      <c r="L35859">
        <v>2</v>
      </c>
      <c r="M35859">
        <v>73079.715976269566</v>
      </c>
      <c r="N35859">
        <v>14</v>
      </c>
      <c r="O35859">
        <v>73.033993696944066</v>
      </c>
      <c r="P35859" t="str">
        <f t="shared" si="560"/>
        <v>College</v>
      </c>
    </row>
    <row r="35860" spans="1:16">
      <c r="A35860">
        <v>2024</v>
      </c>
      <c r="B35860">
        <v>28498</v>
      </c>
      <c r="C35860">
        <v>3</v>
      </c>
      <c r="D35860">
        <v>20230200728100</v>
      </c>
      <c r="E35860">
        <v>1</v>
      </c>
      <c r="F35860">
        <v>441.04</v>
      </c>
      <c r="G35860">
        <v>1</v>
      </c>
      <c r="H35860">
        <v>20230200728101</v>
      </c>
      <c r="I35860">
        <v>202302007281011</v>
      </c>
      <c r="J35860">
        <v>441.04</v>
      </c>
      <c r="K35860">
        <v>45</v>
      </c>
      <c r="L35860">
        <v>1</v>
      </c>
      <c r="M35860">
        <v>50818.333786998162</v>
      </c>
      <c r="N35860">
        <v>12</v>
      </c>
      <c r="O35860">
        <v>70.202638359134369</v>
      </c>
      <c r="P35860" t="str">
        <f t="shared" si="560"/>
        <v>High School</v>
      </c>
    </row>
    <row r="35861" spans="1:16">
      <c r="A35861">
        <v>2024</v>
      </c>
      <c r="B35861">
        <v>28884</v>
      </c>
      <c r="C35861">
        <v>3</v>
      </c>
      <c r="D35861">
        <v>20240100479100</v>
      </c>
      <c r="E35861">
        <v>1</v>
      </c>
      <c r="F35861">
        <v>1391.8</v>
      </c>
      <c r="G35861">
        <v>2</v>
      </c>
      <c r="H35861">
        <v>20240100479102</v>
      </c>
      <c r="I35861">
        <v>202401004791021</v>
      </c>
      <c r="J35861">
        <v>1391.8</v>
      </c>
      <c r="K35861">
        <v>62</v>
      </c>
      <c r="L35861">
        <v>2</v>
      </c>
      <c r="M35861">
        <v>78669.868281442541</v>
      </c>
      <c r="N35861">
        <v>14</v>
      </c>
      <c r="O35861">
        <v>68.80592751502958</v>
      </c>
      <c r="P35861" t="str">
        <f t="shared" si="560"/>
        <v>College</v>
      </c>
    </row>
    <row r="35862" spans="1:16">
      <c r="A35862">
        <v>2024</v>
      </c>
      <c r="B35862">
        <v>28890</v>
      </c>
      <c r="C35862">
        <v>3</v>
      </c>
      <c r="D35862">
        <v>20240100484300</v>
      </c>
      <c r="E35862">
        <v>1</v>
      </c>
      <c r="F35862">
        <v>741.77</v>
      </c>
      <c r="G35862">
        <v>1</v>
      </c>
      <c r="H35862">
        <v>20240100484301</v>
      </c>
      <c r="I35862">
        <v>202401004843011</v>
      </c>
      <c r="J35862">
        <v>741.77</v>
      </c>
      <c r="K35862">
        <v>45</v>
      </c>
      <c r="L35862">
        <v>2</v>
      </c>
      <c r="M35862">
        <v>123487.13114469664</v>
      </c>
      <c r="N35862">
        <v>18</v>
      </c>
      <c r="O35862">
        <v>68.489581868112182</v>
      </c>
      <c r="P35862" t="str">
        <f t="shared" si="560"/>
        <v>Grad School</v>
      </c>
    </row>
    <row r="35863" spans="1:16">
      <c r="A35863">
        <v>2024</v>
      </c>
      <c r="B35863">
        <v>29082</v>
      </c>
      <c r="C35863">
        <v>3</v>
      </c>
      <c r="D35863">
        <v>20230200479100</v>
      </c>
      <c r="E35863">
        <v>1</v>
      </c>
      <c r="F35863">
        <v>1693.3</v>
      </c>
      <c r="G35863">
        <v>1</v>
      </c>
      <c r="H35863">
        <v>20230200479101</v>
      </c>
      <c r="I35863">
        <v>202302004791011</v>
      </c>
      <c r="J35863">
        <v>1693.3</v>
      </c>
      <c r="K35863">
        <v>62</v>
      </c>
      <c r="L35863">
        <v>1</v>
      </c>
      <c r="M35863">
        <v>97959.97610541762</v>
      </c>
      <c r="N35863">
        <v>16</v>
      </c>
      <c r="O35863">
        <v>72.256802752274695</v>
      </c>
      <c r="P35863" t="str">
        <f t="shared" si="560"/>
        <v>College</v>
      </c>
    </row>
    <row r="35864" spans="1:16">
      <c r="A35864">
        <v>2024</v>
      </c>
      <c r="B35864">
        <v>29172</v>
      </c>
      <c r="C35864">
        <v>3</v>
      </c>
      <c r="D35864">
        <v>0</v>
      </c>
      <c r="E35864">
        <v>1</v>
      </c>
      <c r="F35864">
        <v>750.36</v>
      </c>
      <c r="G35864">
        <v>3</v>
      </c>
      <c r="H35864">
        <v>0</v>
      </c>
      <c r="I35864">
        <v>0</v>
      </c>
      <c r="J35864">
        <v>898.86</v>
      </c>
      <c r="K35864">
        <v>53</v>
      </c>
      <c r="L35864">
        <v>1</v>
      </c>
      <c r="M35864">
        <v>47220.748970532783</v>
      </c>
      <c r="N35864">
        <v>12</v>
      </c>
      <c r="O35864">
        <v>70.911589737263043</v>
      </c>
      <c r="P35864" t="str">
        <f t="shared" si="560"/>
        <v>High School</v>
      </c>
    </row>
    <row r="35865" spans="1:16">
      <c r="A35865">
        <v>2024</v>
      </c>
      <c r="B35865">
        <v>29262</v>
      </c>
      <c r="C35865">
        <v>3</v>
      </c>
      <c r="D35865">
        <v>0</v>
      </c>
      <c r="E35865">
        <v>1</v>
      </c>
      <c r="F35865">
        <v>1129.07</v>
      </c>
      <c r="G35865">
        <v>1</v>
      </c>
      <c r="H35865">
        <v>0</v>
      </c>
      <c r="I35865">
        <v>0</v>
      </c>
      <c r="J35865">
        <v>1129.07</v>
      </c>
      <c r="K35865">
        <v>30</v>
      </c>
      <c r="L35865">
        <v>2</v>
      </c>
      <c r="M35865">
        <v>97436.624940699126</v>
      </c>
      <c r="N35865">
        <v>16</v>
      </c>
      <c r="O35865">
        <v>67.570402548781161</v>
      </c>
      <c r="P35865" t="str">
        <f t="shared" si="560"/>
        <v>College</v>
      </c>
    </row>
    <row r="35866" spans="1:16">
      <c r="A35866">
        <v>2024</v>
      </c>
      <c r="B35866">
        <v>29350</v>
      </c>
      <c r="C35866">
        <v>3</v>
      </c>
      <c r="D35866">
        <v>20240100487900</v>
      </c>
      <c r="E35866">
        <v>1</v>
      </c>
      <c r="F35866">
        <v>1430.03</v>
      </c>
      <c r="G35866">
        <v>1</v>
      </c>
      <c r="H35866">
        <v>20240100487901</v>
      </c>
      <c r="I35866">
        <v>202401004879011</v>
      </c>
      <c r="J35866">
        <v>1430.03</v>
      </c>
      <c r="K35866">
        <v>47</v>
      </c>
      <c r="L35866">
        <v>2</v>
      </c>
      <c r="M35866">
        <v>101022.22726253067</v>
      </c>
      <c r="N35866">
        <v>16</v>
      </c>
      <c r="O35866">
        <v>70.153709166363342</v>
      </c>
      <c r="P35866" t="str">
        <f t="shared" si="560"/>
        <v>College</v>
      </c>
    </row>
    <row r="35867" spans="1:16">
      <c r="A35867">
        <v>2024</v>
      </c>
      <c r="B35867">
        <v>29365</v>
      </c>
      <c r="C35867">
        <v>3</v>
      </c>
      <c r="D35867">
        <v>20240100489100</v>
      </c>
      <c r="E35867">
        <v>1</v>
      </c>
      <c r="F35867">
        <v>1576.8</v>
      </c>
      <c r="G35867">
        <v>1</v>
      </c>
      <c r="H35867">
        <v>20240100489101</v>
      </c>
      <c r="I35867">
        <v>202401004891011</v>
      </c>
      <c r="J35867">
        <v>1576.8</v>
      </c>
      <c r="K35867">
        <v>49</v>
      </c>
      <c r="L35867">
        <v>1</v>
      </c>
      <c r="M35867">
        <v>74355.102892581388</v>
      </c>
      <c r="N35867">
        <v>14</v>
      </c>
      <c r="O35867">
        <v>65.280134793560464</v>
      </c>
      <c r="P35867" t="str">
        <f t="shared" si="560"/>
        <v>College</v>
      </c>
    </row>
    <row r="35868" spans="1:16">
      <c r="A35868">
        <v>2024</v>
      </c>
      <c r="B35868">
        <v>29488</v>
      </c>
      <c r="C35868">
        <v>3</v>
      </c>
      <c r="D35868">
        <v>20230300482600</v>
      </c>
      <c r="E35868">
        <v>1</v>
      </c>
      <c r="F35868">
        <v>950.45</v>
      </c>
      <c r="G35868">
        <v>1</v>
      </c>
      <c r="H35868">
        <v>20230300482601</v>
      </c>
      <c r="I35868">
        <v>202303004826011</v>
      </c>
      <c r="J35868">
        <v>950.45</v>
      </c>
      <c r="K35868">
        <v>57</v>
      </c>
      <c r="L35868">
        <v>1</v>
      </c>
      <c r="M35868">
        <v>96029.344521608364</v>
      </c>
      <c r="N35868">
        <v>16</v>
      </c>
      <c r="O35868">
        <v>72.65950200492901</v>
      </c>
      <c r="P35868" t="str">
        <f t="shared" si="560"/>
        <v>College</v>
      </c>
    </row>
    <row r="35869" spans="1:16">
      <c r="A35869">
        <v>2024</v>
      </c>
      <c r="B35869">
        <v>29636</v>
      </c>
      <c r="C35869">
        <v>3</v>
      </c>
      <c r="D35869">
        <v>0</v>
      </c>
      <c r="E35869">
        <v>1</v>
      </c>
      <c r="F35869">
        <v>878.99</v>
      </c>
      <c r="G35869">
        <v>1</v>
      </c>
      <c r="H35869">
        <v>0</v>
      </c>
      <c r="I35869">
        <v>0</v>
      </c>
      <c r="J35869">
        <v>878.99</v>
      </c>
      <c r="K35869">
        <v>54</v>
      </c>
      <c r="L35869">
        <v>2</v>
      </c>
      <c r="M35869">
        <v>94457.763011563671</v>
      </c>
      <c r="N35869">
        <v>16</v>
      </c>
      <c r="O35869">
        <v>68.02482751155857</v>
      </c>
      <c r="P35869" t="str">
        <f t="shared" si="560"/>
        <v>College</v>
      </c>
    </row>
    <row r="35870" spans="1:16">
      <c r="A35870">
        <v>2024</v>
      </c>
      <c r="B35870">
        <v>29656</v>
      </c>
      <c r="C35870">
        <v>3</v>
      </c>
      <c r="D35870">
        <v>0</v>
      </c>
      <c r="E35870">
        <v>1</v>
      </c>
      <c r="F35870">
        <v>876.99</v>
      </c>
      <c r="G35870">
        <v>2</v>
      </c>
      <c r="H35870">
        <v>0</v>
      </c>
      <c r="I35870">
        <v>0</v>
      </c>
      <c r="J35870">
        <v>876.99</v>
      </c>
      <c r="K35870">
        <v>44</v>
      </c>
      <c r="L35870">
        <v>2</v>
      </c>
      <c r="M35870">
        <v>72111.841967626882</v>
      </c>
      <c r="N35870">
        <v>14</v>
      </c>
      <c r="O35870">
        <v>69.364027435748113</v>
      </c>
      <c r="P35870" t="str">
        <f t="shared" si="560"/>
        <v>College</v>
      </c>
    </row>
    <row r="35871" spans="1:16">
      <c r="A35871">
        <v>2024</v>
      </c>
      <c r="B35871">
        <v>29724</v>
      </c>
      <c r="C35871">
        <v>3</v>
      </c>
      <c r="D35871">
        <v>0</v>
      </c>
      <c r="E35871">
        <v>1</v>
      </c>
      <c r="F35871">
        <v>1316.54</v>
      </c>
      <c r="G35871">
        <v>2</v>
      </c>
      <c r="H35871">
        <v>0</v>
      </c>
      <c r="I35871">
        <v>0</v>
      </c>
      <c r="J35871">
        <v>1316.54</v>
      </c>
      <c r="K35871">
        <v>34</v>
      </c>
      <c r="L35871">
        <v>2</v>
      </c>
      <c r="M35871">
        <v>97545.697809565609</v>
      </c>
      <c r="N35871">
        <v>16</v>
      </c>
      <c r="O35871">
        <v>66.743486363798965</v>
      </c>
      <c r="P35871" t="str">
        <f t="shared" si="560"/>
        <v>College</v>
      </c>
    </row>
    <row r="35872" spans="1:16">
      <c r="A35872">
        <v>2024</v>
      </c>
      <c r="B35872">
        <v>29754</v>
      </c>
      <c r="C35872">
        <v>3</v>
      </c>
      <c r="D35872">
        <v>20240100316500</v>
      </c>
      <c r="E35872">
        <v>1</v>
      </c>
      <c r="F35872">
        <v>2053.91</v>
      </c>
      <c r="G35872">
        <v>2</v>
      </c>
      <c r="H35872">
        <v>20240100316502</v>
      </c>
      <c r="I35872">
        <v>202401003165021</v>
      </c>
      <c r="J35872">
        <v>2053.91</v>
      </c>
      <c r="K35872">
        <v>54</v>
      </c>
      <c r="L35872">
        <v>2</v>
      </c>
      <c r="M35872">
        <v>97553.994835110803</v>
      </c>
      <c r="N35872">
        <v>16</v>
      </c>
      <c r="O35872">
        <v>69.737817540761284</v>
      </c>
      <c r="P35872" t="str">
        <f t="shared" si="560"/>
        <v>College</v>
      </c>
    </row>
    <row r="35873" spans="1:16">
      <c r="A35873">
        <v>2024</v>
      </c>
      <c r="B35873">
        <v>29924</v>
      </c>
      <c r="C35873">
        <v>3</v>
      </c>
      <c r="D35873">
        <v>20240300321700</v>
      </c>
      <c r="E35873">
        <v>1</v>
      </c>
      <c r="F35873">
        <v>1209.0899999999999</v>
      </c>
      <c r="G35873">
        <v>2</v>
      </c>
      <c r="H35873">
        <v>20240300321702</v>
      </c>
      <c r="I35873">
        <v>202403003217021</v>
      </c>
      <c r="J35873">
        <v>1209.0899999999999</v>
      </c>
      <c r="K35873">
        <v>28</v>
      </c>
      <c r="L35873">
        <v>1</v>
      </c>
      <c r="M35873">
        <v>49356.97252543427</v>
      </c>
      <c r="N35873">
        <v>12</v>
      </c>
      <c r="O35873">
        <v>71.700759132998812</v>
      </c>
      <c r="P35873" t="str">
        <f t="shared" si="560"/>
        <v>High School</v>
      </c>
    </row>
    <row r="35874" spans="1:16">
      <c r="A35874">
        <v>2024</v>
      </c>
      <c r="B35874">
        <v>29956</v>
      </c>
      <c r="C35874">
        <v>3</v>
      </c>
      <c r="D35874">
        <v>20240300322000</v>
      </c>
      <c r="E35874">
        <v>1</v>
      </c>
      <c r="F35874">
        <v>870.33</v>
      </c>
      <c r="G35874">
        <v>1</v>
      </c>
      <c r="H35874">
        <v>20240300322001</v>
      </c>
      <c r="I35874">
        <v>202403003220011</v>
      </c>
      <c r="J35874">
        <v>870.33</v>
      </c>
      <c r="K35874">
        <v>37</v>
      </c>
      <c r="L35874">
        <v>1</v>
      </c>
      <c r="M35874">
        <v>27827.0988596393</v>
      </c>
      <c r="N35874">
        <v>10</v>
      </c>
      <c r="O35874">
        <v>70.588860416575415</v>
      </c>
      <c r="P35874" t="str">
        <f t="shared" si="560"/>
        <v>High School</v>
      </c>
    </row>
    <row r="35875" spans="1:16">
      <c r="A35875">
        <v>2024</v>
      </c>
      <c r="B35875">
        <v>30119</v>
      </c>
      <c r="C35875">
        <v>3</v>
      </c>
      <c r="D35875">
        <v>0</v>
      </c>
      <c r="E35875">
        <v>1</v>
      </c>
      <c r="F35875">
        <v>1618.33</v>
      </c>
      <c r="G35875">
        <v>2</v>
      </c>
      <c r="H35875">
        <v>0</v>
      </c>
      <c r="I35875">
        <v>0</v>
      </c>
      <c r="J35875">
        <v>1618.33</v>
      </c>
      <c r="K35875">
        <v>43</v>
      </c>
      <c r="L35875">
        <v>1</v>
      </c>
      <c r="M35875">
        <v>53522.902643409798</v>
      </c>
      <c r="N35875">
        <v>12</v>
      </c>
      <c r="O35875">
        <v>67.636843553018139</v>
      </c>
      <c r="P35875" t="str">
        <f t="shared" si="560"/>
        <v>High School</v>
      </c>
    </row>
    <row r="35876" spans="1:16">
      <c r="A35876">
        <v>2024</v>
      </c>
      <c r="B35876">
        <v>30318</v>
      </c>
      <c r="C35876">
        <v>3</v>
      </c>
      <c r="D35876">
        <v>20240103872400</v>
      </c>
      <c r="E35876">
        <v>1</v>
      </c>
      <c r="F35876">
        <v>2660.04</v>
      </c>
      <c r="G35876">
        <v>2</v>
      </c>
      <c r="H35876">
        <v>20240103872401</v>
      </c>
      <c r="I35876">
        <v>202401038724012</v>
      </c>
      <c r="J35876">
        <v>2660.04</v>
      </c>
      <c r="K35876">
        <v>32</v>
      </c>
      <c r="L35876">
        <v>1</v>
      </c>
      <c r="M35876">
        <v>56471.416975754721</v>
      </c>
      <c r="N35876">
        <v>12</v>
      </c>
      <c r="O35876">
        <v>69.914813324274419</v>
      </c>
      <c r="P35876" t="str">
        <f t="shared" si="560"/>
        <v>High School</v>
      </c>
    </row>
    <row r="35877" spans="1:16">
      <c r="A35877">
        <v>2024</v>
      </c>
      <c r="B35877">
        <v>30321</v>
      </c>
      <c r="C35877">
        <v>3</v>
      </c>
      <c r="D35877">
        <v>20240100322200</v>
      </c>
      <c r="E35877">
        <v>1</v>
      </c>
      <c r="F35877">
        <v>1161.3</v>
      </c>
      <c r="G35877">
        <v>1</v>
      </c>
      <c r="H35877">
        <v>20240100322201</v>
      </c>
      <c r="I35877">
        <v>202401003222011</v>
      </c>
      <c r="J35877">
        <v>1161.3</v>
      </c>
      <c r="K35877">
        <v>47</v>
      </c>
      <c r="L35877">
        <v>2</v>
      </c>
      <c r="M35877">
        <v>101955.35595875276</v>
      </c>
      <c r="N35877">
        <v>16</v>
      </c>
      <c r="O35877">
        <v>70.453436963032274</v>
      </c>
      <c r="P35877" t="str">
        <f t="shared" si="560"/>
        <v>College</v>
      </c>
    </row>
    <row r="35878" spans="1:16">
      <c r="A35878">
        <v>2024</v>
      </c>
      <c r="B35878">
        <v>30555</v>
      </c>
      <c r="C35878">
        <v>3</v>
      </c>
      <c r="D35878">
        <v>20231200321300</v>
      </c>
      <c r="E35878">
        <v>1</v>
      </c>
      <c r="F35878">
        <v>1295.25</v>
      </c>
      <c r="G35878">
        <v>2</v>
      </c>
      <c r="H35878">
        <v>20231200321302</v>
      </c>
      <c r="I35878">
        <v>202312003213021</v>
      </c>
      <c r="J35878">
        <v>1295.25</v>
      </c>
      <c r="K35878">
        <v>47</v>
      </c>
      <c r="L35878">
        <v>1</v>
      </c>
      <c r="M35878">
        <v>70411.875890887022</v>
      </c>
      <c r="N35878">
        <v>14</v>
      </c>
      <c r="O35878">
        <v>72.674067887486174</v>
      </c>
      <c r="P35878" t="str">
        <f t="shared" si="560"/>
        <v>College</v>
      </c>
    </row>
    <row r="35879" spans="1:16">
      <c r="A35879">
        <v>2024</v>
      </c>
      <c r="B35879">
        <v>30559</v>
      </c>
      <c r="C35879">
        <v>3</v>
      </c>
      <c r="D35879">
        <v>20221202451300</v>
      </c>
      <c r="E35879">
        <v>1</v>
      </c>
      <c r="F35879">
        <v>1478.27</v>
      </c>
      <c r="G35879">
        <v>2</v>
      </c>
      <c r="H35879">
        <v>20221202451302</v>
      </c>
      <c r="I35879">
        <v>202212024513021</v>
      </c>
      <c r="J35879">
        <v>1478.27</v>
      </c>
      <c r="K35879">
        <v>33</v>
      </c>
      <c r="L35879">
        <v>2</v>
      </c>
      <c r="M35879">
        <v>70082.497254093221</v>
      </c>
      <c r="N35879">
        <v>14</v>
      </c>
      <c r="O35879">
        <v>71.979624280364135</v>
      </c>
      <c r="P35879" t="str">
        <f t="shared" si="560"/>
        <v>College</v>
      </c>
    </row>
    <row r="35880" spans="1:16">
      <c r="A35880">
        <v>2024</v>
      </c>
      <c r="B35880">
        <v>30584</v>
      </c>
      <c r="C35880">
        <v>3</v>
      </c>
      <c r="D35880">
        <v>20231200323700</v>
      </c>
      <c r="E35880">
        <v>1</v>
      </c>
      <c r="F35880">
        <v>1552.85</v>
      </c>
      <c r="G35880">
        <v>1</v>
      </c>
      <c r="H35880">
        <v>20231200323701</v>
      </c>
      <c r="I35880">
        <v>202312003237011</v>
      </c>
      <c r="J35880">
        <v>1552.85</v>
      </c>
      <c r="K35880">
        <v>25</v>
      </c>
      <c r="L35880">
        <v>2</v>
      </c>
      <c r="M35880">
        <v>141082.72793671614</v>
      </c>
      <c r="N35880">
        <v>20</v>
      </c>
      <c r="O35880">
        <v>68.381940692081912</v>
      </c>
      <c r="P35880" t="str">
        <f t="shared" si="560"/>
        <v>Grad School</v>
      </c>
    </row>
    <row r="35881" spans="1:16">
      <c r="A35881">
        <v>2024</v>
      </c>
      <c r="B35881">
        <v>30807</v>
      </c>
      <c r="C35881">
        <v>3</v>
      </c>
      <c r="D35881">
        <v>0</v>
      </c>
      <c r="E35881">
        <v>1</v>
      </c>
      <c r="F35881">
        <v>1314.5</v>
      </c>
      <c r="G35881">
        <v>3</v>
      </c>
      <c r="H35881">
        <v>0</v>
      </c>
      <c r="I35881">
        <v>0</v>
      </c>
      <c r="J35881">
        <v>1542.31</v>
      </c>
      <c r="K35881">
        <v>28</v>
      </c>
      <c r="L35881">
        <v>2</v>
      </c>
      <c r="M35881">
        <v>96142.879507015663</v>
      </c>
      <c r="N35881">
        <v>16</v>
      </c>
      <c r="O35881">
        <v>71.034085778230107</v>
      </c>
      <c r="P35881" t="str">
        <f t="shared" si="560"/>
        <v>College</v>
      </c>
    </row>
    <row r="35882" spans="1:16">
      <c r="A35882">
        <v>2024</v>
      </c>
      <c r="B35882">
        <v>31006</v>
      </c>
      <c r="C35882">
        <v>3</v>
      </c>
      <c r="D35882">
        <v>20240200146400</v>
      </c>
      <c r="E35882">
        <v>1</v>
      </c>
      <c r="F35882">
        <v>707.24</v>
      </c>
      <c r="G35882">
        <v>1</v>
      </c>
      <c r="H35882">
        <v>20240200146401</v>
      </c>
      <c r="I35882">
        <v>202402001464011</v>
      </c>
      <c r="J35882">
        <v>707.24</v>
      </c>
      <c r="K35882">
        <v>59</v>
      </c>
      <c r="L35882">
        <v>2</v>
      </c>
      <c r="M35882">
        <v>56170.911108830056</v>
      </c>
      <c r="N35882">
        <v>12</v>
      </c>
      <c r="O35882">
        <v>68.445320941657144</v>
      </c>
      <c r="P35882" t="str">
        <f t="shared" si="560"/>
        <v>High School</v>
      </c>
    </row>
    <row r="35883" spans="1:16">
      <c r="A35883">
        <v>2024</v>
      </c>
      <c r="B35883">
        <v>31090</v>
      </c>
      <c r="C35883">
        <v>3</v>
      </c>
      <c r="D35883">
        <v>20230200149000</v>
      </c>
      <c r="E35883">
        <v>1</v>
      </c>
      <c r="F35883">
        <v>473.92</v>
      </c>
      <c r="G35883">
        <v>1</v>
      </c>
      <c r="H35883">
        <v>20230200149001</v>
      </c>
      <c r="I35883">
        <v>202302001490011</v>
      </c>
      <c r="J35883">
        <v>473.92</v>
      </c>
      <c r="K35883">
        <v>44</v>
      </c>
      <c r="L35883">
        <v>1</v>
      </c>
      <c r="M35883">
        <v>55940.464829103541</v>
      </c>
      <c r="N35883">
        <v>12</v>
      </c>
      <c r="O35883">
        <v>70.355761918199732</v>
      </c>
      <c r="P35883" t="str">
        <f t="shared" si="560"/>
        <v>High School</v>
      </c>
    </row>
    <row r="35884" spans="1:16">
      <c r="A35884">
        <v>2024</v>
      </c>
      <c r="B35884">
        <v>31341</v>
      </c>
      <c r="C35884">
        <v>3</v>
      </c>
      <c r="D35884">
        <v>20221201116200</v>
      </c>
      <c r="E35884">
        <v>1</v>
      </c>
      <c r="F35884">
        <v>485.09</v>
      </c>
      <c r="G35884">
        <v>1</v>
      </c>
      <c r="H35884">
        <v>20221201116201</v>
      </c>
      <c r="I35884">
        <v>202212011162011</v>
      </c>
      <c r="J35884">
        <v>485.09</v>
      </c>
      <c r="K35884">
        <v>51</v>
      </c>
      <c r="L35884">
        <v>2</v>
      </c>
      <c r="M35884">
        <v>123611.76640515549</v>
      </c>
      <c r="N35884">
        <v>18</v>
      </c>
      <c r="O35884">
        <v>71.861464262115007</v>
      </c>
      <c r="P35884" t="str">
        <f t="shared" si="560"/>
        <v>Grad School</v>
      </c>
    </row>
    <row r="35885" spans="1:16">
      <c r="A35885">
        <v>2024</v>
      </c>
      <c r="B35885">
        <v>31378</v>
      </c>
      <c r="C35885">
        <v>3</v>
      </c>
      <c r="D35885">
        <v>20240200147800</v>
      </c>
      <c r="E35885">
        <v>1</v>
      </c>
      <c r="F35885">
        <v>1193.17</v>
      </c>
      <c r="G35885">
        <v>1</v>
      </c>
      <c r="H35885">
        <v>20240200147801</v>
      </c>
      <c r="I35885">
        <v>202402001478011</v>
      </c>
      <c r="J35885">
        <v>1193.17</v>
      </c>
      <c r="K35885">
        <v>47</v>
      </c>
      <c r="L35885">
        <v>1</v>
      </c>
      <c r="M35885">
        <v>71647.186494217691</v>
      </c>
      <c r="N35885">
        <v>14</v>
      </c>
      <c r="O35885">
        <v>73.15962874776092</v>
      </c>
      <c r="P35885" t="str">
        <f t="shared" si="560"/>
        <v>College</v>
      </c>
    </row>
    <row r="35886" spans="1:16">
      <c r="A35886">
        <v>2024</v>
      </c>
      <c r="B35886">
        <v>31560</v>
      </c>
      <c r="C35886">
        <v>3</v>
      </c>
      <c r="D35886">
        <v>0</v>
      </c>
      <c r="E35886">
        <v>1</v>
      </c>
      <c r="F35886">
        <v>648.49</v>
      </c>
      <c r="G35886">
        <v>1</v>
      </c>
      <c r="H35886">
        <v>0</v>
      </c>
      <c r="I35886">
        <v>0</v>
      </c>
      <c r="J35886">
        <v>648.49</v>
      </c>
      <c r="K35886">
        <v>48</v>
      </c>
      <c r="L35886">
        <v>2</v>
      </c>
      <c r="M35886">
        <v>122777.61839078477</v>
      </c>
      <c r="N35886">
        <v>18</v>
      </c>
      <c r="O35886">
        <v>70.320051146503374</v>
      </c>
      <c r="P35886" t="str">
        <f t="shared" si="560"/>
        <v>Grad School</v>
      </c>
    </row>
    <row r="35887" spans="1:16">
      <c r="A35887">
        <v>2024</v>
      </c>
      <c r="B35887">
        <v>31861</v>
      </c>
      <c r="C35887">
        <v>3</v>
      </c>
      <c r="D35887">
        <v>20230200152200</v>
      </c>
      <c r="E35887">
        <v>1</v>
      </c>
      <c r="F35887">
        <v>267.33</v>
      </c>
      <c r="G35887">
        <v>3</v>
      </c>
      <c r="H35887">
        <v>20230200152203</v>
      </c>
      <c r="I35887">
        <v>202302001522031</v>
      </c>
      <c r="J35887">
        <v>322.26</v>
      </c>
      <c r="K35887">
        <v>52</v>
      </c>
      <c r="L35887">
        <v>2</v>
      </c>
      <c r="M35887">
        <v>92708.650066347807</v>
      </c>
      <c r="N35887">
        <v>16</v>
      </c>
      <c r="O35887">
        <v>70.333065804403077</v>
      </c>
      <c r="P35887" t="str">
        <f t="shared" si="560"/>
        <v>College</v>
      </c>
    </row>
    <row r="35888" spans="1:16">
      <c r="A35888">
        <v>2024</v>
      </c>
      <c r="B35888">
        <v>32063</v>
      </c>
      <c r="C35888">
        <v>3</v>
      </c>
      <c r="D35888">
        <v>0</v>
      </c>
      <c r="E35888">
        <v>1</v>
      </c>
      <c r="F35888">
        <v>3658.33</v>
      </c>
      <c r="G35888">
        <v>1</v>
      </c>
      <c r="H35888">
        <v>0</v>
      </c>
      <c r="I35888">
        <v>0</v>
      </c>
      <c r="J35888">
        <v>3658.33</v>
      </c>
      <c r="K35888">
        <v>48</v>
      </c>
      <c r="L35888">
        <v>1</v>
      </c>
      <c r="M35888">
        <v>94414.082037367247</v>
      </c>
      <c r="N35888">
        <v>16</v>
      </c>
      <c r="O35888">
        <v>67.353250362180489</v>
      </c>
      <c r="P35888" t="str">
        <f t="shared" si="560"/>
        <v>College</v>
      </c>
    </row>
    <row r="35889" spans="1:16">
      <c r="A35889">
        <v>2024</v>
      </c>
      <c r="B35889">
        <v>32119</v>
      </c>
      <c r="C35889">
        <v>3</v>
      </c>
      <c r="D35889">
        <v>20240100374200</v>
      </c>
      <c r="E35889">
        <v>1</v>
      </c>
      <c r="F35889">
        <v>2265.94</v>
      </c>
      <c r="G35889">
        <v>1</v>
      </c>
      <c r="H35889">
        <v>20240100374201</v>
      </c>
      <c r="I35889">
        <v>202401003742011</v>
      </c>
      <c r="J35889">
        <v>2265.94</v>
      </c>
      <c r="K35889">
        <v>56</v>
      </c>
      <c r="L35889">
        <v>2</v>
      </c>
      <c r="M35889">
        <v>113781.92856709828</v>
      </c>
      <c r="N35889">
        <v>18</v>
      </c>
      <c r="O35889">
        <v>71.777675281539587</v>
      </c>
      <c r="P35889" t="str">
        <f t="shared" si="560"/>
        <v>Grad School</v>
      </c>
    </row>
    <row r="35890" spans="1:16">
      <c r="A35890">
        <v>2024</v>
      </c>
      <c r="B35890">
        <v>32131</v>
      </c>
      <c r="C35890">
        <v>3</v>
      </c>
      <c r="D35890">
        <v>20230300370300</v>
      </c>
      <c r="E35890">
        <v>1</v>
      </c>
      <c r="F35890">
        <v>3128.76</v>
      </c>
      <c r="G35890">
        <v>1</v>
      </c>
      <c r="H35890">
        <v>20230300370301</v>
      </c>
      <c r="I35890">
        <v>202303003703011</v>
      </c>
      <c r="J35890">
        <v>3128.76</v>
      </c>
      <c r="K35890">
        <v>36</v>
      </c>
      <c r="L35890">
        <v>1</v>
      </c>
      <c r="M35890">
        <v>78678.293901314493</v>
      </c>
      <c r="N35890">
        <v>14</v>
      </c>
      <c r="O35890">
        <v>69.550538891665354</v>
      </c>
      <c r="P35890" t="str">
        <f t="shared" si="560"/>
        <v>College</v>
      </c>
    </row>
    <row r="35891" spans="1:16">
      <c r="A35891">
        <v>2024</v>
      </c>
      <c r="B35891">
        <v>32182</v>
      </c>
      <c r="C35891">
        <v>3</v>
      </c>
      <c r="D35891">
        <v>0</v>
      </c>
      <c r="E35891">
        <v>1</v>
      </c>
      <c r="F35891">
        <v>3212.67</v>
      </c>
      <c r="G35891">
        <v>1</v>
      </c>
      <c r="H35891">
        <v>0</v>
      </c>
      <c r="I35891">
        <v>0</v>
      </c>
      <c r="J35891">
        <v>3212.67</v>
      </c>
      <c r="K35891">
        <v>32</v>
      </c>
      <c r="L35891">
        <v>2</v>
      </c>
      <c r="M35891">
        <v>75787.361828787893</v>
      </c>
      <c r="N35891">
        <v>14</v>
      </c>
      <c r="O35891">
        <v>67.492496725454203</v>
      </c>
      <c r="P35891" t="str">
        <f t="shared" si="560"/>
        <v>College</v>
      </c>
    </row>
    <row r="35892" spans="1:16">
      <c r="A35892">
        <v>2024</v>
      </c>
      <c r="B35892">
        <v>32284</v>
      </c>
      <c r="C35892">
        <v>3</v>
      </c>
      <c r="D35892">
        <v>20230200371400</v>
      </c>
      <c r="E35892">
        <v>1</v>
      </c>
      <c r="F35892">
        <v>2383.38</v>
      </c>
      <c r="G35892">
        <v>2</v>
      </c>
      <c r="H35892">
        <v>20230200371402</v>
      </c>
      <c r="I35892">
        <v>202302003714021</v>
      </c>
      <c r="J35892">
        <v>2383.38</v>
      </c>
      <c r="K35892">
        <v>61</v>
      </c>
      <c r="L35892">
        <v>1</v>
      </c>
      <c r="M35892">
        <v>55648.747250776643</v>
      </c>
      <c r="N35892">
        <v>12</v>
      </c>
      <c r="O35892">
        <v>69.109536807879948</v>
      </c>
      <c r="P35892" t="str">
        <f t="shared" si="560"/>
        <v>High School</v>
      </c>
    </row>
    <row r="35893" spans="1:16">
      <c r="A35893">
        <v>2024</v>
      </c>
      <c r="B35893">
        <v>32442</v>
      </c>
      <c r="C35893">
        <v>3</v>
      </c>
      <c r="D35893">
        <v>0</v>
      </c>
      <c r="E35893">
        <v>1</v>
      </c>
      <c r="F35893">
        <v>3081.68</v>
      </c>
      <c r="G35893">
        <v>1</v>
      </c>
      <c r="H35893">
        <v>0</v>
      </c>
      <c r="I35893">
        <v>0</v>
      </c>
      <c r="J35893">
        <v>3081.68</v>
      </c>
      <c r="K35893">
        <v>40</v>
      </c>
      <c r="L35893">
        <v>1</v>
      </c>
      <c r="M35893">
        <v>77428.313519228468</v>
      </c>
      <c r="N35893">
        <v>14</v>
      </c>
      <c r="O35893">
        <v>70.462473150675933</v>
      </c>
      <c r="P35893" t="str">
        <f t="shared" si="560"/>
        <v>College</v>
      </c>
    </row>
    <row r="35894" spans="1:16">
      <c r="A35894">
        <v>2024</v>
      </c>
      <c r="B35894">
        <v>32516</v>
      </c>
      <c r="C35894">
        <v>3</v>
      </c>
      <c r="D35894">
        <v>20240100376500</v>
      </c>
      <c r="E35894">
        <v>1</v>
      </c>
      <c r="F35894">
        <v>4248.6499999999996</v>
      </c>
      <c r="G35894">
        <v>1</v>
      </c>
      <c r="H35894">
        <v>20240100376501</v>
      </c>
      <c r="I35894">
        <v>202401003765011</v>
      </c>
      <c r="J35894">
        <v>4248.6499999999996</v>
      </c>
      <c r="K35894">
        <v>58</v>
      </c>
      <c r="L35894">
        <v>2</v>
      </c>
      <c r="M35894">
        <v>85155.581218819716</v>
      </c>
      <c r="N35894">
        <v>16</v>
      </c>
      <c r="O35894">
        <v>69.439219013084795</v>
      </c>
      <c r="P35894" t="str">
        <f t="shared" si="560"/>
        <v>College</v>
      </c>
    </row>
    <row r="35895" spans="1:16">
      <c r="A35895">
        <v>2024</v>
      </c>
      <c r="B35895">
        <v>32519</v>
      </c>
      <c r="C35895">
        <v>3</v>
      </c>
      <c r="D35895">
        <v>20231200373000</v>
      </c>
      <c r="E35895">
        <v>1</v>
      </c>
      <c r="F35895">
        <v>3644.58</v>
      </c>
      <c r="G35895">
        <v>2</v>
      </c>
      <c r="H35895">
        <v>20231200373002</v>
      </c>
      <c r="I35895">
        <v>202312003730021</v>
      </c>
      <c r="J35895">
        <v>3644.58</v>
      </c>
      <c r="K35895">
        <v>40</v>
      </c>
      <c r="L35895">
        <v>1</v>
      </c>
      <c r="M35895">
        <v>57604.552748804737</v>
      </c>
      <c r="N35895">
        <v>12</v>
      </c>
      <c r="O35895">
        <v>73.493093740916763</v>
      </c>
      <c r="P35895" t="str">
        <f t="shared" si="560"/>
        <v>High School</v>
      </c>
    </row>
    <row r="35896" spans="1:16">
      <c r="A35896">
        <v>2024</v>
      </c>
      <c r="B35896">
        <v>32520</v>
      </c>
      <c r="C35896">
        <v>3</v>
      </c>
      <c r="D35896">
        <v>20240200380200</v>
      </c>
      <c r="E35896">
        <v>1</v>
      </c>
      <c r="F35896">
        <v>2352.77</v>
      </c>
      <c r="G35896">
        <v>6</v>
      </c>
      <c r="H35896">
        <v>20240200380202</v>
      </c>
      <c r="I35896">
        <v>202402003802021</v>
      </c>
      <c r="J35896">
        <v>2352.77</v>
      </c>
      <c r="K35896">
        <v>44</v>
      </c>
      <c r="L35896">
        <v>1</v>
      </c>
      <c r="M35896">
        <v>53284.410326556237</v>
      </c>
      <c r="N35896">
        <v>12</v>
      </c>
      <c r="O35896">
        <v>66.754531734620898</v>
      </c>
      <c r="P35896" t="str">
        <f t="shared" si="560"/>
        <v>High School</v>
      </c>
    </row>
    <row r="35897" spans="1:16">
      <c r="A35897">
        <v>2024</v>
      </c>
      <c r="B35897">
        <v>32609</v>
      </c>
      <c r="C35897">
        <v>3</v>
      </c>
      <c r="D35897">
        <v>20230300377200</v>
      </c>
      <c r="E35897">
        <v>1</v>
      </c>
      <c r="F35897">
        <v>2106.67</v>
      </c>
      <c r="G35897">
        <v>2</v>
      </c>
      <c r="H35897">
        <v>20230300377202</v>
      </c>
      <c r="I35897">
        <v>202303003772021</v>
      </c>
      <c r="J35897">
        <v>2106.67</v>
      </c>
      <c r="K35897">
        <v>35</v>
      </c>
      <c r="L35897">
        <v>2</v>
      </c>
      <c r="M35897">
        <v>115548.59859028176</v>
      </c>
      <c r="N35897">
        <v>18</v>
      </c>
      <c r="O35897">
        <v>69.377617793541177</v>
      </c>
      <c r="P35897" t="str">
        <f t="shared" si="560"/>
        <v>Grad School</v>
      </c>
    </row>
    <row r="35898" spans="1:16">
      <c r="A35898">
        <v>2024</v>
      </c>
      <c r="B35898">
        <v>32949</v>
      </c>
      <c r="C35898">
        <v>3</v>
      </c>
      <c r="D35898">
        <v>20240100378400</v>
      </c>
      <c r="E35898">
        <v>1</v>
      </c>
      <c r="F35898">
        <v>3686.2</v>
      </c>
      <c r="G35898">
        <v>2</v>
      </c>
      <c r="H35898">
        <v>20240100378402</v>
      </c>
      <c r="I35898">
        <v>202401003784021</v>
      </c>
      <c r="J35898">
        <v>3686.2</v>
      </c>
      <c r="K35898">
        <v>44</v>
      </c>
      <c r="L35898">
        <v>2</v>
      </c>
      <c r="M35898">
        <v>76218.104912975788</v>
      </c>
      <c r="N35898">
        <v>14</v>
      </c>
      <c r="O35898">
        <v>73.547026232497629</v>
      </c>
      <c r="P35898" t="str">
        <f t="shared" si="560"/>
        <v>College</v>
      </c>
    </row>
    <row r="35899" spans="1:16">
      <c r="A35899">
        <v>2024</v>
      </c>
      <c r="B35899">
        <v>33030</v>
      </c>
      <c r="C35899">
        <v>3</v>
      </c>
      <c r="D35899">
        <v>0</v>
      </c>
      <c r="E35899">
        <v>1</v>
      </c>
      <c r="F35899">
        <v>3418.9</v>
      </c>
      <c r="G35899">
        <v>1</v>
      </c>
      <c r="H35899">
        <v>0</v>
      </c>
      <c r="I35899">
        <v>0</v>
      </c>
      <c r="J35899">
        <v>3418.9</v>
      </c>
      <c r="K35899">
        <v>35</v>
      </c>
      <c r="L35899">
        <v>1</v>
      </c>
      <c r="M35899">
        <v>73750.624622660238</v>
      </c>
      <c r="N35899">
        <v>14</v>
      </c>
      <c r="O35899">
        <v>72.507925579735627</v>
      </c>
      <c r="P35899" t="str">
        <f t="shared" si="560"/>
        <v>College</v>
      </c>
    </row>
    <row r="35900" spans="1:16">
      <c r="A35900">
        <v>2024</v>
      </c>
      <c r="B35900">
        <v>33114</v>
      </c>
      <c r="C35900">
        <v>3</v>
      </c>
      <c r="D35900">
        <v>20230200158400</v>
      </c>
      <c r="E35900">
        <v>1</v>
      </c>
      <c r="F35900">
        <v>206.41</v>
      </c>
      <c r="G35900">
        <v>2</v>
      </c>
      <c r="H35900">
        <v>20230200158402</v>
      </c>
      <c r="I35900">
        <v>202302001584021</v>
      </c>
      <c r="J35900">
        <v>206.41</v>
      </c>
      <c r="K35900">
        <v>54</v>
      </c>
      <c r="L35900">
        <v>2</v>
      </c>
      <c r="M35900">
        <v>140754.89640252912</v>
      </c>
      <c r="N35900">
        <v>20</v>
      </c>
      <c r="O35900">
        <v>73.388843670966779</v>
      </c>
      <c r="P35900" t="str">
        <f t="shared" si="560"/>
        <v>Grad School</v>
      </c>
    </row>
    <row r="35901" spans="1:16">
      <c r="A35901">
        <v>2024</v>
      </c>
      <c r="B35901">
        <v>33495</v>
      </c>
      <c r="C35901">
        <v>3</v>
      </c>
      <c r="D35901">
        <v>20240300162400</v>
      </c>
      <c r="E35901">
        <v>1</v>
      </c>
      <c r="F35901">
        <v>415.94</v>
      </c>
      <c r="G35901">
        <v>2</v>
      </c>
      <c r="H35901">
        <v>20240300162402</v>
      </c>
      <c r="I35901">
        <v>202403001624021</v>
      </c>
      <c r="J35901">
        <v>415.94</v>
      </c>
      <c r="K35901">
        <v>30</v>
      </c>
      <c r="L35901">
        <v>2</v>
      </c>
      <c r="M35901">
        <v>118212.97949999764</v>
      </c>
      <c r="N35901">
        <v>18</v>
      </c>
      <c r="O35901">
        <v>67.836653263555462</v>
      </c>
      <c r="P35901" t="str">
        <f t="shared" si="560"/>
        <v>Grad School</v>
      </c>
    </row>
    <row r="35902" spans="1:16">
      <c r="A35902">
        <v>2024</v>
      </c>
      <c r="B35902">
        <v>33569</v>
      </c>
      <c r="C35902">
        <v>3</v>
      </c>
      <c r="D35902">
        <v>20231200157500</v>
      </c>
      <c r="E35902">
        <v>1</v>
      </c>
      <c r="F35902">
        <v>403.78</v>
      </c>
      <c r="G35902">
        <v>1</v>
      </c>
      <c r="H35902">
        <v>20231200157501</v>
      </c>
      <c r="I35902">
        <v>202312001575011</v>
      </c>
      <c r="J35902">
        <v>403.78</v>
      </c>
      <c r="K35902">
        <v>35</v>
      </c>
      <c r="L35902">
        <v>2</v>
      </c>
      <c r="M35902">
        <v>116152.1865526309</v>
      </c>
      <c r="N35902">
        <v>18</v>
      </c>
      <c r="O35902">
        <v>68.987866064218821</v>
      </c>
      <c r="P35902" t="str">
        <f t="shared" si="560"/>
        <v>Grad School</v>
      </c>
    </row>
    <row r="35903" spans="1:16">
      <c r="A35903">
        <v>2024</v>
      </c>
      <c r="B35903">
        <v>33740</v>
      </c>
      <c r="C35903">
        <v>3</v>
      </c>
      <c r="D35903">
        <v>20230300177300</v>
      </c>
      <c r="E35903">
        <v>1</v>
      </c>
      <c r="F35903">
        <v>426.04</v>
      </c>
      <c r="G35903">
        <v>2</v>
      </c>
      <c r="H35903">
        <v>20230300177303</v>
      </c>
      <c r="I35903">
        <v>202303001773031</v>
      </c>
      <c r="J35903">
        <v>426.04</v>
      </c>
      <c r="K35903">
        <v>31</v>
      </c>
      <c r="L35903">
        <v>1</v>
      </c>
      <c r="M35903">
        <v>99002.347710577218</v>
      </c>
      <c r="N35903">
        <v>16</v>
      </c>
      <c r="O35903">
        <v>68.849189731846963</v>
      </c>
      <c r="P35903" t="str">
        <f t="shared" si="560"/>
        <v>College</v>
      </c>
    </row>
    <row r="35904" spans="1:16">
      <c r="A35904">
        <v>2024</v>
      </c>
      <c r="B35904">
        <v>33843</v>
      </c>
      <c r="C35904">
        <v>3</v>
      </c>
      <c r="D35904">
        <v>20230300159200</v>
      </c>
      <c r="E35904">
        <v>1</v>
      </c>
      <c r="F35904">
        <v>426.04</v>
      </c>
      <c r="G35904">
        <v>2</v>
      </c>
      <c r="H35904">
        <v>20230300159202</v>
      </c>
      <c r="I35904">
        <v>202303001592021</v>
      </c>
      <c r="J35904">
        <v>426.04</v>
      </c>
      <c r="K35904">
        <v>32</v>
      </c>
      <c r="L35904">
        <v>2</v>
      </c>
      <c r="M35904">
        <v>119183.78939244746</v>
      </c>
      <c r="N35904">
        <v>18</v>
      </c>
      <c r="O35904">
        <v>70.799480271370513</v>
      </c>
      <c r="P35904" t="str">
        <f t="shared" si="560"/>
        <v>Grad School</v>
      </c>
    </row>
    <row r="35905" spans="1:16">
      <c r="A35905">
        <v>2024</v>
      </c>
      <c r="B35905">
        <v>33850</v>
      </c>
      <c r="C35905">
        <v>3</v>
      </c>
      <c r="D35905">
        <v>20230200171000</v>
      </c>
      <c r="E35905">
        <v>1</v>
      </c>
      <c r="F35905">
        <v>414.24</v>
      </c>
      <c r="G35905">
        <v>1</v>
      </c>
      <c r="H35905">
        <v>20230200171001</v>
      </c>
      <c r="I35905">
        <v>202302001710011</v>
      </c>
      <c r="J35905">
        <v>414.24</v>
      </c>
      <c r="K35905">
        <v>38</v>
      </c>
      <c r="L35905">
        <v>1</v>
      </c>
      <c r="M35905">
        <v>68470.528785047369</v>
      </c>
      <c r="N35905">
        <v>14</v>
      </c>
      <c r="O35905">
        <v>67.622877407036597</v>
      </c>
      <c r="P35905" t="str">
        <f t="shared" si="560"/>
        <v>College</v>
      </c>
    </row>
    <row r="35906" spans="1:16">
      <c r="A35906">
        <v>2024</v>
      </c>
      <c r="B35906">
        <v>33853</v>
      </c>
      <c r="C35906">
        <v>3</v>
      </c>
      <c r="D35906">
        <v>20230200171200</v>
      </c>
      <c r="E35906">
        <v>1</v>
      </c>
      <c r="F35906">
        <v>373.14</v>
      </c>
      <c r="G35906">
        <v>1</v>
      </c>
      <c r="H35906">
        <v>20230200171201</v>
      </c>
      <c r="I35906">
        <v>202302001712011</v>
      </c>
      <c r="J35906">
        <v>373.14</v>
      </c>
      <c r="K35906">
        <v>39</v>
      </c>
      <c r="L35906">
        <v>2</v>
      </c>
      <c r="M35906">
        <v>88726.956030191272</v>
      </c>
      <c r="N35906">
        <v>16</v>
      </c>
      <c r="O35906">
        <v>73.338272647918487</v>
      </c>
      <c r="P35906" t="str">
        <f t="shared" si="560"/>
        <v>College</v>
      </c>
    </row>
    <row r="35907" spans="1:16">
      <c r="A35907">
        <v>2024</v>
      </c>
      <c r="B35907">
        <v>33971</v>
      </c>
      <c r="C35907">
        <v>3</v>
      </c>
      <c r="D35907">
        <v>20240100169300</v>
      </c>
      <c r="E35907">
        <v>1</v>
      </c>
      <c r="F35907">
        <v>349.04</v>
      </c>
      <c r="G35907">
        <v>1</v>
      </c>
      <c r="H35907">
        <v>20240100169301</v>
      </c>
      <c r="I35907">
        <v>202401001693011</v>
      </c>
      <c r="J35907">
        <v>349.04</v>
      </c>
      <c r="K35907">
        <v>47</v>
      </c>
      <c r="L35907">
        <v>1</v>
      </c>
      <c r="M35907">
        <v>54845.952656017929</v>
      </c>
      <c r="N35907">
        <v>12</v>
      </c>
      <c r="O35907">
        <v>66.944024766292102</v>
      </c>
      <c r="P35907" t="str">
        <f t="shared" ref="P35907:P35970" si="561">IF(N35907&lt;=12,"High School",IF(N35907&lt;=16,"College","Grad School"))</f>
        <v>High School</v>
      </c>
    </row>
    <row r="35908" spans="1:16">
      <c r="A35908">
        <v>2024</v>
      </c>
      <c r="B35908">
        <v>34503</v>
      </c>
      <c r="C35908">
        <v>3</v>
      </c>
      <c r="D35908">
        <v>20221201331600</v>
      </c>
      <c r="E35908">
        <v>1</v>
      </c>
      <c r="F35908">
        <v>496.06</v>
      </c>
      <c r="G35908">
        <v>2</v>
      </c>
      <c r="H35908">
        <v>20221201331603</v>
      </c>
      <c r="I35908">
        <v>202212013316031</v>
      </c>
      <c r="J35908">
        <v>496.06</v>
      </c>
      <c r="K35908">
        <v>30</v>
      </c>
      <c r="L35908">
        <v>1</v>
      </c>
      <c r="M35908">
        <v>116507.31816490345</v>
      </c>
      <c r="N35908">
        <v>18</v>
      </c>
      <c r="O35908">
        <v>73.352418228373779</v>
      </c>
      <c r="P35908" t="str">
        <f t="shared" si="561"/>
        <v>Grad School</v>
      </c>
    </row>
    <row r="35909" spans="1:16">
      <c r="A35909">
        <v>2024</v>
      </c>
      <c r="B35909">
        <v>34714</v>
      </c>
      <c r="C35909">
        <v>3</v>
      </c>
      <c r="D35909">
        <v>20231200177700</v>
      </c>
      <c r="E35909">
        <v>1</v>
      </c>
      <c r="F35909">
        <v>430.23</v>
      </c>
      <c r="G35909">
        <v>1</v>
      </c>
      <c r="H35909">
        <v>20231200177701</v>
      </c>
      <c r="I35909">
        <v>202312001777011</v>
      </c>
      <c r="J35909">
        <v>430.23</v>
      </c>
      <c r="K35909">
        <v>36</v>
      </c>
      <c r="L35909">
        <v>2</v>
      </c>
      <c r="M35909">
        <v>54944.075691290789</v>
      </c>
      <c r="N35909">
        <v>12</v>
      </c>
      <c r="O35909">
        <v>67.179295308365909</v>
      </c>
      <c r="P35909" t="str">
        <f t="shared" si="561"/>
        <v>High School</v>
      </c>
    </row>
    <row r="35910" spans="1:16">
      <c r="A35910">
        <v>2024</v>
      </c>
      <c r="B35910">
        <v>34797</v>
      </c>
      <c r="C35910">
        <v>3</v>
      </c>
      <c r="D35910">
        <v>0</v>
      </c>
      <c r="E35910">
        <v>1</v>
      </c>
      <c r="F35910">
        <v>333</v>
      </c>
      <c r="G35910">
        <v>1</v>
      </c>
      <c r="H35910">
        <v>0</v>
      </c>
      <c r="I35910">
        <v>0</v>
      </c>
      <c r="J35910">
        <v>333</v>
      </c>
      <c r="K35910">
        <v>60</v>
      </c>
      <c r="L35910">
        <v>1</v>
      </c>
      <c r="M35910">
        <v>96284.09975500268</v>
      </c>
      <c r="N35910">
        <v>16</v>
      </c>
      <c r="O35910">
        <v>69.047564518076555</v>
      </c>
      <c r="P35910" t="str">
        <f t="shared" si="561"/>
        <v>College</v>
      </c>
    </row>
    <row r="35911" spans="1:16">
      <c r="A35911">
        <v>2024</v>
      </c>
      <c r="B35911">
        <v>34812</v>
      </c>
      <c r="C35911">
        <v>3</v>
      </c>
      <c r="D35911">
        <v>0</v>
      </c>
      <c r="E35911">
        <v>1</v>
      </c>
      <c r="F35911">
        <v>408.27</v>
      </c>
      <c r="G35911">
        <v>1</v>
      </c>
      <c r="H35911">
        <v>0</v>
      </c>
      <c r="I35911">
        <v>0</v>
      </c>
      <c r="J35911">
        <v>408.27</v>
      </c>
      <c r="K35911">
        <v>62</v>
      </c>
      <c r="L35911">
        <v>2</v>
      </c>
      <c r="M35911">
        <v>123291.04836466843</v>
      </c>
      <c r="N35911">
        <v>18</v>
      </c>
      <c r="O35911">
        <v>69.288618862317463</v>
      </c>
      <c r="P35911" t="str">
        <f t="shared" si="561"/>
        <v>Grad School</v>
      </c>
    </row>
    <row r="35912" spans="1:16">
      <c r="A35912">
        <v>2024</v>
      </c>
      <c r="B35912">
        <v>35054</v>
      </c>
      <c r="C35912">
        <v>3</v>
      </c>
      <c r="D35912">
        <v>0</v>
      </c>
      <c r="E35912">
        <v>1</v>
      </c>
      <c r="F35912">
        <v>164.54</v>
      </c>
      <c r="G35912">
        <v>2</v>
      </c>
      <c r="H35912">
        <v>0</v>
      </c>
      <c r="I35912">
        <v>0</v>
      </c>
      <c r="J35912">
        <v>164.54</v>
      </c>
      <c r="K35912">
        <v>43</v>
      </c>
      <c r="L35912">
        <v>1</v>
      </c>
      <c r="M35912">
        <v>96493.329927489365</v>
      </c>
      <c r="N35912">
        <v>16</v>
      </c>
      <c r="O35912">
        <v>72.863368822848599</v>
      </c>
      <c r="P35912" t="str">
        <f t="shared" si="561"/>
        <v>College</v>
      </c>
    </row>
    <row r="35913" spans="1:16">
      <c r="A35913">
        <v>2024</v>
      </c>
      <c r="B35913">
        <v>35137</v>
      </c>
      <c r="C35913">
        <v>3</v>
      </c>
      <c r="D35913">
        <v>20240300843700</v>
      </c>
      <c r="E35913">
        <v>1</v>
      </c>
      <c r="F35913">
        <v>2104.42</v>
      </c>
      <c r="G35913">
        <v>1</v>
      </c>
      <c r="H35913">
        <v>20240300843701</v>
      </c>
      <c r="I35913">
        <v>202403008437011</v>
      </c>
      <c r="J35913">
        <v>2104.42</v>
      </c>
      <c r="K35913">
        <v>45</v>
      </c>
      <c r="L35913">
        <v>1</v>
      </c>
      <c r="M35913">
        <v>75020.011478966888</v>
      </c>
      <c r="N35913">
        <v>14</v>
      </c>
      <c r="O35913">
        <v>67.841784359732472</v>
      </c>
      <c r="P35913" t="str">
        <f t="shared" si="561"/>
        <v>College</v>
      </c>
    </row>
    <row r="35914" spans="1:16">
      <c r="A35914">
        <v>2024</v>
      </c>
      <c r="B35914">
        <v>35347</v>
      </c>
      <c r="C35914">
        <v>3</v>
      </c>
      <c r="D35914">
        <v>20240104361500</v>
      </c>
      <c r="E35914">
        <v>1</v>
      </c>
      <c r="F35914">
        <v>4843.8100000000004</v>
      </c>
      <c r="G35914">
        <v>1</v>
      </c>
      <c r="H35914">
        <v>20240104361505</v>
      </c>
      <c r="I35914">
        <v>202401043615051</v>
      </c>
      <c r="J35914">
        <v>4843.8100000000004</v>
      </c>
      <c r="K35914">
        <v>28</v>
      </c>
      <c r="L35914">
        <v>1</v>
      </c>
      <c r="M35914">
        <v>55218.555577089406</v>
      </c>
      <c r="N35914">
        <v>12</v>
      </c>
      <c r="O35914">
        <v>69.211569717484338</v>
      </c>
      <c r="P35914" t="str">
        <f t="shared" si="561"/>
        <v>High School</v>
      </c>
    </row>
    <row r="35915" spans="1:16">
      <c r="A35915">
        <v>2024</v>
      </c>
      <c r="B35915">
        <v>35434</v>
      </c>
      <c r="C35915">
        <v>3</v>
      </c>
      <c r="D35915">
        <v>20240100837600</v>
      </c>
      <c r="E35915">
        <v>1</v>
      </c>
      <c r="F35915">
        <v>3963.19</v>
      </c>
      <c r="G35915">
        <v>1</v>
      </c>
      <c r="H35915">
        <v>20240100837601</v>
      </c>
      <c r="I35915">
        <v>202401008376011</v>
      </c>
      <c r="J35915">
        <v>3963.19</v>
      </c>
      <c r="K35915">
        <v>59</v>
      </c>
      <c r="L35915">
        <v>1</v>
      </c>
      <c r="M35915">
        <v>71891.895967639866</v>
      </c>
      <c r="N35915">
        <v>14</v>
      </c>
      <c r="O35915">
        <v>72.377045951022751</v>
      </c>
      <c r="P35915" t="str">
        <f t="shared" si="561"/>
        <v>College</v>
      </c>
    </row>
    <row r="35916" spans="1:16">
      <c r="A35916">
        <v>2024</v>
      </c>
      <c r="B35916">
        <v>35539</v>
      </c>
      <c r="C35916">
        <v>3</v>
      </c>
      <c r="D35916">
        <v>20240100838500</v>
      </c>
      <c r="E35916">
        <v>1</v>
      </c>
      <c r="F35916">
        <v>3921.4</v>
      </c>
      <c r="G35916">
        <v>1</v>
      </c>
      <c r="H35916">
        <v>20240100838501</v>
      </c>
      <c r="I35916">
        <v>202401008385011</v>
      </c>
      <c r="J35916">
        <v>3921.4</v>
      </c>
      <c r="K35916">
        <v>56</v>
      </c>
      <c r="L35916">
        <v>2</v>
      </c>
      <c r="M35916">
        <v>136153.77360454982</v>
      </c>
      <c r="N35916">
        <v>20</v>
      </c>
      <c r="O35916">
        <v>71.641136870182507</v>
      </c>
      <c r="P35916" t="str">
        <f t="shared" si="561"/>
        <v>Grad School</v>
      </c>
    </row>
    <row r="35917" spans="1:16">
      <c r="A35917">
        <v>2024</v>
      </c>
      <c r="B35917">
        <v>35539</v>
      </c>
      <c r="C35917">
        <v>3</v>
      </c>
      <c r="D35917">
        <v>20240100838500</v>
      </c>
      <c r="E35917">
        <v>1</v>
      </c>
      <c r="F35917">
        <v>3921.4</v>
      </c>
      <c r="G35917">
        <v>2</v>
      </c>
      <c r="H35917">
        <v>20240100838503</v>
      </c>
      <c r="I35917">
        <v>202401008385031</v>
      </c>
      <c r="J35917">
        <v>3921.4</v>
      </c>
      <c r="K35917">
        <v>61</v>
      </c>
      <c r="L35917">
        <v>1</v>
      </c>
      <c r="M35917">
        <v>77610.323681601512</v>
      </c>
      <c r="N35917">
        <v>14</v>
      </c>
      <c r="O35917">
        <v>71.43209833536767</v>
      </c>
      <c r="P35917" t="str">
        <f t="shared" si="561"/>
        <v>College</v>
      </c>
    </row>
    <row r="35918" spans="1:16">
      <c r="A35918">
        <v>2024</v>
      </c>
      <c r="B35918">
        <v>35821</v>
      </c>
      <c r="C35918">
        <v>3</v>
      </c>
      <c r="D35918">
        <v>0</v>
      </c>
      <c r="E35918">
        <v>1</v>
      </c>
      <c r="F35918">
        <v>2483.12</v>
      </c>
      <c r="G35918">
        <v>2</v>
      </c>
      <c r="H35918">
        <v>0</v>
      </c>
      <c r="I35918">
        <v>0</v>
      </c>
      <c r="J35918">
        <v>2483.12</v>
      </c>
      <c r="K35918">
        <v>51</v>
      </c>
      <c r="L35918">
        <v>1</v>
      </c>
      <c r="M35918">
        <v>69004.620125780042</v>
      </c>
      <c r="N35918">
        <v>14</v>
      </c>
      <c r="O35918">
        <v>68.915570057482483</v>
      </c>
      <c r="P35918" t="str">
        <f t="shared" si="561"/>
        <v>College</v>
      </c>
    </row>
    <row r="35919" spans="1:16">
      <c r="A35919">
        <v>2024</v>
      </c>
      <c r="B35919">
        <v>35825</v>
      </c>
      <c r="C35919">
        <v>3</v>
      </c>
      <c r="D35919">
        <v>20240300850800</v>
      </c>
      <c r="E35919">
        <v>1</v>
      </c>
      <c r="F35919">
        <v>3075.6</v>
      </c>
      <c r="G35919">
        <v>2</v>
      </c>
      <c r="H35919">
        <v>20240300850802</v>
      </c>
      <c r="I35919">
        <v>202403008508021</v>
      </c>
      <c r="J35919">
        <v>3075.6</v>
      </c>
      <c r="K35919">
        <v>44</v>
      </c>
      <c r="L35919">
        <v>2</v>
      </c>
      <c r="M35919">
        <v>97560.563738390396</v>
      </c>
      <c r="N35919">
        <v>16</v>
      </c>
      <c r="O35919">
        <v>73.991728057154376</v>
      </c>
      <c r="P35919" t="str">
        <f t="shared" si="561"/>
        <v>College</v>
      </c>
    </row>
    <row r="35920" spans="1:16">
      <c r="A35920">
        <v>2024</v>
      </c>
      <c r="B35920">
        <v>35863</v>
      </c>
      <c r="C35920">
        <v>3</v>
      </c>
      <c r="D35920">
        <v>20230100842400</v>
      </c>
      <c r="E35920">
        <v>1</v>
      </c>
      <c r="F35920">
        <v>4576.12</v>
      </c>
      <c r="G35920">
        <v>1</v>
      </c>
      <c r="H35920">
        <v>20230100842401</v>
      </c>
      <c r="I35920">
        <v>202301008424011</v>
      </c>
      <c r="J35920">
        <v>4576.12</v>
      </c>
      <c r="K35920">
        <v>30</v>
      </c>
      <c r="L35920">
        <v>1</v>
      </c>
      <c r="M35920">
        <v>95716.640520566652</v>
      </c>
      <c r="N35920">
        <v>16</v>
      </c>
      <c r="O35920">
        <v>68.57609400896375</v>
      </c>
      <c r="P35920" t="str">
        <f t="shared" si="561"/>
        <v>College</v>
      </c>
    </row>
    <row r="35921" spans="1:16">
      <c r="A35921">
        <v>2024</v>
      </c>
      <c r="B35921">
        <v>35896</v>
      </c>
      <c r="C35921">
        <v>3</v>
      </c>
      <c r="D35921">
        <v>20240300849700</v>
      </c>
      <c r="E35921">
        <v>1</v>
      </c>
      <c r="F35921">
        <v>8211.06</v>
      </c>
      <c r="G35921">
        <v>1</v>
      </c>
      <c r="H35921">
        <v>20240300849701</v>
      </c>
      <c r="I35921">
        <v>202403008497011</v>
      </c>
      <c r="J35921">
        <v>8211.06</v>
      </c>
      <c r="K35921">
        <v>29</v>
      </c>
      <c r="L35921">
        <v>1</v>
      </c>
      <c r="M35921">
        <v>74636.068161077594</v>
      </c>
      <c r="N35921">
        <v>14</v>
      </c>
      <c r="O35921">
        <v>70.361844892867353</v>
      </c>
      <c r="P35921" t="str">
        <f t="shared" si="561"/>
        <v>College</v>
      </c>
    </row>
    <row r="35922" spans="1:16">
      <c r="A35922">
        <v>2024</v>
      </c>
      <c r="B35922">
        <v>35896</v>
      </c>
      <c r="C35922">
        <v>3</v>
      </c>
      <c r="D35922">
        <v>20240300849700</v>
      </c>
      <c r="E35922">
        <v>1</v>
      </c>
      <c r="F35922">
        <v>8211.06</v>
      </c>
      <c r="G35922">
        <v>2</v>
      </c>
      <c r="H35922">
        <v>20240300849702</v>
      </c>
      <c r="I35922">
        <v>202403008497021</v>
      </c>
      <c r="J35922">
        <v>8211.06</v>
      </c>
      <c r="K35922">
        <v>28</v>
      </c>
      <c r="L35922">
        <v>2</v>
      </c>
      <c r="M35922">
        <v>75849.847503544312</v>
      </c>
      <c r="N35922">
        <v>14</v>
      </c>
      <c r="O35922">
        <v>71.95648125446678</v>
      </c>
      <c r="P35922" t="str">
        <f t="shared" si="561"/>
        <v>College</v>
      </c>
    </row>
    <row r="35923" spans="1:16">
      <c r="A35923">
        <v>2024</v>
      </c>
      <c r="B35923">
        <v>36108</v>
      </c>
      <c r="C35923">
        <v>3</v>
      </c>
      <c r="D35923">
        <v>0</v>
      </c>
      <c r="E35923">
        <v>1</v>
      </c>
      <c r="F35923">
        <v>2351.4499999999998</v>
      </c>
      <c r="G35923">
        <v>3</v>
      </c>
      <c r="H35923">
        <v>0</v>
      </c>
      <c r="I35923">
        <v>0</v>
      </c>
      <c r="J35923">
        <v>2351.4499999999998</v>
      </c>
      <c r="K35923">
        <v>25</v>
      </c>
      <c r="L35923">
        <v>1</v>
      </c>
      <c r="M35923">
        <v>70928.151489773169</v>
      </c>
      <c r="N35923">
        <v>14</v>
      </c>
      <c r="O35923">
        <v>71.359828961445714</v>
      </c>
      <c r="P35923" t="str">
        <f t="shared" si="561"/>
        <v>College</v>
      </c>
    </row>
    <row r="35924" spans="1:16">
      <c r="A35924">
        <v>2024</v>
      </c>
      <c r="B35924">
        <v>36218</v>
      </c>
      <c r="C35924">
        <v>3</v>
      </c>
      <c r="D35924">
        <v>20230100845900</v>
      </c>
      <c r="E35924">
        <v>1</v>
      </c>
      <c r="F35924">
        <v>2345.06</v>
      </c>
      <c r="G35924">
        <v>2</v>
      </c>
      <c r="H35924">
        <v>20230100845902</v>
      </c>
      <c r="I35924">
        <v>202301008459021</v>
      </c>
      <c r="J35924">
        <v>2345.06</v>
      </c>
      <c r="K35924">
        <v>48</v>
      </c>
      <c r="L35924">
        <v>2</v>
      </c>
      <c r="M35924">
        <v>118246.57210403963</v>
      </c>
      <c r="N35924">
        <v>18</v>
      </c>
      <c r="O35924">
        <v>71.457121021762404</v>
      </c>
      <c r="P35924" t="str">
        <f t="shared" si="561"/>
        <v>Grad School</v>
      </c>
    </row>
    <row r="35925" spans="1:16">
      <c r="A35925">
        <v>2024</v>
      </c>
      <c r="B35925">
        <v>36272</v>
      </c>
      <c r="C35925">
        <v>3</v>
      </c>
      <c r="D35925">
        <v>20231200849700</v>
      </c>
      <c r="E35925">
        <v>1</v>
      </c>
      <c r="F35925">
        <v>2150.5300000000002</v>
      </c>
      <c r="G35925">
        <v>1</v>
      </c>
      <c r="H35925">
        <v>20231200849701</v>
      </c>
      <c r="I35925">
        <v>202312008497011</v>
      </c>
      <c r="J35925">
        <v>2150.5300000000002</v>
      </c>
      <c r="K35925">
        <v>55</v>
      </c>
      <c r="L35925">
        <v>1</v>
      </c>
      <c r="M35925">
        <v>117857.62175792675</v>
      </c>
      <c r="N35925">
        <v>18</v>
      </c>
      <c r="O35925">
        <v>72.794854554529707</v>
      </c>
      <c r="P35925" t="str">
        <f t="shared" si="561"/>
        <v>Grad School</v>
      </c>
    </row>
    <row r="35926" spans="1:16">
      <c r="A35926">
        <v>2024</v>
      </c>
      <c r="B35926">
        <v>36550</v>
      </c>
      <c r="C35926">
        <v>3</v>
      </c>
      <c r="D35926">
        <v>0</v>
      </c>
      <c r="E35926">
        <v>1</v>
      </c>
      <c r="F35926">
        <v>4730.21</v>
      </c>
      <c r="G35926">
        <v>2</v>
      </c>
      <c r="H35926">
        <v>0</v>
      </c>
      <c r="I35926">
        <v>0</v>
      </c>
      <c r="J35926">
        <v>4730.21</v>
      </c>
      <c r="K35926">
        <v>31</v>
      </c>
      <c r="L35926">
        <v>1</v>
      </c>
      <c r="M35926">
        <v>142233.62586617004</v>
      </c>
      <c r="N35926">
        <v>20</v>
      </c>
      <c r="O35926">
        <v>69.255675130162629</v>
      </c>
      <c r="P35926" t="str">
        <f t="shared" si="561"/>
        <v>Grad School</v>
      </c>
    </row>
    <row r="35927" spans="1:16">
      <c r="A35927">
        <v>2024</v>
      </c>
      <c r="B35927">
        <v>36557</v>
      </c>
      <c r="C35927">
        <v>3</v>
      </c>
      <c r="D35927">
        <v>20230300842500</v>
      </c>
      <c r="E35927">
        <v>1</v>
      </c>
      <c r="F35927">
        <v>4931.5200000000004</v>
      </c>
      <c r="G35927">
        <v>2</v>
      </c>
      <c r="H35927">
        <v>20230300842502</v>
      </c>
      <c r="I35927">
        <v>202303008425021</v>
      </c>
      <c r="J35927">
        <v>4931.5200000000004</v>
      </c>
      <c r="K35927">
        <v>29</v>
      </c>
      <c r="L35927">
        <v>2</v>
      </c>
      <c r="M35927">
        <v>99891.31453029449</v>
      </c>
      <c r="N35927">
        <v>16</v>
      </c>
      <c r="O35927">
        <v>67.073300587470669</v>
      </c>
      <c r="P35927" t="str">
        <f t="shared" si="561"/>
        <v>College</v>
      </c>
    </row>
    <row r="35928" spans="1:16">
      <c r="A35928">
        <v>2024</v>
      </c>
      <c r="B35928">
        <v>36581</v>
      </c>
      <c r="C35928">
        <v>3</v>
      </c>
      <c r="D35928">
        <v>20230300841100</v>
      </c>
      <c r="E35928">
        <v>1</v>
      </c>
      <c r="F35928">
        <v>4631.46</v>
      </c>
      <c r="G35928">
        <v>1</v>
      </c>
      <c r="H35928">
        <v>20230300841101</v>
      </c>
      <c r="I35928">
        <v>202303008411011</v>
      </c>
      <c r="J35928">
        <v>4631.46</v>
      </c>
      <c r="K35928">
        <v>34</v>
      </c>
      <c r="L35928">
        <v>2</v>
      </c>
      <c r="M35928">
        <v>90772.489779976837</v>
      </c>
      <c r="N35928">
        <v>16</v>
      </c>
      <c r="O35928">
        <v>66.837518304278206</v>
      </c>
      <c r="P35928" t="str">
        <f t="shared" si="561"/>
        <v>College</v>
      </c>
    </row>
    <row r="35929" spans="1:16">
      <c r="A35929">
        <v>2024</v>
      </c>
      <c r="B35929">
        <v>36623</v>
      </c>
      <c r="C35929">
        <v>3</v>
      </c>
      <c r="D35929">
        <v>20240200846700</v>
      </c>
      <c r="E35929">
        <v>1</v>
      </c>
      <c r="F35929">
        <v>4563.41</v>
      </c>
      <c r="G35929">
        <v>1</v>
      </c>
      <c r="H35929">
        <v>20240200846701</v>
      </c>
      <c r="I35929">
        <v>202402008467011</v>
      </c>
      <c r="J35929">
        <v>4563.41</v>
      </c>
      <c r="K35929">
        <v>53</v>
      </c>
      <c r="L35929">
        <v>1</v>
      </c>
      <c r="M35929">
        <v>95570.803303692155</v>
      </c>
      <c r="N35929">
        <v>16</v>
      </c>
      <c r="O35929">
        <v>69.614587424409322</v>
      </c>
      <c r="P35929" t="str">
        <f t="shared" si="561"/>
        <v>College</v>
      </c>
    </row>
    <row r="35930" spans="1:16">
      <c r="A35930">
        <v>2024</v>
      </c>
      <c r="B35930">
        <v>36824</v>
      </c>
      <c r="C35930">
        <v>3</v>
      </c>
      <c r="D35930">
        <v>0</v>
      </c>
      <c r="E35930">
        <v>1</v>
      </c>
      <c r="F35930">
        <v>411.81</v>
      </c>
      <c r="G35930">
        <v>2</v>
      </c>
      <c r="H35930">
        <v>0</v>
      </c>
      <c r="I35930">
        <v>0</v>
      </c>
      <c r="J35930">
        <v>411.81</v>
      </c>
      <c r="K35930">
        <v>48</v>
      </c>
      <c r="L35930">
        <v>1</v>
      </c>
      <c r="M35930">
        <v>72791.762662785215</v>
      </c>
      <c r="N35930">
        <v>14</v>
      </c>
      <c r="O35930">
        <v>68.516566565829621</v>
      </c>
      <c r="P35930" t="str">
        <f t="shared" si="561"/>
        <v>College</v>
      </c>
    </row>
    <row r="35931" spans="1:16">
      <c r="A35931">
        <v>2024</v>
      </c>
      <c r="B35931">
        <v>37186</v>
      </c>
      <c r="C35931">
        <v>3</v>
      </c>
      <c r="D35931">
        <v>20240204393900</v>
      </c>
      <c r="E35931">
        <v>1</v>
      </c>
      <c r="F35931">
        <v>775.99</v>
      </c>
      <c r="G35931">
        <v>2</v>
      </c>
      <c r="H35931">
        <v>20240204393902</v>
      </c>
      <c r="I35931">
        <v>202402043939021</v>
      </c>
      <c r="J35931">
        <v>775.99</v>
      </c>
      <c r="K35931">
        <v>51</v>
      </c>
      <c r="L35931">
        <v>2</v>
      </c>
      <c r="M35931">
        <v>95546.344938151087</v>
      </c>
      <c r="N35931">
        <v>16</v>
      </c>
      <c r="O35931">
        <v>68.976771418673181</v>
      </c>
      <c r="P35931" t="str">
        <f t="shared" si="561"/>
        <v>College</v>
      </c>
    </row>
    <row r="35932" spans="1:16">
      <c r="A35932">
        <v>2024</v>
      </c>
      <c r="B35932">
        <v>37256</v>
      </c>
      <c r="C35932">
        <v>3</v>
      </c>
      <c r="D35932">
        <v>0</v>
      </c>
      <c r="E35932">
        <v>1</v>
      </c>
      <c r="F35932">
        <v>584.75</v>
      </c>
      <c r="G35932">
        <v>1</v>
      </c>
      <c r="H35932">
        <v>0</v>
      </c>
      <c r="I35932">
        <v>0</v>
      </c>
      <c r="J35932">
        <v>584.75</v>
      </c>
      <c r="K35932">
        <v>45</v>
      </c>
      <c r="L35932">
        <v>1</v>
      </c>
      <c r="M35932">
        <v>51488.200294915194</v>
      </c>
      <c r="N35932">
        <v>12</v>
      </c>
      <c r="O35932">
        <v>70.739481001529754</v>
      </c>
      <c r="P35932" t="str">
        <f t="shared" si="561"/>
        <v>High School</v>
      </c>
    </row>
    <row r="35933" spans="1:16">
      <c r="A35933">
        <v>2024</v>
      </c>
      <c r="B35933">
        <v>37468</v>
      </c>
      <c r="C35933">
        <v>3</v>
      </c>
      <c r="D35933">
        <v>0</v>
      </c>
      <c r="E35933">
        <v>1</v>
      </c>
      <c r="F35933">
        <v>550.66999999999996</v>
      </c>
      <c r="G35933">
        <v>2</v>
      </c>
      <c r="H35933">
        <v>0</v>
      </c>
      <c r="I35933">
        <v>0</v>
      </c>
      <c r="J35933">
        <v>550.66999999999996</v>
      </c>
      <c r="K35933">
        <v>41</v>
      </c>
      <c r="L35933">
        <v>2</v>
      </c>
      <c r="M35933">
        <v>45532.820386284235</v>
      </c>
      <c r="N35933">
        <v>12</v>
      </c>
      <c r="O35933">
        <v>73.21845762395057</v>
      </c>
      <c r="P35933" t="str">
        <f t="shared" si="561"/>
        <v>High School</v>
      </c>
    </row>
    <row r="35934" spans="1:16">
      <c r="A35934">
        <v>2024</v>
      </c>
      <c r="B35934">
        <v>37510</v>
      </c>
      <c r="C35934">
        <v>3</v>
      </c>
      <c r="D35934">
        <v>20231200870600</v>
      </c>
      <c r="E35934">
        <v>1</v>
      </c>
      <c r="F35934">
        <v>601.77</v>
      </c>
      <c r="G35934">
        <v>2</v>
      </c>
      <c r="H35934">
        <v>20231200870602</v>
      </c>
      <c r="I35934">
        <v>202312008706021</v>
      </c>
      <c r="J35934">
        <v>601.77</v>
      </c>
      <c r="K35934">
        <v>36</v>
      </c>
      <c r="L35934">
        <v>1</v>
      </c>
      <c r="M35934">
        <v>102047.76146329992</v>
      </c>
      <c r="N35934">
        <v>16</v>
      </c>
      <c r="O35934">
        <v>69.740979801200737</v>
      </c>
      <c r="P35934" t="str">
        <f t="shared" si="561"/>
        <v>College</v>
      </c>
    </row>
    <row r="35935" spans="1:16">
      <c r="A35935">
        <v>2024</v>
      </c>
      <c r="B35935">
        <v>37601</v>
      </c>
      <c r="C35935">
        <v>3</v>
      </c>
      <c r="D35935">
        <v>20231200880800</v>
      </c>
      <c r="E35935">
        <v>1</v>
      </c>
      <c r="F35935">
        <v>1010.18</v>
      </c>
      <c r="G35935">
        <v>1</v>
      </c>
      <c r="H35935">
        <v>20231200880801</v>
      </c>
      <c r="I35935">
        <v>202312008808011</v>
      </c>
      <c r="J35935">
        <v>1010.18</v>
      </c>
      <c r="K35935">
        <v>41</v>
      </c>
      <c r="L35935">
        <v>2</v>
      </c>
      <c r="M35935">
        <v>100443.24471190412</v>
      </c>
      <c r="N35935">
        <v>16</v>
      </c>
      <c r="O35935">
        <v>72.536588503596761</v>
      </c>
      <c r="P35935" t="str">
        <f t="shared" si="561"/>
        <v>College</v>
      </c>
    </row>
    <row r="35936" spans="1:16">
      <c r="A35936">
        <v>2024</v>
      </c>
      <c r="B35936">
        <v>37608</v>
      </c>
      <c r="C35936">
        <v>3</v>
      </c>
      <c r="D35936">
        <v>0</v>
      </c>
      <c r="E35936">
        <v>1</v>
      </c>
      <c r="F35936">
        <v>571.04</v>
      </c>
      <c r="G35936">
        <v>2</v>
      </c>
      <c r="H35936">
        <v>0</v>
      </c>
      <c r="I35936">
        <v>0</v>
      </c>
      <c r="J35936">
        <v>571.04</v>
      </c>
      <c r="K35936">
        <v>30</v>
      </c>
      <c r="L35936">
        <v>2</v>
      </c>
      <c r="M35936">
        <v>74690.091562075657</v>
      </c>
      <c r="N35936">
        <v>14</v>
      </c>
      <c r="O35936">
        <v>68.237081073330941</v>
      </c>
      <c r="P35936" t="str">
        <f t="shared" si="561"/>
        <v>College</v>
      </c>
    </row>
    <row r="35937" spans="1:16">
      <c r="A35937">
        <v>2024</v>
      </c>
      <c r="B35937">
        <v>37619</v>
      </c>
      <c r="C35937">
        <v>3</v>
      </c>
      <c r="D35937">
        <v>0</v>
      </c>
      <c r="E35937">
        <v>1</v>
      </c>
      <c r="F35937">
        <v>544.66999999999996</v>
      </c>
      <c r="G35937">
        <v>5</v>
      </c>
      <c r="H35937">
        <v>0</v>
      </c>
      <c r="I35937">
        <v>0</v>
      </c>
      <c r="J35937">
        <v>544.66999999999996</v>
      </c>
      <c r="K35937">
        <v>45</v>
      </c>
      <c r="L35937">
        <v>1</v>
      </c>
      <c r="M35937">
        <v>56266.564053096161</v>
      </c>
      <c r="N35937">
        <v>12</v>
      </c>
      <c r="O35937">
        <v>70.3512291973327</v>
      </c>
      <c r="P35937" t="str">
        <f t="shared" si="561"/>
        <v>High School</v>
      </c>
    </row>
    <row r="35938" spans="1:16">
      <c r="A35938">
        <v>2024</v>
      </c>
      <c r="B35938">
        <v>37731</v>
      </c>
      <c r="C35938">
        <v>3</v>
      </c>
      <c r="D35938">
        <v>20230300866600</v>
      </c>
      <c r="E35938">
        <v>1</v>
      </c>
      <c r="F35938">
        <v>799.1</v>
      </c>
      <c r="G35938">
        <v>1</v>
      </c>
      <c r="H35938">
        <v>20230300866601</v>
      </c>
      <c r="I35938">
        <v>202303008666011</v>
      </c>
      <c r="J35938">
        <v>799.1</v>
      </c>
      <c r="K35938">
        <v>40</v>
      </c>
      <c r="L35938">
        <v>2</v>
      </c>
      <c r="M35938">
        <v>76122.341556264029</v>
      </c>
      <c r="N35938">
        <v>14</v>
      </c>
      <c r="O35938">
        <v>72.191058631536862</v>
      </c>
      <c r="P35938" t="str">
        <f t="shared" si="561"/>
        <v>College</v>
      </c>
    </row>
    <row r="35939" spans="1:16">
      <c r="A35939">
        <v>2024</v>
      </c>
      <c r="B35939">
        <v>37941</v>
      </c>
      <c r="C35939">
        <v>3</v>
      </c>
      <c r="D35939">
        <v>20230200873300</v>
      </c>
      <c r="E35939">
        <v>1</v>
      </c>
      <c r="F35939">
        <v>403.65</v>
      </c>
      <c r="G35939">
        <v>2</v>
      </c>
      <c r="H35939">
        <v>20230200873302</v>
      </c>
      <c r="I35939">
        <v>202302008733021</v>
      </c>
      <c r="J35939">
        <v>403.65</v>
      </c>
      <c r="K35939">
        <v>46</v>
      </c>
      <c r="L35939">
        <v>2</v>
      </c>
      <c r="M35939">
        <v>116361.88121444105</v>
      </c>
      <c r="N35939">
        <v>18</v>
      </c>
      <c r="O35939">
        <v>69.943712204935821</v>
      </c>
      <c r="P35939" t="str">
        <f t="shared" si="561"/>
        <v>Grad School</v>
      </c>
    </row>
    <row r="35940" spans="1:16">
      <c r="A35940">
        <v>2024</v>
      </c>
      <c r="B35940">
        <v>38149</v>
      </c>
      <c r="C35940">
        <v>3</v>
      </c>
      <c r="D35940">
        <v>20240100885100</v>
      </c>
      <c r="E35940">
        <v>1</v>
      </c>
      <c r="F35940">
        <v>749.39</v>
      </c>
      <c r="G35940">
        <v>1</v>
      </c>
      <c r="H35940">
        <v>20240100885101</v>
      </c>
      <c r="I35940">
        <v>202401008851011</v>
      </c>
      <c r="J35940">
        <v>749.39</v>
      </c>
      <c r="K35940">
        <v>55</v>
      </c>
      <c r="L35940">
        <v>2</v>
      </c>
      <c r="M35940">
        <v>97194.7632651803</v>
      </c>
      <c r="N35940">
        <v>16</v>
      </c>
      <c r="O35940">
        <v>68.9175189505075</v>
      </c>
      <c r="P35940" t="str">
        <f t="shared" si="561"/>
        <v>College</v>
      </c>
    </row>
    <row r="35941" spans="1:16">
      <c r="A35941">
        <v>2024</v>
      </c>
      <c r="B35941">
        <v>38187</v>
      </c>
      <c r="C35941">
        <v>3</v>
      </c>
      <c r="D35941">
        <v>20230100869700</v>
      </c>
      <c r="E35941">
        <v>1</v>
      </c>
      <c r="F35941">
        <v>951.14</v>
      </c>
      <c r="G35941">
        <v>5</v>
      </c>
      <c r="H35941">
        <v>20230100869702</v>
      </c>
      <c r="I35941">
        <v>202301008697021</v>
      </c>
      <c r="J35941">
        <v>951.14</v>
      </c>
      <c r="K35941">
        <v>42</v>
      </c>
      <c r="L35941">
        <v>2</v>
      </c>
      <c r="M35941">
        <v>120425.28028988728</v>
      </c>
      <c r="N35941">
        <v>18</v>
      </c>
      <c r="O35941">
        <v>71.485527602673173</v>
      </c>
      <c r="P35941" t="str">
        <f t="shared" si="561"/>
        <v>Grad School</v>
      </c>
    </row>
    <row r="35942" spans="1:16">
      <c r="A35942">
        <v>2024</v>
      </c>
      <c r="B35942">
        <v>38277</v>
      </c>
      <c r="C35942">
        <v>3</v>
      </c>
      <c r="D35942">
        <v>20231200886400</v>
      </c>
      <c r="E35942">
        <v>1</v>
      </c>
      <c r="F35942">
        <v>963.68</v>
      </c>
      <c r="G35942">
        <v>1</v>
      </c>
      <c r="H35942">
        <v>20231200886401</v>
      </c>
      <c r="I35942">
        <v>202312008864011</v>
      </c>
      <c r="J35942">
        <v>963.68</v>
      </c>
      <c r="K35942">
        <v>39</v>
      </c>
      <c r="L35942">
        <v>1</v>
      </c>
      <c r="M35942">
        <v>136940.48090845303</v>
      </c>
      <c r="N35942">
        <v>20</v>
      </c>
      <c r="O35942">
        <v>70.608371461233034</v>
      </c>
      <c r="P35942" t="str">
        <f t="shared" si="561"/>
        <v>Grad School</v>
      </c>
    </row>
    <row r="35943" spans="1:16">
      <c r="A35943">
        <v>2024</v>
      </c>
      <c r="B35943">
        <v>38304</v>
      </c>
      <c r="C35943">
        <v>3</v>
      </c>
      <c r="D35943">
        <v>0</v>
      </c>
      <c r="E35943">
        <v>1</v>
      </c>
      <c r="F35943">
        <v>630.17999999999995</v>
      </c>
      <c r="G35943">
        <v>1</v>
      </c>
      <c r="H35943">
        <v>0</v>
      </c>
      <c r="I35943">
        <v>0</v>
      </c>
      <c r="J35943">
        <v>630.17999999999995</v>
      </c>
      <c r="K35943">
        <v>28</v>
      </c>
      <c r="L35943">
        <v>1</v>
      </c>
      <c r="M35943">
        <v>77256.370127745249</v>
      </c>
      <c r="N35943">
        <v>14</v>
      </c>
      <c r="O35943">
        <v>71.420595751431762</v>
      </c>
      <c r="P35943" t="str">
        <f t="shared" si="561"/>
        <v>College</v>
      </c>
    </row>
    <row r="35944" spans="1:16">
      <c r="A35944">
        <v>2024</v>
      </c>
      <c r="B35944">
        <v>38306</v>
      </c>
      <c r="C35944">
        <v>3</v>
      </c>
      <c r="D35944">
        <v>0</v>
      </c>
      <c r="E35944">
        <v>1</v>
      </c>
      <c r="F35944">
        <v>625.47</v>
      </c>
      <c r="G35944">
        <v>1</v>
      </c>
      <c r="H35944">
        <v>0</v>
      </c>
      <c r="I35944">
        <v>0</v>
      </c>
      <c r="J35944">
        <v>625.47</v>
      </c>
      <c r="K35944">
        <v>41</v>
      </c>
      <c r="L35944">
        <v>2</v>
      </c>
      <c r="M35944">
        <v>90710.918166714779</v>
      </c>
      <c r="N35944">
        <v>16</v>
      </c>
      <c r="O35944">
        <v>69.648447808779935</v>
      </c>
      <c r="P35944" t="str">
        <f t="shared" si="561"/>
        <v>College</v>
      </c>
    </row>
    <row r="35945" spans="1:16">
      <c r="A35945">
        <v>2024</v>
      </c>
      <c r="B35945">
        <v>38306</v>
      </c>
      <c r="C35945">
        <v>3</v>
      </c>
      <c r="D35945">
        <v>0</v>
      </c>
      <c r="E35945">
        <v>1</v>
      </c>
      <c r="F35945">
        <v>625.47</v>
      </c>
      <c r="G35945">
        <v>2</v>
      </c>
      <c r="H35945">
        <v>0</v>
      </c>
      <c r="I35945">
        <v>0</v>
      </c>
      <c r="J35945">
        <v>625.47</v>
      </c>
      <c r="K35945">
        <v>44</v>
      </c>
      <c r="L35945">
        <v>1</v>
      </c>
      <c r="M35945">
        <v>51511.888642217949</v>
      </c>
      <c r="N35945">
        <v>12</v>
      </c>
      <c r="O35945">
        <v>70.438603728907253</v>
      </c>
      <c r="P35945" t="str">
        <f t="shared" si="561"/>
        <v>High School</v>
      </c>
    </row>
    <row r="35946" spans="1:16">
      <c r="A35946">
        <v>2024</v>
      </c>
      <c r="B35946">
        <v>38935</v>
      </c>
      <c r="C35946">
        <v>3</v>
      </c>
      <c r="D35946">
        <v>0</v>
      </c>
      <c r="E35946">
        <v>1</v>
      </c>
      <c r="F35946">
        <v>2324.7399999999998</v>
      </c>
      <c r="G35946">
        <v>1</v>
      </c>
      <c r="H35946">
        <v>0</v>
      </c>
      <c r="I35946">
        <v>0</v>
      </c>
      <c r="J35946">
        <v>2324.7399999999998</v>
      </c>
      <c r="K35946">
        <v>39</v>
      </c>
      <c r="L35946">
        <v>1</v>
      </c>
      <c r="M35946">
        <v>75904.097619544918</v>
      </c>
      <c r="N35946">
        <v>14</v>
      </c>
      <c r="O35946">
        <v>70.08660757026253</v>
      </c>
      <c r="P35946" t="str">
        <f t="shared" si="561"/>
        <v>College</v>
      </c>
    </row>
    <row r="35947" spans="1:16">
      <c r="A35947">
        <v>2024</v>
      </c>
      <c r="B35947">
        <v>38938</v>
      </c>
      <c r="C35947">
        <v>3</v>
      </c>
      <c r="D35947">
        <v>0</v>
      </c>
      <c r="E35947">
        <v>1</v>
      </c>
      <c r="F35947">
        <v>2042.97</v>
      </c>
      <c r="G35947">
        <v>4</v>
      </c>
      <c r="H35947">
        <v>0</v>
      </c>
      <c r="I35947">
        <v>0</v>
      </c>
      <c r="J35947">
        <v>2331.7199999999998</v>
      </c>
      <c r="K35947">
        <v>36</v>
      </c>
      <c r="L35947">
        <v>1</v>
      </c>
      <c r="M35947">
        <v>75845.966527906523</v>
      </c>
      <c r="N35947">
        <v>14</v>
      </c>
      <c r="O35947">
        <v>75.239661277599396</v>
      </c>
      <c r="P35947" t="str">
        <f t="shared" si="561"/>
        <v>College</v>
      </c>
    </row>
    <row r="35948" spans="1:16">
      <c r="A35948">
        <v>2024</v>
      </c>
      <c r="B35948">
        <v>39478</v>
      </c>
      <c r="C35948">
        <v>3</v>
      </c>
      <c r="D35948">
        <v>20230100585600</v>
      </c>
      <c r="E35948">
        <v>1</v>
      </c>
      <c r="F35948">
        <v>4539.34</v>
      </c>
      <c r="G35948">
        <v>1</v>
      </c>
      <c r="H35948">
        <v>20230100585601</v>
      </c>
      <c r="I35948">
        <v>202301005856011</v>
      </c>
      <c r="J35948">
        <v>4539.34</v>
      </c>
      <c r="K35948">
        <v>61</v>
      </c>
      <c r="L35948">
        <v>1</v>
      </c>
      <c r="M35948">
        <v>55059.401757973756</v>
      </c>
      <c r="N35948">
        <v>12</v>
      </c>
      <c r="O35948">
        <v>70.023491793534035</v>
      </c>
      <c r="P35948" t="str">
        <f t="shared" si="561"/>
        <v>High School</v>
      </c>
    </row>
    <row r="35949" spans="1:16">
      <c r="A35949">
        <v>2024</v>
      </c>
      <c r="B35949">
        <v>39566</v>
      </c>
      <c r="C35949">
        <v>3</v>
      </c>
      <c r="D35949">
        <v>20231200599100</v>
      </c>
      <c r="E35949">
        <v>1</v>
      </c>
      <c r="F35949">
        <v>2012.6</v>
      </c>
      <c r="G35949">
        <v>1</v>
      </c>
      <c r="H35949">
        <v>20231200599101</v>
      </c>
      <c r="I35949">
        <v>202312005991011</v>
      </c>
      <c r="J35949">
        <v>2012.6</v>
      </c>
      <c r="K35949">
        <v>36</v>
      </c>
      <c r="L35949">
        <v>2</v>
      </c>
      <c r="M35949">
        <v>94374.971459051565</v>
      </c>
      <c r="N35949">
        <v>16</v>
      </c>
      <c r="O35949">
        <v>69.240997003251081</v>
      </c>
      <c r="P35949" t="str">
        <f t="shared" si="561"/>
        <v>College</v>
      </c>
    </row>
    <row r="35950" spans="1:16">
      <c r="A35950">
        <v>2024</v>
      </c>
      <c r="B35950">
        <v>39598</v>
      </c>
      <c r="C35950">
        <v>3</v>
      </c>
      <c r="D35950">
        <v>20221204440500</v>
      </c>
      <c r="E35950">
        <v>1</v>
      </c>
      <c r="F35950">
        <v>2349.4899999999998</v>
      </c>
      <c r="G35950">
        <v>2</v>
      </c>
      <c r="H35950">
        <v>20221204440502</v>
      </c>
      <c r="I35950">
        <v>202212044405021</v>
      </c>
      <c r="J35950">
        <v>3581.44</v>
      </c>
      <c r="K35950">
        <v>32</v>
      </c>
      <c r="L35950">
        <v>1</v>
      </c>
      <c r="M35950">
        <v>99588.605457821512</v>
      </c>
      <c r="N35950">
        <v>16</v>
      </c>
      <c r="O35950">
        <v>69.241830927187024</v>
      </c>
      <c r="P35950" t="str">
        <f t="shared" si="561"/>
        <v>College</v>
      </c>
    </row>
    <row r="35951" spans="1:16">
      <c r="A35951">
        <v>2024</v>
      </c>
      <c r="B35951">
        <v>39714</v>
      </c>
      <c r="C35951">
        <v>3</v>
      </c>
      <c r="D35951">
        <v>20240200600900</v>
      </c>
      <c r="E35951">
        <v>1</v>
      </c>
      <c r="F35951">
        <v>2936.07</v>
      </c>
      <c r="G35951">
        <v>1</v>
      </c>
      <c r="H35951">
        <v>20240200600901</v>
      </c>
      <c r="I35951">
        <v>202402006009011</v>
      </c>
      <c r="J35951">
        <v>2936.07</v>
      </c>
      <c r="K35951">
        <v>42</v>
      </c>
      <c r="L35951">
        <v>1</v>
      </c>
      <c r="M35951">
        <v>94789.831656804992</v>
      </c>
      <c r="N35951">
        <v>16</v>
      </c>
      <c r="O35951">
        <v>69.533988794272858</v>
      </c>
      <c r="P35951" t="str">
        <f t="shared" si="561"/>
        <v>College</v>
      </c>
    </row>
    <row r="35952" spans="1:16">
      <c r="A35952">
        <v>2024</v>
      </c>
      <c r="B35952">
        <v>39745</v>
      </c>
      <c r="C35952">
        <v>3</v>
      </c>
      <c r="D35952">
        <v>20240100597300</v>
      </c>
      <c r="E35952">
        <v>1</v>
      </c>
      <c r="F35952">
        <v>2221.79</v>
      </c>
      <c r="G35952">
        <v>2</v>
      </c>
      <c r="H35952">
        <v>20240100597302</v>
      </c>
      <c r="I35952">
        <v>202401005973021</v>
      </c>
      <c r="J35952">
        <v>2221.79</v>
      </c>
      <c r="K35952">
        <v>42</v>
      </c>
      <c r="L35952">
        <v>1</v>
      </c>
      <c r="M35952">
        <v>99264.399306234816</v>
      </c>
      <c r="N35952">
        <v>16</v>
      </c>
      <c r="O35952">
        <v>71.097040140125827</v>
      </c>
      <c r="P35952" t="str">
        <f t="shared" si="561"/>
        <v>College</v>
      </c>
    </row>
    <row r="35953" spans="1:16">
      <c r="A35953">
        <v>2024</v>
      </c>
      <c r="B35953">
        <v>39746</v>
      </c>
      <c r="C35953">
        <v>3</v>
      </c>
      <c r="D35953">
        <v>20240100597500</v>
      </c>
      <c r="E35953">
        <v>1</v>
      </c>
      <c r="F35953">
        <v>2498.3000000000002</v>
      </c>
      <c r="G35953">
        <v>2</v>
      </c>
      <c r="H35953">
        <v>20240100597502</v>
      </c>
      <c r="I35953">
        <v>202401005975021</v>
      </c>
      <c r="J35953">
        <v>2498.3000000000002</v>
      </c>
      <c r="K35953">
        <v>29</v>
      </c>
      <c r="L35953">
        <v>2</v>
      </c>
      <c r="M35953">
        <v>75491.287617130991</v>
      </c>
      <c r="N35953">
        <v>14</v>
      </c>
      <c r="O35953">
        <v>67.812935438595417</v>
      </c>
      <c r="P35953" t="str">
        <f t="shared" si="561"/>
        <v>College</v>
      </c>
    </row>
    <row r="35954" spans="1:16">
      <c r="A35954">
        <v>2024</v>
      </c>
      <c r="B35954">
        <v>39763</v>
      </c>
      <c r="C35954">
        <v>3</v>
      </c>
      <c r="D35954">
        <v>20231200602100</v>
      </c>
      <c r="E35954">
        <v>1</v>
      </c>
      <c r="F35954">
        <v>4320.7299999999996</v>
      </c>
      <c r="G35954">
        <v>1</v>
      </c>
      <c r="H35954">
        <v>20231200602101</v>
      </c>
      <c r="I35954">
        <v>202312006021011</v>
      </c>
      <c r="J35954">
        <v>4320.7299999999996</v>
      </c>
      <c r="K35954">
        <v>31</v>
      </c>
      <c r="L35954">
        <v>1</v>
      </c>
      <c r="M35954">
        <v>93190.209198849843</v>
      </c>
      <c r="N35954">
        <v>16</v>
      </c>
      <c r="O35954">
        <v>67.63445630491303</v>
      </c>
      <c r="P35954" t="str">
        <f t="shared" si="561"/>
        <v>College</v>
      </c>
    </row>
    <row r="35955" spans="1:16">
      <c r="A35955">
        <v>2024</v>
      </c>
      <c r="B35955">
        <v>39856</v>
      </c>
      <c r="C35955">
        <v>3</v>
      </c>
      <c r="D35955">
        <v>20221204417400</v>
      </c>
      <c r="E35955">
        <v>1</v>
      </c>
      <c r="F35955">
        <v>2237.41</v>
      </c>
      <c r="G35955">
        <v>2</v>
      </c>
      <c r="H35955">
        <v>20221204417402</v>
      </c>
      <c r="I35955">
        <v>202212044174021</v>
      </c>
      <c r="J35955">
        <v>2237.41</v>
      </c>
      <c r="K35955">
        <v>54</v>
      </c>
      <c r="L35955">
        <v>1</v>
      </c>
      <c r="M35955">
        <v>98013.244256700418</v>
      </c>
      <c r="N35955">
        <v>16</v>
      </c>
      <c r="O35955">
        <v>68.001054756597455</v>
      </c>
      <c r="P35955" t="str">
        <f t="shared" si="561"/>
        <v>College</v>
      </c>
    </row>
    <row r="35956" spans="1:16">
      <c r="A35956">
        <v>2024</v>
      </c>
      <c r="B35956">
        <v>40186</v>
      </c>
      <c r="C35956">
        <v>3</v>
      </c>
      <c r="D35956">
        <v>20240200605700</v>
      </c>
      <c r="E35956">
        <v>1</v>
      </c>
      <c r="F35956">
        <v>2207.7399999999998</v>
      </c>
      <c r="G35956">
        <v>1</v>
      </c>
      <c r="H35956">
        <v>20240200605701</v>
      </c>
      <c r="I35956">
        <v>202402006057011</v>
      </c>
      <c r="J35956">
        <v>2207.7399999999998</v>
      </c>
      <c r="K35956">
        <v>42</v>
      </c>
      <c r="L35956">
        <v>2</v>
      </c>
      <c r="M35956">
        <v>92078.488654917266</v>
      </c>
      <c r="N35956">
        <v>16</v>
      </c>
      <c r="O35956">
        <v>70.931222078617566</v>
      </c>
      <c r="P35956" t="str">
        <f t="shared" si="561"/>
        <v>College</v>
      </c>
    </row>
    <row r="35957" spans="1:16">
      <c r="A35957">
        <v>2024</v>
      </c>
      <c r="B35957">
        <v>40192</v>
      </c>
      <c r="C35957">
        <v>3</v>
      </c>
      <c r="D35957">
        <v>0</v>
      </c>
      <c r="E35957">
        <v>1</v>
      </c>
      <c r="F35957">
        <v>2760.84</v>
      </c>
      <c r="G35957">
        <v>2</v>
      </c>
      <c r="H35957">
        <v>0</v>
      </c>
      <c r="I35957">
        <v>0</v>
      </c>
      <c r="J35957">
        <v>2760.84</v>
      </c>
      <c r="K35957">
        <v>53</v>
      </c>
      <c r="L35957">
        <v>2</v>
      </c>
      <c r="M35957">
        <v>76950.881337553044</v>
      </c>
      <c r="N35957">
        <v>14</v>
      </c>
      <c r="O35957">
        <v>67.254602955673931</v>
      </c>
      <c r="P35957" t="str">
        <f t="shared" si="561"/>
        <v>College</v>
      </c>
    </row>
    <row r="35958" spans="1:16">
      <c r="A35958">
        <v>2024</v>
      </c>
      <c r="B35958">
        <v>40201</v>
      </c>
      <c r="C35958">
        <v>3</v>
      </c>
      <c r="D35958">
        <v>20230100603500</v>
      </c>
      <c r="E35958">
        <v>1</v>
      </c>
      <c r="F35958">
        <v>1767.37</v>
      </c>
      <c r="G35958">
        <v>2</v>
      </c>
      <c r="H35958">
        <v>20230100603502</v>
      </c>
      <c r="I35958">
        <v>202301006035021</v>
      </c>
      <c r="J35958">
        <v>1767.37</v>
      </c>
      <c r="K35958">
        <v>48</v>
      </c>
      <c r="L35958">
        <v>1</v>
      </c>
      <c r="M35958">
        <v>79858.856801387912</v>
      </c>
      <c r="N35958">
        <v>14</v>
      </c>
      <c r="O35958">
        <v>68.896573188906103</v>
      </c>
      <c r="P35958" t="str">
        <f t="shared" si="561"/>
        <v>College</v>
      </c>
    </row>
    <row r="35959" spans="1:16">
      <c r="A35959">
        <v>2024</v>
      </c>
      <c r="B35959">
        <v>40206</v>
      </c>
      <c r="C35959">
        <v>3</v>
      </c>
      <c r="D35959">
        <v>20221204471900</v>
      </c>
      <c r="E35959">
        <v>1</v>
      </c>
      <c r="F35959">
        <v>2075.89</v>
      </c>
      <c r="G35959">
        <v>2</v>
      </c>
      <c r="H35959">
        <v>20221204471902</v>
      </c>
      <c r="I35959">
        <v>202212044719021</v>
      </c>
      <c r="J35959">
        <v>2075.89</v>
      </c>
      <c r="K35959">
        <v>52</v>
      </c>
      <c r="L35959">
        <v>1</v>
      </c>
      <c r="M35959">
        <v>98251.006987524932</v>
      </c>
      <c r="N35959">
        <v>16</v>
      </c>
      <c r="O35959">
        <v>72.370188891453196</v>
      </c>
      <c r="P35959" t="str">
        <f t="shared" si="561"/>
        <v>College</v>
      </c>
    </row>
    <row r="35960" spans="1:16">
      <c r="A35960">
        <v>2024</v>
      </c>
      <c r="B35960">
        <v>40464</v>
      </c>
      <c r="C35960">
        <v>3</v>
      </c>
      <c r="D35960">
        <v>0</v>
      </c>
      <c r="E35960">
        <v>1</v>
      </c>
      <c r="F35960">
        <v>2680.61</v>
      </c>
      <c r="G35960">
        <v>2</v>
      </c>
      <c r="H35960">
        <v>0</v>
      </c>
      <c r="I35960">
        <v>0</v>
      </c>
      <c r="J35960">
        <v>2680.61</v>
      </c>
      <c r="K35960">
        <v>64</v>
      </c>
      <c r="L35960">
        <v>2</v>
      </c>
      <c r="M35960">
        <v>139303.32336013517</v>
      </c>
      <c r="N35960">
        <v>20</v>
      </c>
      <c r="O35960">
        <v>70.295718113693823</v>
      </c>
      <c r="P35960" t="str">
        <f t="shared" si="561"/>
        <v>Grad School</v>
      </c>
    </row>
    <row r="35961" spans="1:16">
      <c r="A35961">
        <v>2024</v>
      </c>
      <c r="B35961">
        <v>40507</v>
      </c>
      <c r="C35961">
        <v>3</v>
      </c>
      <c r="D35961">
        <v>20240200608600</v>
      </c>
      <c r="E35961">
        <v>1</v>
      </c>
      <c r="F35961">
        <v>2410.38</v>
      </c>
      <c r="G35961">
        <v>1</v>
      </c>
      <c r="H35961">
        <v>20240200608601</v>
      </c>
      <c r="I35961">
        <v>202402006086011</v>
      </c>
      <c r="J35961">
        <v>2410.38</v>
      </c>
      <c r="K35961">
        <v>35</v>
      </c>
      <c r="L35961">
        <v>1</v>
      </c>
      <c r="M35961">
        <v>118335.26846991971</v>
      </c>
      <c r="N35961">
        <v>18</v>
      </c>
      <c r="O35961">
        <v>69.783297158542666</v>
      </c>
      <c r="P35961" t="str">
        <f t="shared" si="561"/>
        <v>Grad School</v>
      </c>
    </row>
    <row r="35962" spans="1:16">
      <c r="A35962">
        <v>2024</v>
      </c>
      <c r="B35962">
        <v>40643</v>
      </c>
      <c r="C35962">
        <v>3</v>
      </c>
      <c r="D35962">
        <v>0</v>
      </c>
      <c r="E35962">
        <v>1</v>
      </c>
      <c r="F35962">
        <v>2097.16</v>
      </c>
      <c r="G35962">
        <v>2</v>
      </c>
      <c r="H35962">
        <v>0</v>
      </c>
      <c r="I35962">
        <v>0</v>
      </c>
      <c r="J35962">
        <v>2860.19</v>
      </c>
      <c r="K35962">
        <v>31</v>
      </c>
      <c r="L35962">
        <v>2</v>
      </c>
      <c r="M35962">
        <v>73891.603263110228</v>
      </c>
      <c r="N35962">
        <v>14</v>
      </c>
      <c r="O35962">
        <v>71.473858825383132</v>
      </c>
      <c r="P35962" t="str">
        <f t="shared" si="561"/>
        <v>College</v>
      </c>
    </row>
    <row r="35963" spans="1:16">
      <c r="A35963">
        <v>2024</v>
      </c>
      <c r="B35963">
        <v>40802</v>
      </c>
      <c r="C35963">
        <v>3</v>
      </c>
      <c r="D35963">
        <v>20240300712300</v>
      </c>
      <c r="E35963">
        <v>1</v>
      </c>
      <c r="F35963">
        <v>2451.36</v>
      </c>
      <c r="G35963">
        <v>1</v>
      </c>
      <c r="H35963">
        <v>20240300712301</v>
      </c>
      <c r="I35963">
        <v>202403007123011</v>
      </c>
      <c r="J35963">
        <v>2451.36</v>
      </c>
      <c r="K35963">
        <v>44</v>
      </c>
      <c r="L35963">
        <v>1</v>
      </c>
      <c r="M35963">
        <v>75200.331036852062</v>
      </c>
      <c r="N35963">
        <v>14</v>
      </c>
      <c r="O35963">
        <v>70.422090870391315</v>
      </c>
      <c r="P35963" t="str">
        <f t="shared" si="561"/>
        <v>College</v>
      </c>
    </row>
    <row r="35964" spans="1:16">
      <c r="A35964">
        <v>2024</v>
      </c>
      <c r="B35964">
        <v>40805</v>
      </c>
      <c r="C35964">
        <v>3</v>
      </c>
      <c r="D35964">
        <v>20240200708600</v>
      </c>
      <c r="E35964">
        <v>1</v>
      </c>
      <c r="F35964">
        <v>1700.05</v>
      </c>
      <c r="G35964">
        <v>1</v>
      </c>
      <c r="H35964">
        <v>20240200708601</v>
      </c>
      <c r="I35964">
        <v>202402007086011</v>
      </c>
      <c r="J35964">
        <v>1700.05</v>
      </c>
      <c r="K35964">
        <v>60</v>
      </c>
      <c r="L35964">
        <v>1</v>
      </c>
      <c r="M35964">
        <v>35593.778396722766</v>
      </c>
      <c r="N35964">
        <v>11</v>
      </c>
      <c r="O35964">
        <v>71.799031201452024</v>
      </c>
      <c r="P35964" t="str">
        <f t="shared" si="561"/>
        <v>High School</v>
      </c>
    </row>
    <row r="35965" spans="1:16">
      <c r="A35965">
        <v>2024</v>
      </c>
      <c r="B35965">
        <v>40805</v>
      </c>
      <c r="C35965">
        <v>3</v>
      </c>
      <c r="D35965">
        <v>20240200708600</v>
      </c>
      <c r="E35965">
        <v>1</v>
      </c>
      <c r="F35965">
        <v>1700.05</v>
      </c>
      <c r="G35965">
        <v>3</v>
      </c>
      <c r="H35965">
        <v>20240200708603</v>
      </c>
      <c r="I35965">
        <v>202402007086031</v>
      </c>
      <c r="J35965">
        <v>3149.87</v>
      </c>
      <c r="K35965">
        <v>37</v>
      </c>
      <c r="L35965">
        <v>1</v>
      </c>
      <c r="M35965">
        <v>53305.59745844757</v>
      </c>
      <c r="N35965">
        <v>12</v>
      </c>
      <c r="O35965">
        <v>71.42036543706422</v>
      </c>
      <c r="P35965" t="str">
        <f t="shared" si="561"/>
        <v>High School</v>
      </c>
    </row>
    <row r="35966" spans="1:16">
      <c r="A35966">
        <v>2024</v>
      </c>
      <c r="B35966">
        <v>40938</v>
      </c>
      <c r="C35966">
        <v>3</v>
      </c>
      <c r="D35966">
        <v>0</v>
      </c>
      <c r="E35966">
        <v>1</v>
      </c>
      <c r="F35966">
        <v>1533.5</v>
      </c>
      <c r="G35966">
        <v>1</v>
      </c>
      <c r="H35966">
        <v>0</v>
      </c>
      <c r="I35966">
        <v>0</v>
      </c>
      <c r="J35966">
        <v>1533.5</v>
      </c>
      <c r="K35966">
        <v>44</v>
      </c>
      <c r="L35966">
        <v>2</v>
      </c>
      <c r="M35966">
        <v>96770.875735588852</v>
      </c>
      <c r="N35966">
        <v>16</v>
      </c>
      <c r="O35966">
        <v>66.896686338780029</v>
      </c>
      <c r="P35966" t="str">
        <f t="shared" si="561"/>
        <v>College</v>
      </c>
    </row>
    <row r="35967" spans="1:16">
      <c r="A35967">
        <v>2024</v>
      </c>
      <c r="B35967">
        <v>41130</v>
      </c>
      <c r="C35967">
        <v>3</v>
      </c>
      <c r="D35967">
        <v>0</v>
      </c>
      <c r="E35967">
        <v>1</v>
      </c>
      <c r="F35967">
        <v>1515.63</v>
      </c>
      <c r="G35967">
        <v>1</v>
      </c>
      <c r="H35967">
        <v>0</v>
      </c>
      <c r="I35967">
        <v>0</v>
      </c>
      <c r="J35967">
        <v>1515.63</v>
      </c>
      <c r="K35967">
        <v>54</v>
      </c>
      <c r="L35967">
        <v>2</v>
      </c>
      <c r="M35967">
        <v>95414.654967342154</v>
      </c>
      <c r="N35967">
        <v>16</v>
      </c>
      <c r="O35967">
        <v>67.523588044832607</v>
      </c>
      <c r="P35967" t="str">
        <f t="shared" si="561"/>
        <v>College</v>
      </c>
    </row>
    <row r="35968" spans="1:16">
      <c r="A35968">
        <v>2024</v>
      </c>
      <c r="B35968">
        <v>41245</v>
      </c>
      <c r="C35968">
        <v>3</v>
      </c>
      <c r="D35968">
        <v>0</v>
      </c>
      <c r="E35968">
        <v>1</v>
      </c>
      <c r="F35968">
        <v>1396.73</v>
      </c>
      <c r="G35968">
        <v>1</v>
      </c>
      <c r="H35968">
        <v>0</v>
      </c>
      <c r="I35968">
        <v>0</v>
      </c>
      <c r="J35968">
        <v>1396.73</v>
      </c>
      <c r="K35968">
        <v>41</v>
      </c>
      <c r="L35968">
        <v>1</v>
      </c>
      <c r="M35968">
        <v>98909.457238452538</v>
      </c>
      <c r="N35968">
        <v>16</v>
      </c>
      <c r="O35968">
        <v>69.430298549911754</v>
      </c>
      <c r="P35968" t="str">
        <f t="shared" si="561"/>
        <v>College</v>
      </c>
    </row>
    <row r="35969" spans="1:16">
      <c r="A35969">
        <v>2024</v>
      </c>
      <c r="B35969">
        <v>41396</v>
      </c>
      <c r="C35969">
        <v>3</v>
      </c>
      <c r="D35969">
        <v>20240300720900</v>
      </c>
      <c r="E35969">
        <v>1</v>
      </c>
      <c r="F35969">
        <v>2013.46</v>
      </c>
      <c r="G35969">
        <v>1</v>
      </c>
      <c r="H35969">
        <v>20240300720901</v>
      </c>
      <c r="I35969">
        <v>202403007209011</v>
      </c>
      <c r="J35969">
        <v>2013.46</v>
      </c>
      <c r="K35969">
        <v>49</v>
      </c>
      <c r="L35969">
        <v>1</v>
      </c>
      <c r="M35969">
        <v>75078.531270244421</v>
      </c>
      <c r="N35969">
        <v>14</v>
      </c>
      <c r="O35969">
        <v>73.842176844942088</v>
      </c>
      <c r="P35969" t="str">
        <f t="shared" si="561"/>
        <v>College</v>
      </c>
    </row>
    <row r="35970" spans="1:16">
      <c r="A35970">
        <v>2024</v>
      </c>
      <c r="B35970">
        <v>41551</v>
      </c>
      <c r="C35970">
        <v>3</v>
      </c>
      <c r="D35970">
        <v>20240100712000</v>
      </c>
      <c r="E35970">
        <v>1</v>
      </c>
      <c r="F35970">
        <v>1571.36</v>
      </c>
      <c r="G35970">
        <v>1</v>
      </c>
      <c r="H35970">
        <v>20240100712001</v>
      </c>
      <c r="I35970">
        <v>202401007120011</v>
      </c>
      <c r="J35970">
        <v>1571.36</v>
      </c>
      <c r="K35970">
        <v>49</v>
      </c>
      <c r="L35970">
        <v>1</v>
      </c>
      <c r="M35970">
        <v>94400.210685921658</v>
      </c>
      <c r="N35970">
        <v>16</v>
      </c>
      <c r="O35970">
        <v>70.809537361162526</v>
      </c>
      <c r="P35970" t="str">
        <f t="shared" si="561"/>
        <v>College</v>
      </c>
    </row>
    <row r="35971" spans="1:16">
      <c r="A35971">
        <v>2024</v>
      </c>
      <c r="B35971">
        <v>41725</v>
      </c>
      <c r="C35971">
        <v>3</v>
      </c>
      <c r="D35971">
        <v>20240300724100</v>
      </c>
      <c r="E35971">
        <v>1</v>
      </c>
      <c r="F35971">
        <v>2714.31</v>
      </c>
      <c r="G35971">
        <v>1</v>
      </c>
      <c r="H35971">
        <v>20240300724101</v>
      </c>
      <c r="I35971">
        <v>202403007241011</v>
      </c>
      <c r="J35971">
        <v>2714.31</v>
      </c>
      <c r="K35971">
        <v>42</v>
      </c>
      <c r="L35971">
        <v>1</v>
      </c>
      <c r="M35971">
        <v>67480.019546866068</v>
      </c>
      <c r="N35971">
        <v>14</v>
      </c>
      <c r="O35971">
        <v>73.544315321414132</v>
      </c>
      <c r="P35971" t="str">
        <f t="shared" ref="P35971:P36034" si="562">IF(N35971&lt;=12,"High School",IF(N35971&lt;=16,"College","Grad School"))</f>
        <v>College</v>
      </c>
    </row>
    <row r="35972" spans="1:16">
      <c r="A35972">
        <v>2024</v>
      </c>
      <c r="B35972">
        <v>41890</v>
      </c>
      <c r="C35972">
        <v>3</v>
      </c>
      <c r="D35972">
        <v>0</v>
      </c>
      <c r="E35972">
        <v>1</v>
      </c>
      <c r="F35972">
        <v>1754.11</v>
      </c>
      <c r="G35972">
        <v>1</v>
      </c>
      <c r="H35972">
        <v>0</v>
      </c>
      <c r="I35972">
        <v>0</v>
      </c>
      <c r="J35972">
        <v>1754.11</v>
      </c>
      <c r="K35972">
        <v>53</v>
      </c>
      <c r="L35972">
        <v>1</v>
      </c>
      <c r="M35972">
        <v>77216.133501005417</v>
      </c>
      <c r="N35972">
        <v>14</v>
      </c>
      <c r="O35972">
        <v>66.463696023007373</v>
      </c>
      <c r="P35972" t="str">
        <f t="shared" si="562"/>
        <v>College</v>
      </c>
    </row>
    <row r="35973" spans="1:16">
      <c r="A35973">
        <v>2024</v>
      </c>
      <c r="B35973">
        <v>42438</v>
      </c>
      <c r="C35973">
        <v>3</v>
      </c>
      <c r="D35973">
        <v>0</v>
      </c>
      <c r="E35973">
        <v>1</v>
      </c>
      <c r="F35973">
        <v>3137.03</v>
      </c>
      <c r="G35973">
        <v>1</v>
      </c>
      <c r="H35973">
        <v>0</v>
      </c>
      <c r="I35973">
        <v>0</v>
      </c>
      <c r="J35973">
        <v>3137.03</v>
      </c>
      <c r="K35973">
        <v>54</v>
      </c>
      <c r="L35973">
        <v>2</v>
      </c>
      <c r="M35973">
        <v>114706.50348178677</v>
      </c>
      <c r="N35973">
        <v>18</v>
      </c>
      <c r="O35973">
        <v>71.108539165733788</v>
      </c>
      <c r="P35973" t="str">
        <f t="shared" si="562"/>
        <v>Grad School</v>
      </c>
    </row>
    <row r="35974" spans="1:16">
      <c r="A35974">
        <v>2024</v>
      </c>
      <c r="B35974">
        <v>42631</v>
      </c>
      <c r="C35974">
        <v>3</v>
      </c>
      <c r="D35974">
        <v>20230200225800</v>
      </c>
      <c r="E35974">
        <v>1</v>
      </c>
      <c r="F35974">
        <v>2807.1</v>
      </c>
      <c r="G35974">
        <v>2</v>
      </c>
      <c r="H35974">
        <v>20230200225802</v>
      </c>
      <c r="I35974">
        <v>202302002258021</v>
      </c>
      <c r="J35974">
        <v>2807.1</v>
      </c>
      <c r="K35974">
        <v>36</v>
      </c>
      <c r="L35974">
        <v>1</v>
      </c>
      <c r="M35974">
        <v>52564.399865287713</v>
      </c>
      <c r="N35974">
        <v>12</v>
      </c>
      <c r="O35974">
        <v>70.4522465540864</v>
      </c>
      <c r="P35974" t="str">
        <f t="shared" si="562"/>
        <v>High School</v>
      </c>
    </row>
    <row r="35975" spans="1:16">
      <c r="A35975">
        <v>2024</v>
      </c>
      <c r="B35975">
        <v>42712</v>
      </c>
      <c r="C35975">
        <v>3</v>
      </c>
      <c r="D35975">
        <v>0</v>
      </c>
      <c r="E35975">
        <v>1</v>
      </c>
      <c r="F35975">
        <v>2095.3000000000002</v>
      </c>
      <c r="G35975">
        <v>1</v>
      </c>
      <c r="H35975">
        <v>0</v>
      </c>
      <c r="I35975">
        <v>0</v>
      </c>
      <c r="J35975">
        <v>2095.3000000000002</v>
      </c>
      <c r="K35975">
        <v>46</v>
      </c>
      <c r="L35975">
        <v>2</v>
      </c>
      <c r="M35975">
        <v>136090.00456442652</v>
      </c>
      <c r="N35975">
        <v>20</v>
      </c>
      <c r="O35975">
        <v>70.66995802087304</v>
      </c>
      <c r="P35975" t="str">
        <f t="shared" si="562"/>
        <v>Grad School</v>
      </c>
    </row>
    <row r="35976" spans="1:16">
      <c r="A35976">
        <v>2024</v>
      </c>
      <c r="B35976">
        <v>42848</v>
      </c>
      <c r="C35976">
        <v>3</v>
      </c>
      <c r="D35976">
        <v>20240200235400</v>
      </c>
      <c r="E35976">
        <v>1</v>
      </c>
      <c r="F35976">
        <v>3617.19</v>
      </c>
      <c r="G35976">
        <v>1</v>
      </c>
      <c r="H35976">
        <v>20240200235401</v>
      </c>
      <c r="I35976">
        <v>202402002354011</v>
      </c>
      <c r="J35976">
        <v>3617.19</v>
      </c>
      <c r="K35976">
        <v>28</v>
      </c>
      <c r="L35976">
        <v>1</v>
      </c>
      <c r="M35976">
        <v>98944.344244768916</v>
      </c>
      <c r="N35976">
        <v>16</v>
      </c>
      <c r="O35976">
        <v>74.535330720220799</v>
      </c>
      <c r="P35976" t="str">
        <f t="shared" si="562"/>
        <v>College</v>
      </c>
    </row>
    <row r="35977" spans="1:16">
      <c r="A35977">
        <v>2024</v>
      </c>
      <c r="B35977">
        <v>42964</v>
      </c>
      <c r="C35977">
        <v>3</v>
      </c>
      <c r="D35977">
        <v>0</v>
      </c>
      <c r="E35977">
        <v>1</v>
      </c>
      <c r="F35977">
        <v>3609.51</v>
      </c>
      <c r="G35977">
        <v>1</v>
      </c>
      <c r="H35977">
        <v>0</v>
      </c>
      <c r="I35977">
        <v>0</v>
      </c>
      <c r="J35977">
        <v>3609.51</v>
      </c>
      <c r="K35977">
        <v>46</v>
      </c>
      <c r="L35977">
        <v>1</v>
      </c>
      <c r="M35977">
        <v>97144.25110036289</v>
      </c>
      <c r="N35977">
        <v>16</v>
      </c>
      <c r="O35977">
        <v>70.111730100067845</v>
      </c>
      <c r="P35977" t="str">
        <f t="shared" si="562"/>
        <v>College</v>
      </c>
    </row>
    <row r="35978" spans="1:16">
      <c r="A35978">
        <v>2024</v>
      </c>
      <c r="B35978">
        <v>43138</v>
      </c>
      <c r="C35978">
        <v>3</v>
      </c>
      <c r="D35978">
        <v>0</v>
      </c>
      <c r="E35978">
        <v>1</v>
      </c>
      <c r="F35978">
        <v>3277.51</v>
      </c>
      <c r="G35978">
        <v>2</v>
      </c>
      <c r="H35978">
        <v>0</v>
      </c>
      <c r="I35978">
        <v>0</v>
      </c>
      <c r="J35978">
        <v>3555.24</v>
      </c>
      <c r="K35978">
        <v>57</v>
      </c>
      <c r="L35978">
        <v>2</v>
      </c>
      <c r="M35978">
        <v>94324.471623191654</v>
      </c>
      <c r="N35978">
        <v>16</v>
      </c>
      <c r="O35978">
        <v>67.519318713479393</v>
      </c>
      <c r="P35978" t="str">
        <f t="shared" si="562"/>
        <v>College</v>
      </c>
    </row>
    <row r="35979" spans="1:16">
      <c r="A35979">
        <v>2024</v>
      </c>
      <c r="B35979">
        <v>43152</v>
      </c>
      <c r="C35979">
        <v>3</v>
      </c>
      <c r="D35979">
        <v>0</v>
      </c>
      <c r="E35979">
        <v>1</v>
      </c>
      <c r="F35979">
        <v>3629.68</v>
      </c>
      <c r="G35979">
        <v>1</v>
      </c>
      <c r="H35979">
        <v>0</v>
      </c>
      <c r="I35979">
        <v>0</v>
      </c>
      <c r="J35979">
        <v>3629.68</v>
      </c>
      <c r="K35979">
        <v>50</v>
      </c>
      <c r="L35979">
        <v>2</v>
      </c>
      <c r="M35979">
        <v>138083.81139636389</v>
      </c>
      <c r="N35979">
        <v>20</v>
      </c>
      <c r="O35979">
        <v>70.616623446025685</v>
      </c>
      <c r="P35979" t="str">
        <f t="shared" si="562"/>
        <v>Grad School</v>
      </c>
    </row>
    <row r="35980" spans="1:16">
      <c r="A35980">
        <v>2024</v>
      </c>
      <c r="B35980">
        <v>43186</v>
      </c>
      <c r="C35980">
        <v>3</v>
      </c>
      <c r="D35980">
        <v>20240300236500</v>
      </c>
      <c r="E35980">
        <v>1</v>
      </c>
      <c r="F35980">
        <v>3681.16</v>
      </c>
      <c r="G35980">
        <v>2</v>
      </c>
      <c r="H35980">
        <v>20240300236502</v>
      </c>
      <c r="I35980">
        <v>202403002365021</v>
      </c>
      <c r="J35980">
        <v>3681.16</v>
      </c>
      <c r="K35980">
        <v>50</v>
      </c>
      <c r="L35980">
        <v>1</v>
      </c>
      <c r="M35980">
        <v>92119.958091305831</v>
      </c>
      <c r="N35980">
        <v>16</v>
      </c>
      <c r="O35980">
        <v>67.76928001744605</v>
      </c>
      <c r="P35980" t="str">
        <f t="shared" si="562"/>
        <v>College</v>
      </c>
    </row>
    <row r="35981" spans="1:16">
      <c r="A35981">
        <v>2024</v>
      </c>
      <c r="B35981">
        <v>43272</v>
      </c>
      <c r="C35981">
        <v>3</v>
      </c>
      <c r="D35981">
        <v>20221201739900</v>
      </c>
      <c r="E35981">
        <v>1</v>
      </c>
      <c r="F35981">
        <v>4968.16</v>
      </c>
      <c r="G35981">
        <v>3</v>
      </c>
      <c r="H35981">
        <v>20221201739903</v>
      </c>
      <c r="I35981">
        <v>202212017399031</v>
      </c>
      <c r="J35981">
        <v>12649.37</v>
      </c>
      <c r="K35981">
        <v>29</v>
      </c>
      <c r="L35981">
        <v>1</v>
      </c>
      <c r="M35981">
        <v>95895.551339982703</v>
      </c>
      <c r="N35981">
        <v>16</v>
      </c>
      <c r="O35981">
        <v>74.055802938580783</v>
      </c>
      <c r="P35981" t="str">
        <f t="shared" si="562"/>
        <v>College</v>
      </c>
    </row>
    <row r="35982" spans="1:16">
      <c r="A35982">
        <v>2024</v>
      </c>
      <c r="B35982">
        <v>43471</v>
      </c>
      <c r="C35982">
        <v>3</v>
      </c>
      <c r="D35982">
        <v>20240100234000</v>
      </c>
      <c r="E35982">
        <v>1</v>
      </c>
      <c r="F35982">
        <v>5392.13</v>
      </c>
      <c r="G35982">
        <v>2</v>
      </c>
      <c r="H35982">
        <v>20240100234002</v>
      </c>
      <c r="I35982">
        <v>202401002340021</v>
      </c>
      <c r="J35982">
        <v>5392.13</v>
      </c>
      <c r="K35982">
        <v>43</v>
      </c>
      <c r="L35982">
        <v>1</v>
      </c>
      <c r="M35982">
        <v>76403.202653327811</v>
      </c>
      <c r="N35982">
        <v>14</v>
      </c>
      <c r="O35982">
        <v>66.974636573332461</v>
      </c>
      <c r="P35982" t="str">
        <f t="shared" si="562"/>
        <v>College</v>
      </c>
    </row>
    <row r="35983" spans="1:16">
      <c r="A35983">
        <v>2024</v>
      </c>
      <c r="B35983">
        <v>43475</v>
      </c>
      <c r="C35983">
        <v>3</v>
      </c>
      <c r="D35983">
        <v>20240300232600</v>
      </c>
      <c r="E35983">
        <v>1</v>
      </c>
      <c r="F35983">
        <v>3121.5</v>
      </c>
      <c r="G35983">
        <v>1</v>
      </c>
      <c r="H35983">
        <v>20240300232601</v>
      </c>
      <c r="I35983">
        <v>202403002326011</v>
      </c>
      <c r="J35983">
        <v>3121.5</v>
      </c>
      <c r="K35983">
        <v>35</v>
      </c>
      <c r="L35983">
        <v>1</v>
      </c>
      <c r="M35983">
        <v>53700.083020615581</v>
      </c>
      <c r="N35983">
        <v>12</v>
      </c>
      <c r="O35983">
        <v>69.64099987937071</v>
      </c>
      <c r="P35983" t="str">
        <f t="shared" si="562"/>
        <v>High School</v>
      </c>
    </row>
    <row r="35984" spans="1:16">
      <c r="A35984">
        <v>2024</v>
      </c>
      <c r="B35984">
        <v>43878</v>
      </c>
      <c r="C35984">
        <v>3</v>
      </c>
      <c r="D35984">
        <v>0</v>
      </c>
      <c r="E35984">
        <v>1</v>
      </c>
      <c r="F35984">
        <v>1547.36</v>
      </c>
      <c r="G35984">
        <v>1</v>
      </c>
      <c r="H35984">
        <v>0</v>
      </c>
      <c r="I35984">
        <v>0</v>
      </c>
      <c r="J35984">
        <v>1547.36</v>
      </c>
      <c r="K35984">
        <v>36</v>
      </c>
      <c r="L35984">
        <v>1</v>
      </c>
      <c r="M35984">
        <v>55189.46768730678</v>
      </c>
      <c r="N35984">
        <v>12</v>
      </c>
      <c r="O35984">
        <v>71.50893858416481</v>
      </c>
      <c r="P35984" t="str">
        <f t="shared" si="562"/>
        <v>High School</v>
      </c>
    </row>
    <row r="35985" spans="1:16">
      <c r="A35985">
        <v>2024</v>
      </c>
      <c r="B35985">
        <v>44172</v>
      </c>
      <c r="C35985">
        <v>3</v>
      </c>
      <c r="D35985">
        <v>20230300181800</v>
      </c>
      <c r="E35985">
        <v>1</v>
      </c>
      <c r="F35985">
        <v>2597.4</v>
      </c>
      <c r="G35985">
        <v>2</v>
      </c>
      <c r="H35985">
        <v>20230300181802</v>
      </c>
      <c r="I35985">
        <v>202303001818021</v>
      </c>
      <c r="J35985">
        <v>2597.4</v>
      </c>
      <c r="K35985">
        <v>50</v>
      </c>
      <c r="L35985">
        <v>1</v>
      </c>
      <c r="M35985">
        <v>70916.645244647894</v>
      </c>
      <c r="N35985">
        <v>14</v>
      </c>
      <c r="O35985">
        <v>72.408950058087498</v>
      </c>
      <c r="P35985" t="str">
        <f t="shared" si="562"/>
        <v>College</v>
      </c>
    </row>
    <row r="35986" spans="1:16">
      <c r="A35986">
        <v>2024</v>
      </c>
      <c r="B35986">
        <v>44374</v>
      </c>
      <c r="C35986">
        <v>3</v>
      </c>
      <c r="D35986">
        <v>20240300182700</v>
      </c>
      <c r="E35986">
        <v>1</v>
      </c>
      <c r="F35986">
        <v>2538.52</v>
      </c>
      <c r="G35986">
        <v>2</v>
      </c>
      <c r="H35986">
        <v>20240300182702</v>
      </c>
      <c r="I35986">
        <v>202403001827021</v>
      </c>
      <c r="J35986">
        <v>2538.52</v>
      </c>
      <c r="K35986">
        <v>54</v>
      </c>
      <c r="L35986">
        <v>2</v>
      </c>
      <c r="M35986">
        <v>93309.547011941948</v>
      </c>
      <c r="N35986">
        <v>16</v>
      </c>
      <c r="O35986">
        <v>72.895864874420653</v>
      </c>
      <c r="P35986" t="str">
        <f t="shared" si="562"/>
        <v>College</v>
      </c>
    </row>
    <row r="35987" spans="1:16">
      <c r="A35987">
        <v>2024</v>
      </c>
      <c r="B35987">
        <v>44449</v>
      </c>
      <c r="C35987">
        <v>3</v>
      </c>
      <c r="D35987">
        <v>20230200181800</v>
      </c>
      <c r="E35987">
        <v>1</v>
      </c>
      <c r="F35987">
        <v>3122.51</v>
      </c>
      <c r="G35987">
        <v>1</v>
      </c>
      <c r="H35987">
        <v>20230200181801</v>
      </c>
      <c r="I35987">
        <v>202302001818011</v>
      </c>
      <c r="J35987">
        <v>3122.51</v>
      </c>
      <c r="K35987">
        <v>44</v>
      </c>
      <c r="L35987">
        <v>1</v>
      </c>
      <c r="M35987">
        <v>69030.863356726855</v>
      </c>
      <c r="N35987">
        <v>14</v>
      </c>
      <c r="O35987">
        <v>73.053891215601425</v>
      </c>
      <c r="P35987" t="str">
        <f t="shared" si="562"/>
        <v>College</v>
      </c>
    </row>
    <row r="35988" spans="1:16">
      <c r="A35988">
        <v>2024</v>
      </c>
      <c r="B35988">
        <v>44909</v>
      </c>
      <c r="C35988">
        <v>3</v>
      </c>
      <c r="D35988">
        <v>20240100189300</v>
      </c>
      <c r="E35988">
        <v>1</v>
      </c>
      <c r="F35988">
        <v>5839.28</v>
      </c>
      <c r="G35988">
        <v>2</v>
      </c>
      <c r="H35988">
        <v>20240100189302</v>
      </c>
      <c r="I35988">
        <v>202401001893021</v>
      </c>
      <c r="J35988">
        <v>5839.28</v>
      </c>
      <c r="K35988">
        <v>26</v>
      </c>
      <c r="L35988">
        <v>1</v>
      </c>
      <c r="M35988">
        <v>117543.47354410798</v>
      </c>
      <c r="N35988">
        <v>18</v>
      </c>
      <c r="O35988">
        <v>70.244428281374766</v>
      </c>
      <c r="P35988" t="str">
        <f t="shared" si="562"/>
        <v>Grad School</v>
      </c>
    </row>
    <row r="35989" spans="1:16">
      <c r="A35989">
        <v>2024</v>
      </c>
      <c r="B35989">
        <v>44958</v>
      </c>
      <c r="C35989">
        <v>3</v>
      </c>
      <c r="D35989">
        <v>20240300189700</v>
      </c>
      <c r="E35989">
        <v>1</v>
      </c>
      <c r="F35989">
        <v>5025.62</v>
      </c>
      <c r="G35989">
        <v>1</v>
      </c>
      <c r="H35989">
        <v>20240300189701</v>
      </c>
      <c r="I35989">
        <v>202403001897011</v>
      </c>
      <c r="J35989">
        <v>5025.62</v>
      </c>
      <c r="K35989">
        <v>33</v>
      </c>
      <c r="L35989">
        <v>1</v>
      </c>
      <c r="M35989">
        <v>72470.240483019006</v>
      </c>
      <c r="N35989">
        <v>14</v>
      </c>
      <c r="O35989">
        <v>72.705042407697817</v>
      </c>
      <c r="P35989" t="str">
        <f t="shared" si="562"/>
        <v>College</v>
      </c>
    </row>
    <row r="35990" spans="1:16">
      <c r="A35990">
        <v>2024</v>
      </c>
      <c r="B35990">
        <v>45138</v>
      </c>
      <c r="C35990">
        <v>3</v>
      </c>
      <c r="D35990">
        <v>0</v>
      </c>
      <c r="E35990">
        <v>1</v>
      </c>
      <c r="F35990">
        <v>2910.68</v>
      </c>
      <c r="G35990">
        <v>1</v>
      </c>
      <c r="H35990">
        <v>0</v>
      </c>
      <c r="I35990">
        <v>0</v>
      </c>
      <c r="J35990">
        <v>2910.68</v>
      </c>
      <c r="K35990">
        <v>44</v>
      </c>
      <c r="L35990">
        <v>1</v>
      </c>
      <c r="M35990">
        <v>75065.085713609747</v>
      </c>
      <c r="N35990">
        <v>14</v>
      </c>
      <c r="O35990">
        <v>69.68383766628655</v>
      </c>
      <c r="P35990" t="str">
        <f t="shared" si="562"/>
        <v>College</v>
      </c>
    </row>
    <row r="35991" spans="1:16">
      <c r="A35991">
        <v>2024</v>
      </c>
      <c r="B35991">
        <v>45301</v>
      </c>
      <c r="C35991">
        <v>3</v>
      </c>
      <c r="D35991">
        <v>0</v>
      </c>
      <c r="E35991">
        <v>1</v>
      </c>
      <c r="F35991">
        <v>3164.26</v>
      </c>
      <c r="G35991">
        <v>4</v>
      </c>
      <c r="H35991">
        <v>0</v>
      </c>
      <c r="I35991">
        <v>0</v>
      </c>
      <c r="J35991">
        <v>2671.85</v>
      </c>
      <c r="K35991">
        <v>45</v>
      </c>
      <c r="L35991">
        <v>1</v>
      </c>
      <c r="M35991">
        <v>74403.30788202949</v>
      </c>
      <c r="N35991">
        <v>14</v>
      </c>
      <c r="O35991">
        <v>69.697814436188935</v>
      </c>
      <c r="P35991" t="str">
        <f t="shared" si="562"/>
        <v>College</v>
      </c>
    </row>
    <row r="35992" spans="1:16">
      <c r="A35992">
        <v>2024</v>
      </c>
      <c r="B35992">
        <v>45362</v>
      </c>
      <c r="C35992">
        <v>3</v>
      </c>
      <c r="D35992">
        <v>20221201502400</v>
      </c>
      <c r="E35992">
        <v>1</v>
      </c>
      <c r="F35992">
        <v>2300.9299999999998</v>
      </c>
      <c r="G35992">
        <v>5</v>
      </c>
      <c r="H35992">
        <v>20221201502402</v>
      </c>
      <c r="I35992">
        <v>202212015024021</v>
      </c>
      <c r="J35992">
        <v>2300.9299999999998</v>
      </c>
      <c r="K35992">
        <v>42</v>
      </c>
      <c r="L35992">
        <v>1</v>
      </c>
      <c r="M35992">
        <v>45949.411999429372</v>
      </c>
      <c r="N35992">
        <v>12</v>
      </c>
      <c r="O35992">
        <v>72.244400421866899</v>
      </c>
      <c r="P35992" t="str">
        <f t="shared" si="562"/>
        <v>High School</v>
      </c>
    </row>
    <row r="35993" spans="1:16">
      <c r="A35993">
        <v>2024</v>
      </c>
      <c r="B35993">
        <v>45399</v>
      </c>
      <c r="C35993">
        <v>3</v>
      </c>
      <c r="D35993">
        <v>20240200194700</v>
      </c>
      <c r="E35993">
        <v>1</v>
      </c>
      <c r="F35993">
        <v>2208.9</v>
      </c>
      <c r="G35993">
        <v>2</v>
      </c>
      <c r="H35993">
        <v>20240200194702</v>
      </c>
      <c r="I35993">
        <v>202402001947021</v>
      </c>
      <c r="J35993">
        <v>2208.9</v>
      </c>
      <c r="K35993">
        <v>30</v>
      </c>
      <c r="L35993">
        <v>2</v>
      </c>
      <c r="M35993">
        <v>123453.46794567176</v>
      </c>
      <c r="N35993">
        <v>18</v>
      </c>
      <c r="O35993">
        <v>70.913166979109178</v>
      </c>
      <c r="P35993" t="str">
        <f t="shared" si="562"/>
        <v>Grad School</v>
      </c>
    </row>
    <row r="35994" spans="1:16">
      <c r="A35994">
        <v>2024</v>
      </c>
      <c r="B35994">
        <v>45431</v>
      </c>
      <c r="C35994">
        <v>3</v>
      </c>
      <c r="D35994">
        <v>20240200204900</v>
      </c>
      <c r="E35994">
        <v>1</v>
      </c>
      <c r="F35994">
        <v>5209.18</v>
      </c>
      <c r="G35994">
        <v>1</v>
      </c>
      <c r="H35994">
        <v>20240200204901</v>
      </c>
      <c r="I35994">
        <v>202402002049011</v>
      </c>
      <c r="J35994">
        <v>5209.18</v>
      </c>
      <c r="K35994">
        <v>42</v>
      </c>
      <c r="L35994">
        <v>1</v>
      </c>
      <c r="M35994">
        <v>121297.13403959734</v>
      </c>
      <c r="N35994">
        <v>18</v>
      </c>
      <c r="O35994">
        <v>66.119200478961886</v>
      </c>
      <c r="P35994" t="str">
        <f t="shared" si="562"/>
        <v>Grad School</v>
      </c>
    </row>
    <row r="35995" spans="1:16">
      <c r="A35995">
        <v>2024</v>
      </c>
      <c r="B35995">
        <v>45501</v>
      </c>
      <c r="C35995">
        <v>3</v>
      </c>
      <c r="D35995">
        <v>20230200195100</v>
      </c>
      <c r="E35995">
        <v>1</v>
      </c>
      <c r="F35995">
        <v>3201.56</v>
      </c>
      <c r="G35995">
        <v>4</v>
      </c>
      <c r="H35995">
        <v>20230200195104</v>
      </c>
      <c r="I35995">
        <v>202302001951041</v>
      </c>
      <c r="J35995">
        <v>3729.52</v>
      </c>
      <c r="K35995">
        <v>57</v>
      </c>
      <c r="L35995">
        <v>2</v>
      </c>
      <c r="M35995">
        <v>127477.31981320365</v>
      </c>
      <c r="N35995">
        <v>18</v>
      </c>
      <c r="O35995">
        <v>67.682158682380589</v>
      </c>
      <c r="P35995" t="str">
        <f t="shared" si="562"/>
        <v>Grad School</v>
      </c>
    </row>
    <row r="35996" spans="1:16">
      <c r="A35996">
        <v>2024</v>
      </c>
      <c r="B35996">
        <v>45655</v>
      </c>
      <c r="C35996">
        <v>3</v>
      </c>
      <c r="D35996">
        <v>0</v>
      </c>
      <c r="E35996">
        <v>1</v>
      </c>
      <c r="F35996">
        <v>2620.87</v>
      </c>
      <c r="G35996">
        <v>1</v>
      </c>
      <c r="H35996">
        <v>0</v>
      </c>
      <c r="I35996">
        <v>0</v>
      </c>
      <c r="J35996">
        <v>2620.87</v>
      </c>
      <c r="K35996">
        <v>39</v>
      </c>
      <c r="L35996">
        <v>2</v>
      </c>
      <c r="M35996">
        <v>142529.79990459894</v>
      </c>
      <c r="N35996">
        <v>20</v>
      </c>
      <c r="O35996">
        <v>73.431700459586878</v>
      </c>
      <c r="P35996" t="str">
        <f t="shared" si="562"/>
        <v>Grad School</v>
      </c>
    </row>
    <row r="35997" spans="1:16">
      <c r="A35997">
        <v>2024</v>
      </c>
      <c r="B35997">
        <v>45790</v>
      </c>
      <c r="C35997">
        <v>3</v>
      </c>
      <c r="D35997">
        <v>20221201571500</v>
      </c>
      <c r="E35997">
        <v>1</v>
      </c>
      <c r="F35997">
        <v>2776.61</v>
      </c>
      <c r="G35997">
        <v>1</v>
      </c>
      <c r="H35997">
        <v>20221201571501</v>
      </c>
      <c r="I35997">
        <v>202212015715011</v>
      </c>
      <c r="J35997">
        <v>2776.61</v>
      </c>
      <c r="K35997">
        <v>43</v>
      </c>
      <c r="L35997">
        <v>1</v>
      </c>
      <c r="M35997">
        <v>51283.170883215382</v>
      </c>
      <c r="N35997">
        <v>12</v>
      </c>
      <c r="O35997">
        <v>69.428443168667187</v>
      </c>
      <c r="P35997" t="str">
        <f t="shared" si="562"/>
        <v>High School</v>
      </c>
    </row>
    <row r="35998" spans="1:16">
      <c r="A35998">
        <v>2024</v>
      </c>
      <c r="B35998">
        <v>45841</v>
      </c>
      <c r="C35998">
        <v>3</v>
      </c>
      <c r="D35998">
        <v>20231200194100</v>
      </c>
      <c r="E35998">
        <v>1</v>
      </c>
      <c r="F35998">
        <v>2100.0700000000002</v>
      </c>
      <c r="G35998">
        <v>1</v>
      </c>
      <c r="H35998">
        <v>20231200194101</v>
      </c>
      <c r="I35998">
        <v>202312001941011</v>
      </c>
      <c r="J35998">
        <v>2100.0700000000002</v>
      </c>
      <c r="K35998">
        <v>63</v>
      </c>
      <c r="L35998">
        <v>2</v>
      </c>
      <c r="M35998">
        <v>98921.61728994883</v>
      </c>
      <c r="N35998">
        <v>16</v>
      </c>
      <c r="O35998">
        <v>69.943475601563364</v>
      </c>
      <c r="P35998" t="str">
        <f t="shared" si="562"/>
        <v>College</v>
      </c>
    </row>
    <row r="35999" spans="1:16">
      <c r="A35999">
        <v>2024</v>
      </c>
      <c r="B35999">
        <v>45925</v>
      </c>
      <c r="C35999">
        <v>3</v>
      </c>
      <c r="D35999">
        <v>20240300199100</v>
      </c>
      <c r="E35999">
        <v>1</v>
      </c>
      <c r="F35999">
        <v>2532.59</v>
      </c>
      <c r="G35999">
        <v>1</v>
      </c>
      <c r="H35999">
        <v>20240300199101</v>
      </c>
      <c r="I35999">
        <v>202403001991011</v>
      </c>
      <c r="J35999">
        <v>2532.59</v>
      </c>
      <c r="K35999">
        <v>31</v>
      </c>
      <c r="L35999">
        <v>1</v>
      </c>
      <c r="M35999">
        <v>116126.20851204771</v>
      </c>
      <c r="N35999">
        <v>18</v>
      </c>
      <c r="O35999">
        <v>71.294802902253579</v>
      </c>
      <c r="P35999" t="str">
        <f t="shared" si="562"/>
        <v>Grad School</v>
      </c>
    </row>
    <row r="36000" spans="1:16">
      <c r="A36000">
        <v>2024</v>
      </c>
      <c r="B36000">
        <v>45943</v>
      </c>
      <c r="C36000">
        <v>3</v>
      </c>
      <c r="D36000">
        <v>20221201508700</v>
      </c>
      <c r="E36000">
        <v>1</v>
      </c>
      <c r="F36000">
        <v>2379.2600000000002</v>
      </c>
      <c r="G36000">
        <v>2</v>
      </c>
      <c r="H36000">
        <v>20221201508702</v>
      </c>
      <c r="I36000">
        <v>202212015087021</v>
      </c>
      <c r="J36000">
        <v>2379.2600000000002</v>
      </c>
      <c r="K36000">
        <v>49</v>
      </c>
      <c r="L36000">
        <v>1</v>
      </c>
      <c r="M36000">
        <v>55295.751474735371</v>
      </c>
      <c r="N36000">
        <v>12</v>
      </c>
      <c r="O36000">
        <v>72.581703552987832</v>
      </c>
      <c r="P36000" t="str">
        <f t="shared" si="562"/>
        <v>High School</v>
      </c>
    </row>
    <row r="36001" spans="1:16">
      <c r="A36001">
        <v>2024</v>
      </c>
      <c r="B36001">
        <v>46086</v>
      </c>
      <c r="C36001">
        <v>3</v>
      </c>
      <c r="D36001">
        <v>0</v>
      </c>
      <c r="E36001">
        <v>1</v>
      </c>
      <c r="F36001">
        <v>2399.71</v>
      </c>
      <c r="G36001">
        <v>2</v>
      </c>
      <c r="H36001">
        <v>0</v>
      </c>
      <c r="I36001">
        <v>0</v>
      </c>
      <c r="J36001">
        <v>2399.71</v>
      </c>
      <c r="K36001">
        <v>43</v>
      </c>
      <c r="L36001">
        <v>1</v>
      </c>
      <c r="M36001">
        <v>58655.171872925021</v>
      </c>
      <c r="N36001">
        <v>12</v>
      </c>
      <c r="O36001">
        <v>71.097285040441022</v>
      </c>
      <c r="P36001" t="str">
        <f t="shared" si="562"/>
        <v>High School</v>
      </c>
    </row>
    <row r="36002" spans="1:16">
      <c r="A36002">
        <v>2024</v>
      </c>
      <c r="B36002">
        <v>46268</v>
      </c>
      <c r="C36002">
        <v>3</v>
      </c>
      <c r="D36002">
        <v>0</v>
      </c>
      <c r="E36002">
        <v>1</v>
      </c>
      <c r="F36002">
        <v>2479.42</v>
      </c>
      <c r="G36002">
        <v>2</v>
      </c>
      <c r="H36002">
        <v>0</v>
      </c>
      <c r="I36002">
        <v>0</v>
      </c>
      <c r="J36002">
        <v>2479.42</v>
      </c>
      <c r="K36002">
        <v>42</v>
      </c>
      <c r="L36002">
        <v>2</v>
      </c>
      <c r="M36002">
        <v>115569.96713719779</v>
      </c>
      <c r="N36002">
        <v>18</v>
      </c>
      <c r="O36002">
        <v>70.324264192210308</v>
      </c>
      <c r="P36002" t="str">
        <f t="shared" si="562"/>
        <v>Grad School</v>
      </c>
    </row>
    <row r="36003" spans="1:16">
      <c r="A36003">
        <v>2024</v>
      </c>
      <c r="B36003">
        <v>46279</v>
      </c>
      <c r="C36003">
        <v>3</v>
      </c>
      <c r="D36003">
        <v>0</v>
      </c>
      <c r="E36003">
        <v>1</v>
      </c>
      <c r="F36003">
        <v>2295.35</v>
      </c>
      <c r="G36003">
        <v>2</v>
      </c>
      <c r="H36003">
        <v>0</v>
      </c>
      <c r="I36003">
        <v>0</v>
      </c>
      <c r="J36003">
        <v>2295.35</v>
      </c>
      <c r="K36003">
        <v>44</v>
      </c>
      <c r="L36003">
        <v>2</v>
      </c>
      <c r="M36003">
        <v>121350.54077689617</v>
      </c>
      <c r="N36003">
        <v>18</v>
      </c>
      <c r="O36003">
        <v>70.238749212149798</v>
      </c>
      <c r="P36003" t="str">
        <f t="shared" si="562"/>
        <v>Grad School</v>
      </c>
    </row>
    <row r="36004" spans="1:16">
      <c r="A36004">
        <v>2024</v>
      </c>
      <c r="B36004">
        <v>46297</v>
      </c>
      <c r="C36004">
        <v>3</v>
      </c>
      <c r="D36004">
        <v>20231200192900</v>
      </c>
      <c r="E36004">
        <v>1</v>
      </c>
      <c r="F36004">
        <v>2450.8000000000002</v>
      </c>
      <c r="G36004">
        <v>2</v>
      </c>
      <c r="H36004">
        <v>20231200192902</v>
      </c>
      <c r="I36004">
        <v>202312001929021</v>
      </c>
      <c r="J36004">
        <v>2450.8000000000002</v>
      </c>
      <c r="K36004">
        <v>42</v>
      </c>
      <c r="L36004">
        <v>1</v>
      </c>
      <c r="M36004">
        <v>73329.820263736154</v>
      </c>
      <c r="N36004">
        <v>14</v>
      </c>
      <c r="O36004">
        <v>66.710056308939102</v>
      </c>
      <c r="P36004" t="str">
        <f t="shared" si="562"/>
        <v>College</v>
      </c>
    </row>
    <row r="36005" spans="1:16">
      <c r="A36005">
        <v>2024</v>
      </c>
      <c r="B36005">
        <v>46814</v>
      </c>
      <c r="C36005">
        <v>3</v>
      </c>
      <c r="D36005">
        <v>20231200202500</v>
      </c>
      <c r="E36005">
        <v>1</v>
      </c>
      <c r="F36005">
        <v>1878.66</v>
      </c>
      <c r="G36005">
        <v>2</v>
      </c>
      <c r="H36005">
        <v>20231200202502</v>
      </c>
      <c r="I36005">
        <v>202312002025021</v>
      </c>
      <c r="J36005">
        <v>1878.66</v>
      </c>
      <c r="K36005">
        <v>57</v>
      </c>
      <c r="L36005">
        <v>2</v>
      </c>
      <c r="M36005">
        <v>90887.419051558827</v>
      </c>
      <c r="N36005">
        <v>16</v>
      </c>
      <c r="O36005">
        <v>69.993228891823719</v>
      </c>
      <c r="P36005" t="str">
        <f t="shared" si="562"/>
        <v>College</v>
      </c>
    </row>
    <row r="36006" spans="1:16">
      <c r="A36006">
        <v>2024</v>
      </c>
      <c r="B36006">
        <v>46899</v>
      </c>
      <c r="C36006">
        <v>3</v>
      </c>
      <c r="D36006">
        <v>20240303761900</v>
      </c>
      <c r="E36006">
        <v>1</v>
      </c>
      <c r="F36006">
        <v>2060.87</v>
      </c>
      <c r="G36006">
        <v>2</v>
      </c>
      <c r="H36006">
        <v>20240303761902</v>
      </c>
      <c r="I36006">
        <v>202403037619021</v>
      </c>
      <c r="J36006">
        <v>2060.87</v>
      </c>
      <c r="K36006">
        <v>39</v>
      </c>
      <c r="L36006">
        <v>1</v>
      </c>
      <c r="M36006">
        <v>78224.235455126152</v>
      </c>
      <c r="N36006">
        <v>14</v>
      </c>
      <c r="O36006">
        <v>70.60184785621766</v>
      </c>
      <c r="P36006" t="str">
        <f t="shared" si="562"/>
        <v>College</v>
      </c>
    </row>
    <row r="36007" spans="1:16">
      <c r="A36007">
        <v>2024</v>
      </c>
      <c r="B36007">
        <v>47248</v>
      </c>
      <c r="C36007">
        <v>3</v>
      </c>
      <c r="D36007">
        <v>0</v>
      </c>
      <c r="E36007">
        <v>1</v>
      </c>
      <c r="F36007">
        <v>3581.67</v>
      </c>
      <c r="G36007">
        <v>1</v>
      </c>
      <c r="H36007">
        <v>0</v>
      </c>
      <c r="I36007">
        <v>0</v>
      </c>
      <c r="J36007">
        <v>3581.67</v>
      </c>
      <c r="K36007">
        <v>43</v>
      </c>
      <c r="L36007">
        <v>2</v>
      </c>
      <c r="M36007">
        <v>119559.68139606815</v>
      </c>
      <c r="N36007">
        <v>18</v>
      </c>
      <c r="O36007">
        <v>75.602811643915189</v>
      </c>
      <c r="P36007" t="str">
        <f t="shared" si="562"/>
        <v>Grad School</v>
      </c>
    </row>
    <row r="36008" spans="1:16">
      <c r="A36008">
        <v>2024</v>
      </c>
      <c r="B36008">
        <v>47248</v>
      </c>
      <c r="C36008">
        <v>3</v>
      </c>
      <c r="D36008">
        <v>0</v>
      </c>
      <c r="E36008">
        <v>1</v>
      </c>
      <c r="F36008">
        <v>3581.67</v>
      </c>
      <c r="G36008">
        <v>4</v>
      </c>
      <c r="H36008">
        <v>0</v>
      </c>
      <c r="I36008">
        <v>0</v>
      </c>
      <c r="J36008">
        <v>3581.67</v>
      </c>
      <c r="K36008">
        <v>39</v>
      </c>
      <c r="L36008">
        <v>1</v>
      </c>
      <c r="M36008">
        <v>86768.038365181827</v>
      </c>
      <c r="N36008">
        <v>16</v>
      </c>
      <c r="O36008">
        <v>67.238184694615754</v>
      </c>
      <c r="P36008" t="str">
        <f t="shared" si="562"/>
        <v>College</v>
      </c>
    </row>
    <row r="36009" spans="1:16">
      <c r="A36009">
        <v>2024</v>
      </c>
      <c r="B36009">
        <v>47269</v>
      </c>
      <c r="C36009">
        <v>3</v>
      </c>
      <c r="D36009">
        <v>0</v>
      </c>
      <c r="E36009">
        <v>1</v>
      </c>
      <c r="F36009">
        <v>2857.14</v>
      </c>
      <c r="G36009">
        <v>1</v>
      </c>
      <c r="H36009">
        <v>0</v>
      </c>
      <c r="I36009">
        <v>0</v>
      </c>
      <c r="J36009">
        <v>2857.14</v>
      </c>
      <c r="K36009">
        <v>45</v>
      </c>
      <c r="L36009">
        <v>1</v>
      </c>
      <c r="M36009">
        <v>115372.01724682967</v>
      </c>
      <c r="N36009">
        <v>18</v>
      </c>
      <c r="O36009">
        <v>68.310349517098715</v>
      </c>
      <c r="P36009" t="str">
        <f t="shared" si="562"/>
        <v>Grad School</v>
      </c>
    </row>
    <row r="36010" spans="1:16">
      <c r="A36010">
        <v>2024</v>
      </c>
      <c r="B36010">
        <v>47272</v>
      </c>
      <c r="C36010">
        <v>3</v>
      </c>
      <c r="D36010">
        <v>0</v>
      </c>
      <c r="E36010">
        <v>1</v>
      </c>
      <c r="F36010">
        <v>5409.9</v>
      </c>
      <c r="G36010">
        <v>1</v>
      </c>
      <c r="H36010">
        <v>0</v>
      </c>
      <c r="I36010">
        <v>0</v>
      </c>
      <c r="J36010">
        <v>5409.9</v>
      </c>
      <c r="K36010">
        <v>57</v>
      </c>
      <c r="L36010">
        <v>1</v>
      </c>
      <c r="M36010">
        <v>47234.359736534636</v>
      </c>
      <c r="N36010">
        <v>12</v>
      </c>
      <c r="O36010">
        <v>69.260879810287534</v>
      </c>
      <c r="P36010" t="str">
        <f t="shared" si="562"/>
        <v>High School</v>
      </c>
    </row>
    <row r="36011" spans="1:16">
      <c r="A36011">
        <v>2024</v>
      </c>
      <c r="B36011">
        <v>47343</v>
      </c>
      <c r="C36011">
        <v>3</v>
      </c>
      <c r="D36011">
        <v>0</v>
      </c>
      <c r="E36011">
        <v>1</v>
      </c>
      <c r="F36011">
        <v>2256.88</v>
      </c>
      <c r="G36011">
        <v>1</v>
      </c>
      <c r="H36011">
        <v>0</v>
      </c>
      <c r="I36011">
        <v>0</v>
      </c>
      <c r="J36011">
        <v>2256.88</v>
      </c>
      <c r="K36011">
        <v>53</v>
      </c>
      <c r="L36011">
        <v>1</v>
      </c>
      <c r="M36011">
        <v>97569.353919666028</v>
      </c>
      <c r="N36011">
        <v>16</v>
      </c>
      <c r="O36011">
        <v>70.734113096812933</v>
      </c>
      <c r="P36011" t="str">
        <f t="shared" si="562"/>
        <v>College</v>
      </c>
    </row>
    <row r="36012" spans="1:16">
      <c r="A36012">
        <v>2024</v>
      </c>
      <c r="B36012">
        <v>47359</v>
      </c>
      <c r="C36012">
        <v>3</v>
      </c>
      <c r="D36012">
        <v>0</v>
      </c>
      <c r="E36012">
        <v>1</v>
      </c>
      <c r="F36012">
        <v>2689.48</v>
      </c>
      <c r="G36012">
        <v>1</v>
      </c>
      <c r="H36012">
        <v>0</v>
      </c>
      <c r="I36012">
        <v>0</v>
      </c>
      <c r="J36012">
        <v>2689.48</v>
      </c>
      <c r="K36012">
        <v>33</v>
      </c>
      <c r="L36012">
        <v>1</v>
      </c>
      <c r="M36012">
        <v>97167.838824974679</v>
      </c>
      <c r="N36012">
        <v>16</v>
      </c>
      <c r="O36012">
        <v>72.775065400179969</v>
      </c>
      <c r="P36012" t="str">
        <f t="shared" si="562"/>
        <v>College</v>
      </c>
    </row>
    <row r="36013" spans="1:16">
      <c r="A36013">
        <v>2024</v>
      </c>
      <c r="B36013">
        <v>47571</v>
      </c>
      <c r="C36013">
        <v>3</v>
      </c>
      <c r="D36013">
        <v>0</v>
      </c>
      <c r="E36013">
        <v>1</v>
      </c>
      <c r="F36013">
        <v>1880.36</v>
      </c>
      <c r="G36013">
        <v>1</v>
      </c>
      <c r="H36013">
        <v>0</v>
      </c>
      <c r="I36013">
        <v>0</v>
      </c>
      <c r="J36013">
        <v>1880.36</v>
      </c>
      <c r="K36013">
        <v>33</v>
      </c>
      <c r="L36013">
        <v>1</v>
      </c>
      <c r="M36013">
        <v>91719.964189518636</v>
      </c>
      <c r="N36013">
        <v>16</v>
      </c>
      <c r="O36013">
        <v>69.047872454246431</v>
      </c>
      <c r="P36013" t="str">
        <f t="shared" si="562"/>
        <v>College</v>
      </c>
    </row>
    <row r="36014" spans="1:16">
      <c r="A36014">
        <v>2024</v>
      </c>
      <c r="B36014">
        <v>47626</v>
      </c>
      <c r="C36014">
        <v>3</v>
      </c>
      <c r="D36014">
        <v>20230200212200</v>
      </c>
      <c r="E36014">
        <v>1</v>
      </c>
      <c r="F36014">
        <v>4582.75</v>
      </c>
      <c r="G36014">
        <v>1</v>
      </c>
      <c r="H36014">
        <v>20230200212201</v>
      </c>
      <c r="I36014">
        <v>202302002122011</v>
      </c>
      <c r="J36014">
        <v>4582.75</v>
      </c>
      <c r="K36014">
        <v>61</v>
      </c>
      <c r="L36014">
        <v>1</v>
      </c>
      <c r="M36014">
        <v>73426.13503588317</v>
      </c>
      <c r="N36014">
        <v>14</v>
      </c>
      <c r="O36014">
        <v>70.065963845405392</v>
      </c>
      <c r="P36014" t="str">
        <f t="shared" si="562"/>
        <v>College</v>
      </c>
    </row>
    <row r="36015" spans="1:16">
      <c r="A36015">
        <v>2024</v>
      </c>
      <c r="B36015">
        <v>47683</v>
      </c>
      <c r="C36015">
        <v>3</v>
      </c>
      <c r="D36015">
        <v>20230300212400</v>
      </c>
      <c r="E36015">
        <v>1</v>
      </c>
      <c r="F36015">
        <v>4521.16</v>
      </c>
      <c r="G36015">
        <v>2</v>
      </c>
      <c r="H36015">
        <v>20230300212402</v>
      </c>
      <c r="I36015">
        <v>202303002124021</v>
      </c>
      <c r="J36015">
        <v>4521.16</v>
      </c>
      <c r="K36015">
        <v>63</v>
      </c>
      <c r="L36015">
        <v>2</v>
      </c>
      <c r="M36015">
        <v>116784.95961035363</v>
      </c>
      <c r="N36015">
        <v>18</v>
      </c>
      <c r="O36015">
        <v>74.133121942994904</v>
      </c>
      <c r="P36015" t="str">
        <f t="shared" si="562"/>
        <v>Grad School</v>
      </c>
    </row>
    <row r="36016" spans="1:16">
      <c r="A36016">
        <v>2024</v>
      </c>
      <c r="B36016">
        <v>47758</v>
      </c>
      <c r="C36016">
        <v>3</v>
      </c>
      <c r="D36016">
        <v>0</v>
      </c>
      <c r="E36016">
        <v>1</v>
      </c>
      <c r="F36016">
        <v>2118.0100000000002</v>
      </c>
      <c r="G36016">
        <v>4</v>
      </c>
      <c r="H36016">
        <v>0</v>
      </c>
      <c r="I36016">
        <v>0</v>
      </c>
      <c r="J36016">
        <v>1914.73</v>
      </c>
      <c r="K36016">
        <v>52</v>
      </c>
      <c r="L36016">
        <v>1</v>
      </c>
      <c r="M36016">
        <v>71935.428728269006</v>
      </c>
      <c r="N36016">
        <v>14</v>
      </c>
      <c r="O36016">
        <v>68.793019374991829</v>
      </c>
      <c r="P36016" t="str">
        <f t="shared" si="562"/>
        <v>College</v>
      </c>
    </row>
    <row r="36017" spans="1:16">
      <c r="A36017">
        <v>2024</v>
      </c>
      <c r="B36017">
        <v>47856</v>
      </c>
      <c r="C36017">
        <v>3</v>
      </c>
      <c r="D36017">
        <v>0</v>
      </c>
      <c r="E36017">
        <v>1</v>
      </c>
      <c r="F36017">
        <v>2139.69</v>
      </c>
      <c r="G36017">
        <v>1</v>
      </c>
      <c r="H36017">
        <v>0</v>
      </c>
      <c r="I36017">
        <v>0</v>
      </c>
      <c r="J36017">
        <v>2139.69</v>
      </c>
      <c r="K36017">
        <v>40</v>
      </c>
      <c r="L36017">
        <v>1</v>
      </c>
      <c r="M36017">
        <v>95436.131955405726</v>
      </c>
      <c r="N36017">
        <v>16</v>
      </c>
      <c r="O36017">
        <v>72.311860207230254</v>
      </c>
      <c r="P36017" t="str">
        <f t="shared" si="562"/>
        <v>College</v>
      </c>
    </row>
    <row r="36018" spans="1:16">
      <c r="A36018">
        <v>2024</v>
      </c>
      <c r="B36018">
        <v>47970</v>
      </c>
      <c r="C36018">
        <v>3</v>
      </c>
      <c r="D36018">
        <v>0</v>
      </c>
      <c r="E36018">
        <v>1</v>
      </c>
      <c r="F36018">
        <v>2163.2199999999998</v>
      </c>
      <c r="G36018">
        <v>1</v>
      </c>
      <c r="H36018">
        <v>0</v>
      </c>
      <c r="I36018">
        <v>0</v>
      </c>
      <c r="J36018">
        <v>2163.2199999999998</v>
      </c>
      <c r="K36018">
        <v>62</v>
      </c>
      <c r="L36018">
        <v>1</v>
      </c>
      <c r="M36018">
        <v>97685.535681046909</v>
      </c>
      <c r="N36018">
        <v>16</v>
      </c>
      <c r="O36018">
        <v>69.359624101158175</v>
      </c>
      <c r="P36018" t="str">
        <f t="shared" si="562"/>
        <v>College</v>
      </c>
    </row>
    <row r="36019" spans="1:16">
      <c r="A36019">
        <v>2024</v>
      </c>
      <c r="B36019">
        <v>48042</v>
      </c>
      <c r="C36019">
        <v>3</v>
      </c>
      <c r="D36019">
        <v>20230200219800</v>
      </c>
      <c r="E36019">
        <v>1</v>
      </c>
      <c r="F36019">
        <v>3015.22</v>
      </c>
      <c r="G36019">
        <v>1</v>
      </c>
      <c r="H36019">
        <v>20230200219801</v>
      </c>
      <c r="I36019">
        <v>202302002198011</v>
      </c>
      <c r="J36019">
        <v>3015.22</v>
      </c>
      <c r="K36019">
        <v>55</v>
      </c>
      <c r="L36019">
        <v>2</v>
      </c>
      <c r="M36019">
        <v>72492.324631150084</v>
      </c>
      <c r="N36019">
        <v>14</v>
      </c>
      <c r="O36019">
        <v>75.261765547686622</v>
      </c>
      <c r="P36019" t="str">
        <f t="shared" si="562"/>
        <v>College</v>
      </c>
    </row>
    <row r="36020" spans="1:16">
      <c r="A36020">
        <v>2024</v>
      </c>
      <c r="B36020">
        <v>48386</v>
      </c>
      <c r="C36020">
        <v>3</v>
      </c>
      <c r="D36020">
        <v>20230300221600</v>
      </c>
      <c r="E36020">
        <v>1</v>
      </c>
      <c r="F36020">
        <v>2326.9699999999998</v>
      </c>
      <c r="G36020">
        <v>1</v>
      </c>
      <c r="H36020">
        <v>20230300221601</v>
      </c>
      <c r="I36020">
        <v>202303002216011</v>
      </c>
      <c r="J36020">
        <v>2326.9699999999998</v>
      </c>
      <c r="K36020">
        <v>37</v>
      </c>
      <c r="L36020">
        <v>1</v>
      </c>
      <c r="M36020">
        <v>101167.26160513519</v>
      </c>
      <c r="N36020">
        <v>16</v>
      </c>
      <c r="O36020">
        <v>72.934908338131905</v>
      </c>
      <c r="P36020" t="str">
        <f t="shared" si="562"/>
        <v>College</v>
      </c>
    </row>
    <row r="36021" spans="1:16">
      <c r="A36021">
        <v>2024</v>
      </c>
      <c r="B36021">
        <v>48396</v>
      </c>
      <c r="C36021">
        <v>3</v>
      </c>
      <c r="D36021">
        <v>20230200217300</v>
      </c>
      <c r="E36021">
        <v>1</v>
      </c>
      <c r="F36021">
        <v>3015.22</v>
      </c>
      <c r="G36021">
        <v>1</v>
      </c>
      <c r="H36021">
        <v>20230200217301</v>
      </c>
      <c r="I36021">
        <v>202302002173013</v>
      </c>
      <c r="J36021">
        <v>3015.22</v>
      </c>
      <c r="K36021">
        <v>61</v>
      </c>
      <c r="L36021">
        <v>2</v>
      </c>
      <c r="M36021">
        <v>96467.319875135989</v>
      </c>
      <c r="N36021">
        <v>16</v>
      </c>
      <c r="O36021">
        <v>69.493063596369865</v>
      </c>
      <c r="P36021" t="str">
        <f t="shared" si="562"/>
        <v>College</v>
      </c>
    </row>
    <row r="36022" spans="1:16">
      <c r="A36022">
        <v>2024</v>
      </c>
      <c r="B36022">
        <v>48516</v>
      </c>
      <c r="C36022">
        <v>3</v>
      </c>
      <c r="D36022">
        <v>20240200220400</v>
      </c>
      <c r="E36022">
        <v>1</v>
      </c>
      <c r="F36022">
        <v>2627.75</v>
      </c>
      <c r="G36022">
        <v>1</v>
      </c>
      <c r="H36022">
        <v>20240200220401</v>
      </c>
      <c r="I36022">
        <v>202402002204011</v>
      </c>
      <c r="J36022">
        <v>2627.75</v>
      </c>
      <c r="K36022">
        <v>32</v>
      </c>
      <c r="L36022">
        <v>1</v>
      </c>
      <c r="M36022">
        <v>96560.524868915571</v>
      </c>
      <c r="N36022">
        <v>16</v>
      </c>
      <c r="O36022">
        <v>72.335188687996961</v>
      </c>
      <c r="P36022" t="str">
        <f t="shared" si="562"/>
        <v>College</v>
      </c>
    </row>
    <row r="36023" spans="1:16">
      <c r="A36023">
        <v>2024</v>
      </c>
      <c r="B36023">
        <v>48958</v>
      </c>
      <c r="C36023">
        <v>3</v>
      </c>
      <c r="D36023">
        <v>0</v>
      </c>
      <c r="E36023">
        <v>1</v>
      </c>
      <c r="F36023">
        <v>3068.99</v>
      </c>
      <c r="G36023">
        <v>1</v>
      </c>
      <c r="H36023">
        <v>0</v>
      </c>
      <c r="I36023">
        <v>0</v>
      </c>
      <c r="J36023">
        <v>3068.99</v>
      </c>
      <c r="K36023">
        <v>41</v>
      </c>
      <c r="L36023">
        <v>1</v>
      </c>
      <c r="M36023">
        <v>51093.063000338028</v>
      </c>
      <c r="N36023">
        <v>12</v>
      </c>
      <c r="O36023">
        <v>72.229554635232702</v>
      </c>
      <c r="P36023" t="str">
        <f t="shared" si="562"/>
        <v>High School</v>
      </c>
    </row>
    <row r="36024" spans="1:16">
      <c r="A36024">
        <v>2024</v>
      </c>
      <c r="B36024">
        <v>48996</v>
      </c>
      <c r="C36024">
        <v>3</v>
      </c>
      <c r="D36024">
        <v>20221202544200</v>
      </c>
      <c r="E36024">
        <v>1</v>
      </c>
      <c r="F36024">
        <v>2074.25</v>
      </c>
      <c r="G36024">
        <v>1</v>
      </c>
      <c r="H36024">
        <v>20221202544201</v>
      </c>
      <c r="I36024">
        <v>202212025442011</v>
      </c>
      <c r="J36024">
        <v>2074.25</v>
      </c>
      <c r="K36024">
        <v>39</v>
      </c>
      <c r="L36024">
        <v>1</v>
      </c>
      <c r="M36024">
        <v>52597.210555456026</v>
      </c>
      <c r="N36024">
        <v>12</v>
      </c>
      <c r="O36024">
        <v>70.162800599457711</v>
      </c>
      <c r="P36024" t="str">
        <f t="shared" si="562"/>
        <v>High School</v>
      </c>
    </row>
    <row r="36025" spans="1:16">
      <c r="A36025">
        <v>2024</v>
      </c>
      <c r="B36025">
        <v>49085</v>
      </c>
      <c r="C36025">
        <v>3</v>
      </c>
      <c r="D36025">
        <v>20230300328900</v>
      </c>
      <c r="E36025">
        <v>1</v>
      </c>
      <c r="F36025">
        <v>1847.01</v>
      </c>
      <c r="G36025">
        <v>1</v>
      </c>
      <c r="H36025">
        <v>20230300328901</v>
      </c>
      <c r="I36025">
        <v>202303003289011</v>
      </c>
      <c r="J36025">
        <v>1847.01</v>
      </c>
      <c r="K36025">
        <v>48</v>
      </c>
      <c r="L36025">
        <v>1</v>
      </c>
      <c r="M36025">
        <v>24136.872557442322</v>
      </c>
      <c r="N36025">
        <v>10</v>
      </c>
      <c r="O36025">
        <v>68.561818898028505</v>
      </c>
      <c r="P36025" t="str">
        <f t="shared" si="562"/>
        <v>High School</v>
      </c>
    </row>
    <row r="36026" spans="1:16">
      <c r="A36026">
        <v>2024</v>
      </c>
      <c r="B36026">
        <v>49152</v>
      </c>
      <c r="C36026">
        <v>3</v>
      </c>
      <c r="D36026">
        <v>20221202516900</v>
      </c>
      <c r="E36026">
        <v>1</v>
      </c>
      <c r="F36026">
        <v>1944.04</v>
      </c>
      <c r="G36026">
        <v>1</v>
      </c>
      <c r="H36026">
        <v>20221202516901</v>
      </c>
      <c r="I36026">
        <v>202212025169011</v>
      </c>
      <c r="J36026">
        <v>1944.04</v>
      </c>
      <c r="K36026">
        <v>44</v>
      </c>
      <c r="L36026">
        <v>1</v>
      </c>
      <c r="M36026">
        <v>78300.199342188411</v>
      </c>
      <c r="N36026">
        <v>14</v>
      </c>
      <c r="O36026">
        <v>69.852090056308498</v>
      </c>
      <c r="P36026" t="str">
        <f t="shared" si="562"/>
        <v>College</v>
      </c>
    </row>
    <row r="36027" spans="1:16">
      <c r="A36027">
        <v>2024</v>
      </c>
      <c r="B36027">
        <v>49203</v>
      </c>
      <c r="C36027">
        <v>3</v>
      </c>
      <c r="D36027">
        <v>20230200331500</v>
      </c>
      <c r="E36027">
        <v>1</v>
      </c>
      <c r="F36027">
        <v>2512.5100000000002</v>
      </c>
      <c r="G36027">
        <v>2</v>
      </c>
      <c r="H36027">
        <v>20230200331502</v>
      </c>
      <c r="I36027">
        <v>202302003315021</v>
      </c>
      <c r="J36027">
        <v>2512.5100000000002</v>
      </c>
      <c r="K36027">
        <v>38</v>
      </c>
      <c r="L36027">
        <v>1</v>
      </c>
      <c r="M36027">
        <v>100263.63749237501</v>
      </c>
      <c r="N36027">
        <v>16</v>
      </c>
      <c r="O36027">
        <v>74.381467751245211</v>
      </c>
      <c r="P36027" t="str">
        <f t="shared" si="562"/>
        <v>College</v>
      </c>
    </row>
    <row r="36028" spans="1:16">
      <c r="A36028">
        <v>2024</v>
      </c>
      <c r="B36028">
        <v>49418</v>
      </c>
      <c r="C36028">
        <v>3</v>
      </c>
      <c r="D36028">
        <v>0</v>
      </c>
      <c r="E36028">
        <v>1</v>
      </c>
      <c r="F36028">
        <v>3674.91</v>
      </c>
      <c r="G36028">
        <v>1</v>
      </c>
      <c r="H36028">
        <v>0</v>
      </c>
      <c r="I36028">
        <v>0</v>
      </c>
      <c r="J36028">
        <v>3674.91</v>
      </c>
      <c r="K36028">
        <v>46</v>
      </c>
      <c r="L36028">
        <v>2</v>
      </c>
      <c r="M36028">
        <v>144096.45640449226</v>
      </c>
      <c r="N36028">
        <v>20</v>
      </c>
      <c r="O36028">
        <v>69.255830847113074</v>
      </c>
      <c r="P36028" t="str">
        <f t="shared" si="562"/>
        <v>Grad School</v>
      </c>
    </row>
    <row r="36029" spans="1:16">
      <c r="A36029">
        <v>2024</v>
      </c>
      <c r="B36029">
        <v>49672</v>
      </c>
      <c r="C36029">
        <v>3</v>
      </c>
      <c r="D36029">
        <v>0</v>
      </c>
      <c r="E36029">
        <v>1</v>
      </c>
      <c r="F36029">
        <v>2969</v>
      </c>
      <c r="G36029">
        <v>1</v>
      </c>
      <c r="H36029">
        <v>0</v>
      </c>
      <c r="I36029">
        <v>0</v>
      </c>
      <c r="J36029">
        <v>2969</v>
      </c>
      <c r="K36029">
        <v>35</v>
      </c>
      <c r="L36029">
        <v>2</v>
      </c>
      <c r="M36029">
        <v>117845.54022475805</v>
      </c>
      <c r="N36029">
        <v>18</v>
      </c>
      <c r="O36029">
        <v>65.955135274872561</v>
      </c>
      <c r="P36029" t="str">
        <f t="shared" si="562"/>
        <v>Grad School</v>
      </c>
    </row>
    <row r="36030" spans="1:16">
      <c r="A36030">
        <v>2024</v>
      </c>
      <c r="B36030">
        <v>49888</v>
      </c>
      <c r="C36030">
        <v>3</v>
      </c>
      <c r="D36030">
        <v>20231200738100</v>
      </c>
      <c r="E36030">
        <v>1</v>
      </c>
      <c r="F36030">
        <v>3356.73</v>
      </c>
      <c r="G36030">
        <v>2</v>
      </c>
      <c r="H36030">
        <v>20231200738102</v>
      </c>
      <c r="I36030">
        <v>202312007381021</v>
      </c>
      <c r="J36030">
        <v>3356.73</v>
      </c>
      <c r="K36030">
        <v>60</v>
      </c>
      <c r="L36030">
        <v>1</v>
      </c>
      <c r="M36030">
        <v>92515.486755585283</v>
      </c>
      <c r="N36030">
        <v>16</v>
      </c>
      <c r="O36030">
        <v>70.799575174533331</v>
      </c>
      <c r="P36030" t="str">
        <f t="shared" si="562"/>
        <v>College</v>
      </c>
    </row>
    <row r="36031" spans="1:16">
      <c r="A36031">
        <v>2024</v>
      </c>
      <c r="B36031">
        <v>50040</v>
      </c>
      <c r="C36031">
        <v>3</v>
      </c>
      <c r="D36031">
        <v>20221205585100</v>
      </c>
      <c r="E36031">
        <v>1</v>
      </c>
      <c r="F36031">
        <v>1654.68</v>
      </c>
      <c r="G36031">
        <v>2</v>
      </c>
      <c r="H36031">
        <v>20221205585102</v>
      </c>
      <c r="I36031">
        <v>202212055851021</v>
      </c>
      <c r="J36031">
        <v>1654.68</v>
      </c>
      <c r="K36031">
        <v>37</v>
      </c>
      <c r="L36031">
        <v>1</v>
      </c>
      <c r="M36031">
        <v>138476.91307842298</v>
      </c>
      <c r="N36031">
        <v>20</v>
      </c>
      <c r="O36031">
        <v>71.498978515773459</v>
      </c>
      <c r="P36031" t="str">
        <f t="shared" si="562"/>
        <v>Grad School</v>
      </c>
    </row>
    <row r="36032" spans="1:16">
      <c r="A36032">
        <v>2024</v>
      </c>
      <c r="B36032">
        <v>50226</v>
      </c>
      <c r="C36032">
        <v>3</v>
      </c>
      <c r="D36032">
        <v>0</v>
      </c>
      <c r="E36032">
        <v>1</v>
      </c>
      <c r="F36032">
        <v>2025.92</v>
      </c>
      <c r="G36032">
        <v>2</v>
      </c>
      <c r="H36032">
        <v>0</v>
      </c>
      <c r="I36032">
        <v>0</v>
      </c>
      <c r="J36032">
        <v>2025.92</v>
      </c>
      <c r="K36032">
        <v>46</v>
      </c>
      <c r="L36032">
        <v>2</v>
      </c>
      <c r="M36032">
        <v>120410.80006852349</v>
      </c>
      <c r="N36032">
        <v>18</v>
      </c>
      <c r="O36032">
        <v>69.932139186673908</v>
      </c>
      <c r="P36032" t="str">
        <f t="shared" si="562"/>
        <v>Grad School</v>
      </c>
    </row>
    <row r="36033" spans="1:16">
      <c r="A36033">
        <v>2024</v>
      </c>
      <c r="B36033">
        <v>50359</v>
      </c>
      <c r="C36033">
        <v>3</v>
      </c>
      <c r="D36033">
        <v>20230100748500</v>
      </c>
      <c r="E36033">
        <v>1</v>
      </c>
      <c r="F36033">
        <v>2814.64</v>
      </c>
      <c r="G36033">
        <v>2</v>
      </c>
      <c r="H36033">
        <v>20230100748502</v>
      </c>
      <c r="I36033">
        <v>202301007485021</v>
      </c>
      <c r="J36033">
        <v>2814.64</v>
      </c>
      <c r="K36033">
        <v>60</v>
      </c>
      <c r="L36033">
        <v>1</v>
      </c>
      <c r="M36033">
        <v>55571.297096567789</v>
      </c>
      <c r="N36033">
        <v>12</v>
      </c>
      <c r="O36033">
        <v>72.00630558709733</v>
      </c>
      <c r="P36033" t="str">
        <f t="shared" si="562"/>
        <v>High School</v>
      </c>
    </row>
    <row r="36034" spans="1:16">
      <c r="A36034">
        <v>2024</v>
      </c>
      <c r="B36034">
        <v>50843</v>
      </c>
      <c r="C36034">
        <v>3</v>
      </c>
      <c r="D36034">
        <v>20240200748000</v>
      </c>
      <c r="E36034">
        <v>1</v>
      </c>
      <c r="F36034">
        <v>4902.66</v>
      </c>
      <c r="G36034">
        <v>3</v>
      </c>
      <c r="H36034">
        <v>20240200748002</v>
      </c>
      <c r="I36034">
        <v>202402007480021</v>
      </c>
      <c r="J36034">
        <v>4812.01</v>
      </c>
      <c r="K36034">
        <v>53</v>
      </c>
      <c r="L36034">
        <v>2</v>
      </c>
      <c r="M36034">
        <v>115598.89679855913</v>
      </c>
      <c r="N36034">
        <v>18</v>
      </c>
      <c r="O36034">
        <v>67.519160526752344</v>
      </c>
      <c r="P36034" t="str">
        <f t="shared" si="562"/>
        <v>Grad School</v>
      </c>
    </row>
    <row r="36035" spans="1:16">
      <c r="A36035">
        <v>2024</v>
      </c>
      <c r="B36035">
        <v>50901</v>
      </c>
      <c r="C36035">
        <v>3</v>
      </c>
      <c r="D36035">
        <v>0</v>
      </c>
      <c r="E36035">
        <v>1</v>
      </c>
      <c r="F36035">
        <v>3691.9</v>
      </c>
      <c r="G36035">
        <v>1</v>
      </c>
      <c r="H36035">
        <v>0</v>
      </c>
      <c r="I36035">
        <v>0</v>
      </c>
      <c r="J36035">
        <v>3691.9</v>
      </c>
      <c r="K36035">
        <v>34</v>
      </c>
      <c r="L36035">
        <v>1</v>
      </c>
      <c r="M36035">
        <v>92876.731584618436</v>
      </c>
      <c r="N36035">
        <v>16</v>
      </c>
      <c r="O36035">
        <v>70.999334842010072</v>
      </c>
      <c r="P36035" t="str">
        <f t="shared" ref="P36035:P36098" si="563">IF(N36035&lt;=12,"High School",IF(N36035&lt;=16,"College","Grad School"))</f>
        <v>College</v>
      </c>
    </row>
    <row r="36036" spans="1:16">
      <c r="A36036">
        <v>2024</v>
      </c>
      <c r="B36036">
        <v>50931</v>
      </c>
      <c r="C36036">
        <v>3</v>
      </c>
      <c r="D36036">
        <v>0</v>
      </c>
      <c r="E36036">
        <v>1</v>
      </c>
      <c r="F36036">
        <v>2179.6799999999998</v>
      </c>
      <c r="G36036">
        <v>1</v>
      </c>
      <c r="H36036">
        <v>0</v>
      </c>
      <c r="I36036">
        <v>0</v>
      </c>
      <c r="J36036">
        <v>2179.6799999999998</v>
      </c>
      <c r="K36036">
        <v>64</v>
      </c>
      <c r="L36036">
        <v>1</v>
      </c>
      <c r="M36036">
        <v>118535.23001963673</v>
      </c>
      <c r="N36036">
        <v>18</v>
      </c>
      <c r="O36036">
        <v>70.209117446214108</v>
      </c>
      <c r="P36036" t="str">
        <f t="shared" si="563"/>
        <v>Grad School</v>
      </c>
    </row>
    <row r="36037" spans="1:16">
      <c r="A36037">
        <v>2024</v>
      </c>
      <c r="B36037">
        <v>50999</v>
      </c>
      <c r="C36037">
        <v>3</v>
      </c>
      <c r="D36037">
        <v>20240200751700</v>
      </c>
      <c r="E36037">
        <v>1</v>
      </c>
      <c r="F36037">
        <v>3247.31</v>
      </c>
      <c r="G36037">
        <v>1</v>
      </c>
      <c r="H36037">
        <v>20240200751701</v>
      </c>
      <c r="I36037">
        <v>202402007517011</v>
      </c>
      <c r="J36037">
        <v>3247.31</v>
      </c>
      <c r="K36037">
        <v>33</v>
      </c>
      <c r="L36037">
        <v>2</v>
      </c>
      <c r="M36037">
        <v>121257.77287880494</v>
      </c>
      <c r="N36037">
        <v>18</v>
      </c>
      <c r="O36037">
        <v>71.142869025139845</v>
      </c>
      <c r="P36037" t="str">
        <f t="shared" si="563"/>
        <v>Grad School</v>
      </c>
    </row>
    <row r="36038" spans="1:16">
      <c r="A36038">
        <v>2024</v>
      </c>
      <c r="B36038">
        <v>51163</v>
      </c>
      <c r="C36038">
        <v>3</v>
      </c>
      <c r="D36038">
        <v>0</v>
      </c>
      <c r="E36038">
        <v>1</v>
      </c>
      <c r="F36038">
        <v>2755.74</v>
      </c>
      <c r="G36038">
        <v>2</v>
      </c>
      <c r="H36038">
        <v>0</v>
      </c>
      <c r="I36038">
        <v>0</v>
      </c>
      <c r="J36038">
        <v>2755.74</v>
      </c>
      <c r="K36038">
        <v>46</v>
      </c>
      <c r="L36038">
        <v>1</v>
      </c>
      <c r="M36038">
        <v>113844.86341958384</v>
      </c>
      <c r="N36038">
        <v>18</v>
      </c>
      <c r="O36038">
        <v>69.042268406631848</v>
      </c>
      <c r="P36038" t="str">
        <f t="shared" si="563"/>
        <v>Grad School</v>
      </c>
    </row>
    <row r="36039" spans="1:16">
      <c r="A36039">
        <v>2024</v>
      </c>
      <c r="B36039">
        <v>51217</v>
      </c>
      <c r="C36039">
        <v>3</v>
      </c>
      <c r="D36039">
        <v>20230300744900</v>
      </c>
      <c r="E36039">
        <v>1</v>
      </c>
      <c r="F36039">
        <v>2834.49</v>
      </c>
      <c r="G36039">
        <v>2</v>
      </c>
      <c r="H36039">
        <v>20230300744902</v>
      </c>
      <c r="I36039">
        <v>202303007449021</v>
      </c>
      <c r="J36039">
        <v>2834.49</v>
      </c>
      <c r="K36039">
        <v>34</v>
      </c>
      <c r="L36039">
        <v>1</v>
      </c>
      <c r="M36039">
        <v>73693.583137864582</v>
      </c>
      <c r="N36039">
        <v>14</v>
      </c>
      <c r="O36039">
        <v>72.782884539695459</v>
      </c>
      <c r="P36039" t="str">
        <f t="shared" si="563"/>
        <v>College</v>
      </c>
    </row>
    <row r="36040" spans="1:16">
      <c r="A36040">
        <v>2024</v>
      </c>
      <c r="B36040">
        <v>51561</v>
      </c>
      <c r="C36040">
        <v>3</v>
      </c>
      <c r="D36040">
        <v>20230300000400</v>
      </c>
      <c r="E36040">
        <v>1</v>
      </c>
      <c r="F36040">
        <v>1422.85</v>
      </c>
      <c r="G36040">
        <v>1</v>
      </c>
      <c r="H36040">
        <v>20230300000401</v>
      </c>
      <c r="I36040">
        <v>202303000004011</v>
      </c>
      <c r="J36040">
        <v>1422.85</v>
      </c>
      <c r="K36040">
        <v>35</v>
      </c>
      <c r="L36040">
        <v>1</v>
      </c>
      <c r="M36040">
        <v>48270.637088496369</v>
      </c>
      <c r="N36040">
        <v>12</v>
      </c>
      <c r="O36040">
        <v>70.468367615653435</v>
      </c>
      <c r="P36040" t="str">
        <f t="shared" si="563"/>
        <v>High School</v>
      </c>
    </row>
    <row r="36041" spans="1:16">
      <c r="A36041">
        <v>2024</v>
      </c>
      <c r="B36041">
        <v>51679</v>
      </c>
      <c r="C36041">
        <v>3</v>
      </c>
      <c r="D36041">
        <v>20240100005600</v>
      </c>
      <c r="E36041">
        <v>1</v>
      </c>
      <c r="F36041">
        <v>1169.8599999999999</v>
      </c>
      <c r="G36041">
        <v>2</v>
      </c>
      <c r="H36041">
        <v>20240100005602</v>
      </c>
      <c r="I36041">
        <v>202401000056021</v>
      </c>
      <c r="J36041">
        <v>1169.8599999999999</v>
      </c>
      <c r="K36041">
        <v>50</v>
      </c>
      <c r="L36041">
        <v>1</v>
      </c>
      <c r="M36041">
        <v>79451.505300818419</v>
      </c>
      <c r="N36041">
        <v>14</v>
      </c>
      <c r="O36041">
        <v>68.180846748835975</v>
      </c>
      <c r="P36041" t="str">
        <f t="shared" si="563"/>
        <v>College</v>
      </c>
    </row>
    <row r="36042" spans="1:16">
      <c r="A36042">
        <v>2024</v>
      </c>
      <c r="B36042">
        <v>52089</v>
      </c>
      <c r="C36042">
        <v>3</v>
      </c>
      <c r="D36042">
        <v>0</v>
      </c>
      <c r="E36042">
        <v>1</v>
      </c>
      <c r="F36042">
        <v>1045.44</v>
      </c>
      <c r="G36042">
        <v>1</v>
      </c>
      <c r="H36042">
        <v>0</v>
      </c>
      <c r="I36042">
        <v>0</v>
      </c>
      <c r="J36042">
        <v>1045.44</v>
      </c>
      <c r="K36042">
        <v>45</v>
      </c>
      <c r="L36042">
        <v>2</v>
      </c>
      <c r="M36042">
        <v>114550.23952587615</v>
      </c>
      <c r="N36042">
        <v>18</v>
      </c>
      <c r="O36042">
        <v>72.064114259449084</v>
      </c>
      <c r="P36042" t="str">
        <f t="shared" si="563"/>
        <v>Grad School</v>
      </c>
    </row>
    <row r="36043" spans="1:16">
      <c r="A36043">
        <v>2024</v>
      </c>
      <c r="B36043">
        <v>52169</v>
      </c>
      <c r="C36043">
        <v>3</v>
      </c>
      <c r="D36043">
        <v>20230300008700</v>
      </c>
      <c r="E36043">
        <v>1</v>
      </c>
      <c r="F36043">
        <v>2226.79</v>
      </c>
      <c r="G36043">
        <v>1</v>
      </c>
      <c r="H36043">
        <v>20230300008701</v>
      </c>
      <c r="I36043">
        <v>202303000087011</v>
      </c>
      <c r="J36043">
        <v>2226.79</v>
      </c>
      <c r="K36043">
        <v>50</v>
      </c>
      <c r="L36043">
        <v>2</v>
      </c>
      <c r="M36043">
        <v>116680.30477494485</v>
      </c>
      <c r="N36043">
        <v>18</v>
      </c>
      <c r="O36043">
        <v>70.629665083345003</v>
      </c>
      <c r="P36043" t="str">
        <f t="shared" si="563"/>
        <v>Grad School</v>
      </c>
    </row>
    <row r="36044" spans="1:16">
      <c r="A36044">
        <v>2024</v>
      </c>
      <c r="B36044">
        <v>52278</v>
      </c>
      <c r="C36044">
        <v>3</v>
      </c>
      <c r="D36044">
        <v>20221200057000</v>
      </c>
      <c r="E36044">
        <v>1</v>
      </c>
      <c r="F36044">
        <v>2637.65</v>
      </c>
      <c r="G36044">
        <v>1</v>
      </c>
      <c r="H36044">
        <v>20221200057001</v>
      </c>
      <c r="I36044">
        <v>202212000570011</v>
      </c>
      <c r="J36044">
        <v>2637.65</v>
      </c>
      <c r="K36044">
        <v>54</v>
      </c>
      <c r="L36044">
        <v>1</v>
      </c>
      <c r="M36044">
        <v>69866.278547034977</v>
      </c>
      <c r="N36044">
        <v>14</v>
      </c>
      <c r="O36044">
        <v>65.864934093045804</v>
      </c>
      <c r="P36044" t="str">
        <f t="shared" si="563"/>
        <v>College</v>
      </c>
    </row>
    <row r="36045" spans="1:16">
      <c r="A36045">
        <v>2024</v>
      </c>
      <c r="B36045">
        <v>52320</v>
      </c>
      <c r="C36045">
        <v>3</v>
      </c>
      <c r="D36045">
        <v>20231203571200</v>
      </c>
      <c r="E36045">
        <v>1</v>
      </c>
      <c r="F36045">
        <v>3048.94</v>
      </c>
      <c r="G36045">
        <v>1</v>
      </c>
      <c r="H36045">
        <v>20231203571201</v>
      </c>
      <c r="I36045">
        <v>202312035712011</v>
      </c>
      <c r="J36045">
        <v>3048.94</v>
      </c>
      <c r="K36045">
        <v>30</v>
      </c>
      <c r="L36045">
        <v>2</v>
      </c>
      <c r="M36045">
        <v>91213.069363246177</v>
      </c>
      <c r="N36045">
        <v>16</v>
      </c>
      <c r="O36045">
        <v>72.45231200239769</v>
      </c>
      <c r="P36045" t="str">
        <f t="shared" si="563"/>
        <v>College</v>
      </c>
    </row>
    <row r="36046" spans="1:16">
      <c r="A36046">
        <v>2024</v>
      </c>
      <c r="B36046">
        <v>52434</v>
      </c>
      <c r="C36046">
        <v>3</v>
      </c>
      <c r="D36046">
        <v>0</v>
      </c>
      <c r="E36046">
        <v>1</v>
      </c>
      <c r="F36046">
        <v>1730.51</v>
      </c>
      <c r="G36046">
        <v>1</v>
      </c>
      <c r="H36046">
        <v>0</v>
      </c>
      <c r="I36046">
        <v>0</v>
      </c>
      <c r="J36046">
        <v>1730.51</v>
      </c>
      <c r="K36046">
        <v>41</v>
      </c>
      <c r="L36046">
        <v>1</v>
      </c>
      <c r="M36046">
        <v>140069.04007595207</v>
      </c>
      <c r="N36046">
        <v>20</v>
      </c>
      <c r="O36046">
        <v>74.403862283816252</v>
      </c>
      <c r="P36046" t="str">
        <f t="shared" si="563"/>
        <v>Grad School</v>
      </c>
    </row>
    <row r="36047" spans="1:16">
      <c r="A36047">
        <v>2024</v>
      </c>
      <c r="B36047">
        <v>52587</v>
      </c>
      <c r="C36047">
        <v>3</v>
      </c>
      <c r="D36047">
        <v>0</v>
      </c>
      <c r="E36047">
        <v>1</v>
      </c>
      <c r="F36047">
        <v>1284.8499999999999</v>
      </c>
      <c r="G36047">
        <v>2</v>
      </c>
      <c r="H36047">
        <v>0</v>
      </c>
      <c r="I36047">
        <v>0</v>
      </c>
      <c r="J36047">
        <v>1284.8499999999999</v>
      </c>
      <c r="K36047">
        <v>43</v>
      </c>
      <c r="L36047">
        <v>1</v>
      </c>
      <c r="M36047">
        <v>97517.521378435471</v>
      </c>
      <c r="N36047">
        <v>16</v>
      </c>
      <c r="O36047">
        <v>69.350382444313112</v>
      </c>
      <c r="P36047" t="str">
        <f t="shared" si="563"/>
        <v>College</v>
      </c>
    </row>
    <row r="36048" spans="1:16">
      <c r="A36048">
        <v>2024</v>
      </c>
      <c r="B36048">
        <v>52727</v>
      </c>
      <c r="C36048">
        <v>3</v>
      </c>
      <c r="D36048">
        <v>20231200014100</v>
      </c>
      <c r="E36048">
        <v>1</v>
      </c>
      <c r="F36048">
        <v>1520.8</v>
      </c>
      <c r="G36048">
        <v>2</v>
      </c>
      <c r="H36048">
        <v>20231200014102</v>
      </c>
      <c r="I36048">
        <v>202312000141021</v>
      </c>
      <c r="J36048">
        <v>1520.8</v>
      </c>
      <c r="K36048">
        <v>36</v>
      </c>
      <c r="L36048">
        <v>1</v>
      </c>
      <c r="M36048">
        <v>73744.030474480416</v>
      </c>
      <c r="N36048">
        <v>14</v>
      </c>
      <c r="O36048">
        <v>70.339417116809557</v>
      </c>
      <c r="P36048" t="str">
        <f t="shared" si="563"/>
        <v>College</v>
      </c>
    </row>
    <row r="36049" spans="1:16">
      <c r="A36049">
        <v>2024</v>
      </c>
      <c r="B36049">
        <v>52905</v>
      </c>
      <c r="C36049">
        <v>3</v>
      </c>
      <c r="D36049">
        <v>20230300016900</v>
      </c>
      <c r="E36049">
        <v>1</v>
      </c>
      <c r="F36049">
        <v>1290.6400000000001</v>
      </c>
      <c r="G36049">
        <v>2</v>
      </c>
      <c r="H36049">
        <v>20230300016902</v>
      </c>
      <c r="I36049">
        <v>202303000169021</v>
      </c>
      <c r="J36049">
        <v>1290.6400000000001</v>
      </c>
      <c r="K36049">
        <v>50</v>
      </c>
      <c r="L36049">
        <v>1</v>
      </c>
      <c r="M36049">
        <v>77128.36685500374</v>
      </c>
      <c r="N36049">
        <v>14</v>
      </c>
      <c r="O36049">
        <v>72.318176663071483</v>
      </c>
      <c r="P36049" t="str">
        <f t="shared" si="563"/>
        <v>College</v>
      </c>
    </row>
    <row r="36050" spans="1:16">
      <c r="A36050">
        <v>2024</v>
      </c>
      <c r="B36050">
        <v>52958</v>
      </c>
      <c r="C36050">
        <v>3</v>
      </c>
      <c r="D36050">
        <v>20230100004900</v>
      </c>
      <c r="E36050">
        <v>1</v>
      </c>
      <c r="F36050">
        <v>1868.78</v>
      </c>
      <c r="G36050">
        <v>1</v>
      </c>
      <c r="H36050">
        <v>20230100004901</v>
      </c>
      <c r="I36050">
        <v>202301000049011</v>
      </c>
      <c r="J36050">
        <v>1868.78</v>
      </c>
      <c r="K36050">
        <v>39</v>
      </c>
      <c r="L36050">
        <v>1</v>
      </c>
      <c r="M36050">
        <v>51528.344855242496</v>
      </c>
      <c r="N36050">
        <v>12</v>
      </c>
      <c r="O36050">
        <v>74.007327671184044</v>
      </c>
      <c r="P36050" t="str">
        <f t="shared" si="563"/>
        <v>High School</v>
      </c>
    </row>
    <row r="36051" spans="1:16">
      <c r="A36051">
        <v>2024</v>
      </c>
      <c r="B36051">
        <v>53069</v>
      </c>
      <c r="C36051">
        <v>3</v>
      </c>
      <c r="D36051">
        <v>20240100015900</v>
      </c>
      <c r="E36051">
        <v>1</v>
      </c>
      <c r="F36051">
        <v>1332.14</v>
      </c>
      <c r="G36051">
        <v>2</v>
      </c>
      <c r="H36051">
        <v>20240100015902</v>
      </c>
      <c r="I36051">
        <v>202401000159021</v>
      </c>
      <c r="J36051">
        <v>1332.14</v>
      </c>
      <c r="K36051">
        <v>43</v>
      </c>
      <c r="L36051">
        <v>1</v>
      </c>
      <c r="M36051">
        <v>95048.386339224933</v>
      </c>
      <c r="N36051">
        <v>16</v>
      </c>
      <c r="O36051">
        <v>68.066166696899629</v>
      </c>
      <c r="P36051" t="str">
        <f t="shared" si="563"/>
        <v>College</v>
      </c>
    </row>
    <row r="36052" spans="1:16">
      <c r="A36052">
        <v>2024</v>
      </c>
      <c r="B36052">
        <v>53074</v>
      </c>
      <c r="C36052">
        <v>3</v>
      </c>
      <c r="D36052">
        <v>20230200017400</v>
      </c>
      <c r="E36052">
        <v>1</v>
      </c>
      <c r="F36052">
        <v>1741.64</v>
      </c>
      <c r="G36052">
        <v>1</v>
      </c>
      <c r="H36052">
        <v>20230200017401</v>
      </c>
      <c r="I36052">
        <v>202302000174011</v>
      </c>
      <c r="J36052">
        <v>1741.64</v>
      </c>
      <c r="K36052">
        <v>55</v>
      </c>
      <c r="L36052">
        <v>2</v>
      </c>
      <c r="M36052">
        <v>75787.581517513463</v>
      </c>
      <c r="N36052">
        <v>14</v>
      </c>
      <c r="O36052">
        <v>70.848971378488727</v>
      </c>
      <c r="P36052" t="str">
        <f t="shared" si="563"/>
        <v>College</v>
      </c>
    </row>
    <row r="36053" spans="1:16">
      <c r="A36053">
        <v>2024</v>
      </c>
      <c r="B36053">
        <v>53149</v>
      </c>
      <c r="C36053">
        <v>3</v>
      </c>
      <c r="D36053">
        <v>20240300018900</v>
      </c>
      <c r="E36053">
        <v>1</v>
      </c>
      <c r="F36053">
        <v>2380.31</v>
      </c>
      <c r="G36053">
        <v>1</v>
      </c>
      <c r="H36053">
        <v>20240300018901</v>
      </c>
      <c r="I36053">
        <v>202403000189011</v>
      </c>
      <c r="J36053">
        <v>2380.31</v>
      </c>
      <c r="K36053">
        <v>63</v>
      </c>
      <c r="L36053">
        <v>1</v>
      </c>
      <c r="M36053">
        <v>70183.440339393885</v>
      </c>
      <c r="N36053">
        <v>14</v>
      </c>
      <c r="O36053">
        <v>66.459394559408381</v>
      </c>
      <c r="P36053" t="str">
        <f t="shared" si="563"/>
        <v>College</v>
      </c>
    </row>
    <row r="36054" spans="1:16">
      <c r="A36054">
        <v>2024</v>
      </c>
      <c r="B36054">
        <v>53214</v>
      </c>
      <c r="C36054">
        <v>3</v>
      </c>
      <c r="D36054">
        <v>0</v>
      </c>
      <c r="E36054">
        <v>1</v>
      </c>
      <c r="F36054">
        <v>2985.67</v>
      </c>
      <c r="G36054">
        <v>1</v>
      </c>
      <c r="H36054">
        <v>0</v>
      </c>
      <c r="I36054">
        <v>0</v>
      </c>
      <c r="J36054">
        <v>2985.67</v>
      </c>
      <c r="K36054">
        <v>28</v>
      </c>
      <c r="L36054">
        <v>2</v>
      </c>
      <c r="M36054">
        <v>115796.75733133598</v>
      </c>
      <c r="N36054">
        <v>18</v>
      </c>
      <c r="O36054">
        <v>69.983699350771786</v>
      </c>
      <c r="P36054" t="str">
        <f t="shared" si="563"/>
        <v>Grad School</v>
      </c>
    </row>
    <row r="36055" spans="1:16">
      <c r="A36055">
        <v>2024</v>
      </c>
      <c r="B36055">
        <v>53217</v>
      </c>
      <c r="C36055">
        <v>3</v>
      </c>
      <c r="D36055">
        <v>0</v>
      </c>
      <c r="E36055">
        <v>1</v>
      </c>
      <c r="F36055">
        <v>1455.31</v>
      </c>
      <c r="G36055">
        <v>1</v>
      </c>
      <c r="H36055">
        <v>0</v>
      </c>
      <c r="I36055">
        <v>0</v>
      </c>
      <c r="J36055">
        <v>1455.31</v>
      </c>
      <c r="K36055">
        <v>46</v>
      </c>
      <c r="L36055">
        <v>1</v>
      </c>
      <c r="M36055">
        <v>96355.54658781238</v>
      </c>
      <c r="N36055">
        <v>16</v>
      </c>
      <c r="O36055">
        <v>69.119675389731412</v>
      </c>
      <c r="P36055" t="str">
        <f t="shared" si="563"/>
        <v>College</v>
      </c>
    </row>
    <row r="36056" spans="1:16">
      <c r="A36056">
        <v>2024</v>
      </c>
      <c r="B36056">
        <v>53313</v>
      </c>
      <c r="C36056">
        <v>3</v>
      </c>
      <c r="D36056">
        <v>20230300019900</v>
      </c>
      <c r="E36056">
        <v>1</v>
      </c>
      <c r="F36056">
        <v>1639.91</v>
      </c>
      <c r="G36056">
        <v>1</v>
      </c>
      <c r="H36056">
        <v>20230300019901</v>
      </c>
      <c r="I36056">
        <v>202303000199011</v>
      </c>
      <c r="J36056">
        <v>1639.91</v>
      </c>
      <c r="K36056">
        <v>48</v>
      </c>
      <c r="L36056">
        <v>1</v>
      </c>
      <c r="M36056">
        <v>77688.840311296648</v>
      </c>
      <c r="N36056">
        <v>14</v>
      </c>
      <c r="O36056">
        <v>70.90224487675161</v>
      </c>
      <c r="P36056" t="str">
        <f t="shared" si="563"/>
        <v>College</v>
      </c>
    </row>
    <row r="36057" spans="1:16">
      <c r="A36057">
        <v>2024</v>
      </c>
      <c r="B36057">
        <v>53494</v>
      </c>
      <c r="C36057">
        <v>3</v>
      </c>
      <c r="D36057">
        <v>20230300440000</v>
      </c>
      <c r="E36057">
        <v>1</v>
      </c>
      <c r="F36057">
        <v>1392.6</v>
      </c>
      <c r="G36057">
        <v>1</v>
      </c>
      <c r="H36057">
        <v>20230300440001</v>
      </c>
      <c r="I36057">
        <v>202303004400011</v>
      </c>
      <c r="J36057">
        <v>1392.6</v>
      </c>
      <c r="K36057">
        <v>47</v>
      </c>
      <c r="L36057">
        <v>1</v>
      </c>
      <c r="M36057">
        <v>54352.643459806226</v>
      </c>
      <c r="N36057">
        <v>12</v>
      </c>
      <c r="O36057">
        <v>71.492716270210792</v>
      </c>
      <c r="P36057" t="str">
        <f t="shared" si="563"/>
        <v>High School</v>
      </c>
    </row>
    <row r="36058" spans="1:16">
      <c r="A36058">
        <v>2024</v>
      </c>
      <c r="B36058">
        <v>53538</v>
      </c>
      <c r="C36058">
        <v>3</v>
      </c>
      <c r="D36058">
        <v>0</v>
      </c>
      <c r="E36058">
        <v>1</v>
      </c>
      <c r="F36058">
        <v>1158.3800000000001</v>
      </c>
      <c r="G36058">
        <v>1</v>
      </c>
      <c r="H36058">
        <v>0</v>
      </c>
      <c r="I36058">
        <v>0</v>
      </c>
      <c r="J36058">
        <v>1158.3800000000001</v>
      </c>
      <c r="K36058">
        <v>30</v>
      </c>
      <c r="L36058">
        <v>1</v>
      </c>
      <c r="M36058">
        <v>68935.710325591266</v>
      </c>
      <c r="N36058">
        <v>14</v>
      </c>
      <c r="O36058">
        <v>69.832315104281037</v>
      </c>
      <c r="P36058" t="str">
        <f t="shared" si="563"/>
        <v>College</v>
      </c>
    </row>
    <row r="36059" spans="1:16">
      <c r="A36059">
        <v>2024</v>
      </c>
      <c r="B36059">
        <v>54010</v>
      </c>
      <c r="C36059">
        <v>3</v>
      </c>
      <c r="D36059">
        <v>0</v>
      </c>
      <c r="E36059">
        <v>1</v>
      </c>
      <c r="F36059">
        <v>784.63</v>
      </c>
      <c r="G36059">
        <v>2</v>
      </c>
      <c r="H36059">
        <v>0</v>
      </c>
      <c r="I36059">
        <v>0</v>
      </c>
      <c r="J36059">
        <v>784.63</v>
      </c>
      <c r="K36059">
        <v>49</v>
      </c>
      <c r="L36059">
        <v>1</v>
      </c>
      <c r="M36059">
        <v>70717.508453259972</v>
      </c>
      <c r="N36059">
        <v>14</v>
      </c>
      <c r="O36059">
        <v>69.382820149828405</v>
      </c>
      <c r="P36059" t="str">
        <f t="shared" si="563"/>
        <v>College</v>
      </c>
    </row>
    <row r="36060" spans="1:16">
      <c r="A36060">
        <v>2024</v>
      </c>
      <c r="B36060">
        <v>54218</v>
      </c>
      <c r="C36060">
        <v>3</v>
      </c>
      <c r="D36060">
        <v>20240300439500</v>
      </c>
      <c r="E36060">
        <v>1</v>
      </c>
      <c r="F36060">
        <v>842.19</v>
      </c>
      <c r="G36060">
        <v>2</v>
      </c>
      <c r="H36060">
        <v>20240300439502</v>
      </c>
      <c r="I36060">
        <v>202403004395021</v>
      </c>
      <c r="J36060">
        <v>842.19</v>
      </c>
      <c r="K36060">
        <v>58</v>
      </c>
      <c r="L36060">
        <v>1</v>
      </c>
      <c r="M36060">
        <v>101554.32719007517</v>
      </c>
      <c r="N36060">
        <v>16</v>
      </c>
      <c r="O36060">
        <v>71.67948575834501</v>
      </c>
      <c r="P36060" t="str">
        <f t="shared" si="563"/>
        <v>College</v>
      </c>
    </row>
    <row r="36061" spans="1:16">
      <c r="A36061">
        <v>2024</v>
      </c>
      <c r="B36061">
        <v>54426</v>
      </c>
      <c r="C36061">
        <v>3</v>
      </c>
      <c r="D36061">
        <v>20240300444600</v>
      </c>
      <c r="E36061">
        <v>1</v>
      </c>
      <c r="F36061">
        <v>1726.04</v>
      </c>
      <c r="G36061">
        <v>1</v>
      </c>
      <c r="H36061">
        <v>20240300444601</v>
      </c>
      <c r="I36061">
        <v>202403004446011</v>
      </c>
      <c r="J36061">
        <v>1726.04</v>
      </c>
      <c r="K36061">
        <v>44</v>
      </c>
      <c r="L36061">
        <v>1</v>
      </c>
      <c r="M36061">
        <v>87809.985375812132</v>
      </c>
      <c r="N36061">
        <v>16</v>
      </c>
      <c r="O36061">
        <v>67.77001656480391</v>
      </c>
      <c r="P36061" t="str">
        <f t="shared" si="563"/>
        <v>College</v>
      </c>
    </row>
    <row r="36062" spans="1:16">
      <c r="A36062">
        <v>2024</v>
      </c>
      <c r="B36062">
        <v>54439</v>
      </c>
      <c r="C36062">
        <v>3</v>
      </c>
      <c r="D36062">
        <v>0</v>
      </c>
      <c r="E36062">
        <v>1</v>
      </c>
      <c r="F36062">
        <v>1209.5999999999999</v>
      </c>
      <c r="G36062">
        <v>1</v>
      </c>
      <c r="H36062">
        <v>0</v>
      </c>
      <c r="I36062">
        <v>0</v>
      </c>
      <c r="J36062">
        <v>1209.5999999999999</v>
      </c>
      <c r="K36062">
        <v>31</v>
      </c>
      <c r="L36062">
        <v>1</v>
      </c>
      <c r="M36062">
        <v>72289.59946753805</v>
      </c>
      <c r="N36062">
        <v>14</v>
      </c>
      <c r="O36062">
        <v>69.209830815014186</v>
      </c>
      <c r="P36062" t="str">
        <f t="shared" si="563"/>
        <v>College</v>
      </c>
    </row>
    <row r="36063" spans="1:16">
      <c r="A36063">
        <v>2024</v>
      </c>
      <c r="B36063">
        <v>54657</v>
      </c>
      <c r="C36063">
        <v>3</v>
      </c>
      <c r="D36063">
        <v>20230300443100</v>
      </c>
      <c r="E36063">
        <v>1</v>
      </c>
      <c r="F36063">
        <v>2249.2199999999998</v>
      </c>
      <c r="G36063">
        <v>1</v>
      </c>
      <c r="H36063">
        <v>20230300443101</v>
      </c>
      <c r="I36063">
        <v>202303004431011</v>
      </c>
      <c r="J36063">
        <v>2249.2199999999998</v>
      </c>
      <c r="K36063">
        <v>38</v>
      </c>
      <c r="L36063">
        <v>2</v>
      </c>
      <c r="M36063">
        <v>100161.36156819544</v>
      </c>
      <c r="N36063">
        <v>16</v>
      </c>
      <c r="O36063">
        <v>69.370285771173414</v>
      </c>
      <c r="P36063" t="str">
        <f t="shared" si="563"/>
        <v>College</v>
      </c>
    </row>
    <row r="36064" spans="1:16">
      <c r="A36064">
        <v>2024</v>
      </c>
      <c r="B36064">
        <v>54715</v>
      </c>
      <c r="C36064">
        <v>3</v>
      </c>
      <c r="D36064">
        <v>0</v>
      </c>
      <c r="E36064">
        <v>1</v>
      </c>
      <c r="F36064">
        <v>951.68</v>
      </c>
      <c r="G36064">
        <v>2</v>
      </c>
      <c r="H36064">
        <v>0</v>
      </c>
      <c r="I36064">
        <v>0</v>
      </c>
      <c r="J36064">
        <v>951.68</v>
      </c>
      <c r="K36064">
        <v>56</v>
      </c>
      <c r="L36064">
        <v>1</v>
      </c>
      <c r="M36064">
        <v>54918.511014141652</v>
      </c>
      <c r="N36064">
        <v>12</v>
      </c>
      <c r="O36064">
        <v>69.648788379951171</v>
      </c>
      <c r="P36064" t="str">
        <f t="shared" si="563"/>
        <v>High School</v>
      </c>
    </row>
    <row r="36065" spans="1:16">
      <c r="A36065">
        <v>2024</v>
      </c>
      <c r="B36065">
        <v>54813</v>
      </c>
      <c r="C36065">
        <v>3</v>
      </c>
      <c r="D36065">
        <v>20240100444100</v>
      </c>
      <c r="E36065">
        <v>1</v>
      </c>
      <c r="F36065">
        <v>903.95</v>
      </c>
      <c r="G36065">
        <v>1</v>
      </c>
      <c r="H36065">
        <v>20240100444101</v>
      </c>
      <c r="I36065">
        <v>202401004441011</v>
      </c>
      <c r="J36065">
        <v>903.95</v>
      </c>
      <c r="K36065">
        <v>49</v>
      </c>
      <c r="L36065">
        <v>2</v>
      </c>
      <c r="M36065">
        <v>75354.604848536692</v>
      </c>
      <c r="N36065">
        <v>14</v>
      </c>
      <c r="O36065">
        <v>67.639032751899336</v>
      </c>
      <c r="P36065" t="str">
        <f t="shared" si="563"/>
        <v>College</v>
      </c>
    </row>
    <row r="36066" spans="1:16">
      <c r="A36066">
        <v>2024</v>
      </c>
      <c r="B36066">
        <v>54857</v>
      </c>
      <c r="C36066">
        <v>3</v>
      </c>
      <c r="D36066">
        <v>0</v>
      </c>
      <c r="E36066">
        <v>1</v>
      </c>
      <c r="F36066">
        <v>1072.3900000000001</v>
      </c>
      <c r="G36066">
        <v>2</v>
      </c>
      <c r="H36066">
        <v>0</v>
      </c>
      <c r="I36066">
        <v>0</v>
      </c>
      <c r="J36066">
        <v>1072.3900000000001</v>
      </c>
      <c r="K36066">
        <v>35</v>
      </c>
      <c r="L36066">
        <v>1</v>
      </c>
      <c r="M36066">
        <v>69305.731606463727</v>
      </c>
      <c r="N36066">
        <v>14</v>
      </c>
      <c r="O36066">
        <v>69.486539291925354</v>
      </c>
      <c r="P36066" t="str">
        <f t="shared" si="563"/>
        <v>College</v>
      </c>
    </row>
    <row r="36067" spans="1:16">
      <c r="A36067">
        <v>2024</v>
      </c>
      <c r="B36067">
        <v>55111</v>
      </c>
      <c r="C36067">
        <v>3</v>
      </c>
      <c r="D36067">
        <v>20230200049300</v>
      </c>
      <c r="E36067">
        <v>1</v>
      </c>
      <c r="F36067">
        <v>1506.05</v>
      </c>
      <c r="G36067">
        <v>2</v>
      </c>
      <c r="H36067">
        <v>20230200049302</v>
      </c>
      <c r="I36067">
        <v>202302000493021</v>
      </c>
      <c r="J36067">
        <v>1506.05</v>
      </c>
      <c r="K36067">
        <v>59</v>
      </c>
      <c r="L36067">
        <v>1</v>
      </c>
      <c r="M36067">
        <v>77264.645430743083</v>
      </c>
      <c r="N36067">
        <v>14</v>
      </c>
      <c r="O36067">
        <v>70.640786627463356</v>
      </c>
      <c r="P36067" t="str">
        <f t="shared" si="563"/>
        <v>College</v>
      </c>
    </row>
    <row r="36068" spans="1:16">
      <c r="A36068">
        <v>2024</v>
      </c>
      <c r="B36068">
        <v>55115</v>
      </c>
      <c r="C36068">
        <v>3</v>
      </c>
      <c r="D36068">
        <v>20240200050800</v>
      </c>
      <c r="E36068">
        <v>1</v>
      </c>
      <c r="F36068">
        <v>750.75</v>
      </c>
      <c r="G36068">
        <v>1</v>
      </c>
      <c r="H36068">
        <v>20240200050801</v>
      </c>
      <c r="I36068">
        <v>202402000508011</v>
      </c>
      <c r="J36068">
        <v>750.75</v>
      </c>
      <c r="K36068">
        <v>39</v>
      </c>
      <c r="L36068">
        <v>2</v>
      </c>
      <c r="M36068">
        <v>122111.37665903958</v>
      </c>
      <c r="N36068">
        <v>18</v>
      </c>
      <c r="O36068">
        <v>68.699168078354731</v>
      </c>
      <c r="P36068" t="str">
        <f t="shared" si="563"/>
        <v>Grad School</v>
      </c>
    </row>
    <row r="36069" spans="1:16">
      <c r="A36069">
        <v>2024</v>
      </c>
      <c r="B36069">
        <v>55183</v>
      </c>
      <c r="C36069">
        <v>3</v>
      </c>
      <c r="D36069">
        <v>0</v>
      </c>
      <c r="E36069">
        <v>1</v>
      </c>
      <c r="F36069">
        <v>1024.52</v>
      </c>
      <c r="G36069">
        <v>1</v>
      </c>
      <c r="H36069">
        <v>0</v>
      </c>
      <c r="I36069">
        <v>0</v>
      </c>
      <c r="J36069">
        <v>1024.52</v>
      </c>
      <c r="K36069">
        <v>42</v>
      </c>
      <c r="L36069">
        <v>1</v>
      </c>
      <c r="M36069">
        <v>94384.920546968948</v>
      </c>
      <c r="N36069">
        <v>16</v>
      </c>
      <c r="O36069">
        <v>67.871164419181568</v>
      </c>
      <c r="P36069" t="str">
        <f t="shared" si="563"/>
        <v>College</v>
      </c>
    </row>
    <row r="36070" spans="1:16">
      <c r="A36070">
        <v>2024</v>
      </c>
      <c r="B36070">
        <v>55252</v>
      </c>
      <c r="C36070">
        <v>3</v>
      </c>
      <c r="D36070">
        <v>20240200048800</v>
      </c>
      <c r="E36070">
        <v>1</v>
      </c>
      <c r="F36070">
        <v>1502.07</v>
      </c>
      <c r="G36070">
        <v>2</v>
      </c>
      <c r="H36070">
        <v>20240200048802</v>
      </c>
      <c r="I36070">
        <v>202402000488021</v>
      </c>
      <c r="J36070">
        <v>1502.07</v>
      </c>
      <c r="K36070">
        <v>45</v>
      </c>
      <c r="L36070">
        <v>2</v>
      </c>
      <c r="M36070">
        <v>94171.585969244217</v>
      </c>
      <c r="N36070">
        <v>16</v>
      </c>
      <c r="O36070">
        <v>70.907060911192971</v>
      </c>
      <c r="P36070" t="str">
        <f t="shared" si="563"/>
        <v>College</v>
      </c>
    </row>
    <row r="36071" spans="1:16">
      <c r="A36071">
        <v>2024</v>
      </c>
      <c r="B36071">
        <v>55354</v>
      </c>
      <c r="C36071">
        <v>3</v>
      </c>
      <c r="D36071">
        <v>20231200046900</v>
      </c>
      <c r="E36071">
        <v>1</v>
      </c>
      <c r="F36071">
        <v>1391.29</v>
      </c>
      <c r="G36071">
        <v>2</v>
      </c>
      <c r="H36071">
        <v>20231200046902</v>
      </c>
      <c r="I36071">
        <v>202312000469021</v>
      </c>
      <c r="J36071">
        <v>1391.29</v>
      </c>
      <c r="K36071">
        <v>56</v>
      </c>
      <c r="L36071">
        <v>2</v>
      </c>
      <c r="M36071">
        <v>92411.268039832503</v>
      </c>
      <c r="N36071">
        <v>16</v>
      </c>
      <c r="O36071">
        <v>70.510644329361909</v>
      </c>
      <c r="P36071" t="str">
        <f t="shared" si="563"/>
        <v>College</v>
      </c>
    </row>
    <row r="36072" spans="1:16">
      <c r="A36072">
        <v>2024</v>
      </c>
      <c r="B36072">
        <v>55530</v>
      </c>
      <c r="C36072">
        <v>3</v>
      </c>
      <c r="D36072">
        <v>20240104479400</v>
      </c>
      <c r="E36072">
        <v>1</v>
      </c>
      <c r="F36072">
        <v>1428.25</v>
      </c>
      <c r="G36072">
        <v>1</v>
      </c>
      <c r="H36072">
        <v>20240104479401</v>
      </c>
      <c r="I36072">
        <v>202401044794011</v>
      </c>
      <c r="J36072">
        <v>1428.25</v>
      </c>
      <c r="K36072">
        <v>62</v>
      </c>
      <c r="L36072">
        <v>1</v>
      </c>
      <c r="M36072">
        <v>87995.747622489245</v>
      </c>
      <c r="N36072">
        <v>16</v>
      </c>
      <c r="O36072">
        <v>72.020804914410618</v>
      </c>
      <c r="P36072" t="str">
        <f t="shared" si="563"/>
        <v>College</v>
      </c>
    </row>
    <row r="36073" spans="1:16">
      <c r="A36073">
        <v>2024</v>
      </c>
      <c r="B36073">
        <v>55658</v>
      </c>
      <c r="C36073">
        <v>3</v>
      </c>
      <c r="D36073">
        <v>20230300051600</v>
      </c>
      <c r="E36073">
        <v>1</v>
      </c>
      <c r="F36073">
        <v>1379.06</v>
      </c>
      <c r="G36073">
        <v>1</v>
      </c>
      <c r="H36073">
        <v>20230300051601</v>
      </c>
      <c r="I36073">
        <v>202303000516011</v>
      </c>
      <c r="J36073">
        <v>1379.06</v>
      </c>
      <c r="K36073">
        <v>56</v>
      </c>
      <c r="L36073">
        <v>2</v>
      </c>
      <c r="M36073">
        <v>51910.569529398133</v>
      </c>
      <c r="N36073">
        <v>12</v>
      </c>
      <c r="O36073">
        <v>69.700000563753164</v>
      </c>
      <c r="P36073" t="str">
        <f t="shared" si="563"/>
        <v>High School</v>
      </c>
    </row>
    <row r="36074" spans="1:16">
      <c r="A36074">
        <v>2024</v>
      </c>
      <c r="B36074">
        <v>55855</v>
      </c>
      <c r="C36074">
        <v>3</v>
      </c>
      <c r="D36074">
        <v>20221200375200</v>
      </c>
      <c r="E36074">
        <v>1</v>
      </c>
      <c r="F36074">
        <v>938.3</v>
      </c>
      <c r="G36074">
        <v>1</v>
      </c>
      <c r="H36074">
        <v>20221200375201</v>
      </c>
      <c r="I36074">
        <v>202212003752011</v>
      </c>
      <c r="J36074">
        <v>938.3</v>
      </c>
      <c r="K36074">
        <v>42</v>
      </c>
      <c r="L36074">
        <v>1</v>
      </c>
      <c r="M36074">
        <v>50748.82725408049</v>
      </c>
      <c r="N36074">
        <v>12</v>
      </c>
      <c r="O36074">
        <v>71.941512839373885</v>
      </c>
      <c r="P36074" t="str">
        <f t="shared" si="563"/>
        <v>High School</v>
      </c>
    </row>
    <row r="36075" spans="1:16">
      <c r="A36075">
        <v>2024</v>
      </c>
      <c r="B36075">
        <v>55894</v>
      </c>
      <c r="C36075">
        <v>3</v>
      </c>
      <c r="D36075">
        <v>20230200055400</v>
      </c>
      <c r="E36075">
        <v>1</v>
      </c>
      <c r="F36075">
        <v>1592.6</v>
      </c>
      <c r="G36075">
        <v>2</v>
      </c>
      <c r="H36075">
        <v>20230200055402</v>
      </c>
      <c r="I36075">
        <v>202302000554021</v>
      </c>
      <c r="J36075">
        <v>1592.6</v>
      </c>
      <c r="K36075">
        <v>57</v>
      </c>
      <c r="L36075">
        <v>2</v>
      </c>
      <c r="M36075">
        <v>70356.635071164856</v>
      </c>
      <c r="N36075">
        <v>14</v>
      </c>
      <c r="O36075">
        <v>73.242654828274354</v>
      </c>
      <c r="P36075" t="str">
        <f t="shared" si="563"/>
        <v>College</v>
      </c>
    </row>
    <row r="36076" spans="1:16">
      <c r="A36076">
        <v>2024</v>
      </c>
      <c r="B36076">
        <v>55976</v>
      </c>
      <c r="C36076">
        <v>3</v>
      </c>
      <c r="D36076">
        <v>20231200052600</v>
      </c>
      <c r="E36076">
        <v>1</v>
      </c>
      <c r="F36076">
        <v>1312.48</v>
      </c>
      <c r="G36076">
        <v>4</v>
      </c>
      <c r="H36076">
        <v>20231200052602</v>
      </c>
      <c r="I36076">
        <v>202312000526021</v>
      </c>
      <c r="J36076">
        <v>1257.9000000000001</v>
      </c>
      <c r="K36076">
        <v>62</v>
      </c>
      <c r="L36076">
        <v>1</v>
      </c>
      <c r="M36076">
        <v>89920.436903221285</v>
      </c>
      <c r="N36076">
        <v>16</v>
      </c>
      <c r="O36076">
        <v>67.310614689274161</v>
      </c>
      <c r="P36076" t="str">
        <f t="shared" si="563"/>
        <v>College</v>
      </c>
    </row>
    <row r="36077" spans="1:16">
      <c r="A36077">
        <v>2024</v>
      </c>
      <c r="B36077">
        <v>56065</v>
      </c>
      <c r="C36077">
        <v>3</v>
      </c>
      <c r="D36077">
        <v>0</v>
      </c>
      <c r="E36077">
        <v>1</v>
      </c>
      <c r="F36077">
        <v>958.24</v>
      </c>
      <c r="G36077">
        <v>2</v>
      </c>
      <c r="H36077">
        <v>0</v>
      </c>
      <c r="I36077">
        <v>0</v>
      </c>
      <c r="J36077">
        <v>958.24</v>
      </c>
      <c r="K36077">
        <v>50</v>
      </c>
      <c r="L36077">
        <v>1</v>
      </c>
      <c r="M36077">
        <v>99672.177006656842</v>
      </c>
      <c r="N36077">
        <v>16</v>
      </c>
      <c r="O36077">
        <v>70.660038886303383</v>
      </c>
      <c r="P36077" t="str">
        <f t="shared" si="563"/>
        <v>College</v>
      </c>
    </row>
    <row r="36078" spans="1:16">
      <c r="A36078">
        <v>2024</v>
      </c>
      <c r="B36078">
        <v>56095</v>
      </c>
      <c r="C36078">
        <v>3</v>
      </c>
      <c r="D36078">
        <v>20240100060700</v>
      </c>
      <c r="E36078">
        <v>1</v>
      </c>
      <c r="F36078">
        <v>1227.8599999999999</v>
      </c>
      <c r="G36078">
        <v>1</v>
      </c>
      <c r="H36078">
        <v>20240100060701</v>
      </c>
      <c r="I36078">
        <v>202401000607011</v>
      </c>
      <c r="J36078">
        <v>1227.8599999999999</v>
      </c>
      <c r="K36078">
        <v>28</v>
      </c>
      <c r="L36078">
        <v>2</v>
      </c>
      <c r="M36078">
        <v>96403.119513055746</v>
      </c>
      <c r="N36078">
        <v>16</v>
      </c>
      <c r="O36078">
        <v>70.064337152990973</v>
      </c>
      <c r="P36078" t="str">
        <f t="shared" si="563"/>
        <v>College</v>
      </c>
    </row>
    <row r="36079" spans="1:16">
      <c r="A36079">
        <v>2024</v>
      </c>
      <c r="B36079">
        <v>56100</v>
      </c>
      <c r="C36079">
        <v>3</v>
      </c>
      <c r="D36079">
        <v>20240100059500</v>
      </c>
      <c r="E36079">
        <v>1</v>
      </c>
      <c r="F36079">
        <v>1605.63</v>
      </c>
      <c r="G36079">
        <v>1</v>
      </c>
      <c r="H36079">
        <v>20240100059503</v>
      </c>
      <c r="I36079">
        <v>202401000595031</v>
      </c>
      <c r="J36079">
        <v>1605.63</v>
      </c>
      <c r="K36079">
        <v>37</v>
      </c>
      <c r="L36079">
        <v>1</v>
      </c>
      <c r="M36079">
        <v>71603.950061002441</v>
      </c>
      <c r="N36079">
        <v>14</v>
      </c>
      <c r="O36079">
        <v>70.205112289421038</v>
      </c>
      <c r="P36079" t="str">
        <f t="shared" si="563"/>
        <v>College</v>
      </c>
    </row>
    <row r="36080" spans="1:16">
      <c r="A36080">
        <v>2024</v>
      </c>
      <c r="B36080">
        <v>56141</v>
      </c>
      <c r="C36080">
        <v>3</v>
      </c>
      <c r="D36080">
        <v>0</v>
      </c>
      <c r="E36080">
        <v>1</v>
      </c>
      <c r="F36080">
        <v>1163.1400000000001</v>
      </c>
      <c r="G36080">
        <v>1</v>
      </c>
      <c r="H36080">
        <v>0</v>
      </c>
      <c r="I36080">
        <v>0</v>
      </c>
      <c r="J36080">
        <v>1163.1400000000001</v>
      </c>
      <c r="K36080">
        <v>36</v>
      </c>
      <c r="L36080">
        <v>1</v>
      </c>
      <c r="M36080">
        <v>95076.882968598395</v>
      </c>
      <c r="N36080">
        <v>16</v>
      </c>
      <c r="O36080">
        <v>71.530060097932605</v>
      </c>
      <c r="P36080" t="str">
        <f t="shared" si="563"/>
        <v>College</v>
      </c>
    </row>
    <row r="36081" spans="1:16">
      <c r="A36081">
        <v>2024</v>
      </c>
      <c r="B36081">
        <v>56253</v>
      </c>
      <c r="C36081">
        <v>3</v>
      </c>
      <c r="D36081">
        <v>20240100057500</v>
      </c>
      <c r="E36081">
        <v>1</v>
      </c>
      <c r="F36081">
        <v>869.24</v>
      </c>
      <c r="G36081">
        <v>2</v>
      </c>
      <c r="H36081">
        <v>20240100057502</v>
      </c>
      <c r="I36081">
        <v>202401000575021</v>
      </c>
      <c r="J36081">
        <v>869.24</v>
      </c>
      <c r="K36081">
        <v>50</v>
      </c>
      <c r="L36081">
        <v>1</v>
      </c>
      <c r="M36081">
        <v>100137.36436158026</v>
      </c>
      <c r="N36081">
        <v>16</v>
      </c>
      <c r="O36081">
        <v>68.338540318811923</v>
      </c>
      <c r="P36081" t="str">
        <f t="shared" si="563"/>
        <v>College</v>
      </c>
    </row>
    <row r="36082" spans="1:16">
      <c r="A36082">
        <v>2024</v>
      </c>
      <c r="B36082">
        <v>56259</v>
      </c>
      <c r="C36082">
        <v>3</v>
      </c>
      <c r="D36082">
        <v>20240300059000</v>
      </c>
      <c r="E36082">
        <v>1</v>
      </c>
      <c r="F36082">
        <v>2106.64</v>
      </c>
      <c r="G36082">
        <v>1</v>
      </c>
      <c r="H36082">
        <v>20240300059001</v>
      </c>
      <c r="I36082">
        <v>202403000590011</v>
      </c>
      <c r="J36082">
        <v>2106.64</v>
      </c>
      <c r="K36082">
        <v>44</v>
      </c>
      <c r="L36082">
        <v>1</v>
      </c>
      <c r="M36082">
        <v>97435.912544459541</v>
      </c>
      <c r="N36082">
        <v>16</v>
      </c>
      <c r="O36082">
        <v>67.638409434915303</v>
      </c>
      <c r="P36082" t="str">
        <f t="shared" si="563"/>
        <v>College</v>
      </c>
    </row>
    <row r="36083" spans="1:16">
      <c r="A36083">
        <v>2024</v>
      </c>
      <c r="B36083">
        <v>56289</v>
      </c>
      <c r="C36083">
        <v>3</v>
      </c>
      <c r="D36083">
        <v>20240100058700</v>
      </c>
      <c r="E36083">
        <v>1</v>
      </c>
      <c r="F36083">
        <v>1562.74</v>
      </c>
      <c r="G36083">
        <v>1</v>
      </c>
      <c r="H36083">
        <v>20240100058701</v>
      </c>
      <c r="I36083">
        <v>202401000587011</v>
      </c>
      <c r="J36083">
        <v>1562.74</v>
      </c>
      <c r="K36083">
        <v>30</v>
      </c>
      <c r="L36083">
        <v>2</v>
      </c>
      <c r="M36083">
        <v>50926.51557773586</v>
      </c>
      <c r="N36083">
        <v>12</v>
      </c>
      <c r="O36083">
        <v>69.734117707598827</v>
      </c>
      <c r="P36083" t="str">
        <f t="shared" si="563"/>
        <v>High School</v>
      </c>
    </row>
    <row r="36084" spans="1:16">
      <c r="A36084">
        <v>2024</v>
      </c>
      <c r="B36084">
        <v>56303</v>
      </c>
      <c r="C36084">
        <v>3</v>
      </c>
      <c r="D36084">
        <v>20240100060500</v>
      </c>
      <c r="E36084">
        <v>1</v>
      </c>
      <c r="F36084">
        <v>977.75</v>
      </c>
      <c r="G36084">
        <v>1</v>
      </c>
      <c r="H36084">
        <v>20240100060501</v>
      </c>
      <c r="I36084">
        <v>202401000605011</v>
      </c>
      <c r="J36084">
        <v>977.75</v>
      </c>
      <c r="K36084">
        <v>52</v>
      </c>
      <c r="L36084">
        <v>2</v>
      </c>
      <c r="M36084">
        <v>95633.16661830568</v>
      </c>
      <c r="N36084">
        <v>16</v>
      </c>
      <c r="O36084">
        <v>70.8163618233786</v>
      </c>
      <c r="P36084" t="str">
        <f t="shared" si="563"/>
        <v>College</v>
      </c>
    </row>
    <row r="36085" spans="1:16">
      <c r="A36085">
        <v>2024</v>
      </c>
      <c r="B36085">
        <v>56375</v>
      </c>
      <c r="C36085">
        <v>3</v>
      </c>
      <c r="D36085">
        <v>0</v>
      </c>
      <c r="E36085">
        <v>1</v>
      </c>
      <c r="F36085">
        <v>1198.77</v>
      </c>
      <c r="G36085">
        <v>2</v>
      </c>
      <c r="H36085">
        <v>0</v>
      </c>
      <c r="I36085">
        <v>0</v>
      </c>
      <c r="J36085">
        <v>1198.77</v>
      </c>
      <c r="K36085">
        <v>42</v>
      </c>
      <c r="L36085">
        <v>1</v>
      </c>
      <c r="M36085">
        <v>78051.794539563751</v>
      </c>
      <c r="N36085">
        <v>14</v>
      </c>
      <c r="O36085">
        <v>69.198068179648061</v>
      </c>
      <c r="P36085" t="str">
        <f t="shared" si="563"/>
        <v>College</v>
      </c>
    </row>
    <row r="36086" spans="1:16">
      <c r="A36086">
        <v>2024</v>
      </c>
      <c r="B36086">
        <v>56683</v>
      </c>
      <c r="C36086">
        <v>3</v>
      </c>
      <c r="D36086">
        <v>20240300348200</v>
      </c>
      <c r="E36086">
        <v>1</v>
      </c>
      <c r="F36086">
        <v>805.68</v>
      </c>
      <c r="G36086">
        <v>1</v>
      </c>
      <c r="H36086">
        <v>20240300348201</v>
      </c>
      <c r="I36086">
        <v>202403003482011</v>
      </c>
      <c r="J36086">
        <v>805.68</v>
      </c>
      <c r="K36086">
        <v>42</v>
      </c>
      <c r="L36086">
        <v>2</v>
      </c>
      <c r="M36086">
        <v>121601.04737888553</v>
      </c>
      <c r="N36086">
        <v>18</v>
      </c>
      <c r="O36086">
        <v>70.650740337116503</v>
      </c>
      <c r="P36086" t="str">
        <f t="shared" si="563"/>
        <v>Grad School</v>
      </c>
    </row>
    <row r="36087" spans="1:16">
      <c r="A36087">
        <v>2024</v>
      </c>
      <c r="B36087">
        <v>56714</v>
      </c>
      <c r="C36087">
        <v>3</v>
      </c>
      <c r="D36087">
        <v>20240300344500</v>
      </c>
      <c r="E36087">
        <v>1</v>
      </c>
      <c r="F36087">
        <v>1703.89</v>
      </c>
      <c r="G36087">
        <v>1</v>
      </c>
      <c r="H36087">
        <v>20240300344501</v>
      </c>
      <c r="I36087">
        <v>202403003445011</v>
      </c>
      <c r="J36087">
        <v>1703.89</v>
      </c>
      <c r="K36087">
        <v>56</v>
      </c>
      <c r="L36087">
        <v>2</v>
      </c>
      <c r="M36087">
        <v>50351.750945213935</v>
      </c>
      <c r="N36087">
        <v>12</v>
      </c>
      <c r="O36087">
        <v>72.249128497004392</v>
      </c>
      <c r="P36087" t="str">
        <f t="shared" si="563"/>
        <v>High School</v>
      </c>
    </row>
    <row r="36088" spans="1:16">
      <c r="A36088">
        <v>2024</v>
      </c>
      <c r="B36088">
        <v>56725</v>
      </c>
      <c r="C36088">
        <v>3</v>
      </c>
      <c r="D36088">
        <v>20240100339300</v>
      </c>
      <c r="E36088">
        <v>1</v>
      </c>
      <c r="F36088">
        <v>1257.95</v>
      </c>
      <c r="G36088">
        <v>1</v>
      </c>
      <c r="H36088">
        <v>20240100339301</v>
      </c>
      <c r="I36088">
        <v>202401003393011</v>
      </c>
      <c r="J36088">
        <v>1257.95</v>
      </c>
      <c r="K36088">
        <v>31</v>
      </c>
      <c r="L36088">
        <v>1</v>
      </c>
      <c r="M36088">
        <v>89378.255295292474</v>
      </c>
      <c r="N36088">
        <v>16</v>
      </c>
      <c r="O36088">
        <v>68.59397955527551</v>
      </c>
      <c r="P36088" t="str">
        <f t="shared" si="563"/>
        <v>College</v>
      </c>
    </row>
    <row r="36089" spans="1:16">
      <c r="A36089">
        <v>2024</v>
      </c>
      <c r="B36089">
        <v>57319</v>
      </c>
      <c r="C36089">
        <v>3</v>
      </c>
      <c r="D36089">
        <v>0</v>
      </c>
      <c r="E36089">
        <v>1</v>
      </c>
      <c r="F36089">
        <v>921.98</v>
      </c>
      <c r="G36089">
        <v>1</v>
      </c>
      <c r="H36089">
        <v>0</v>
      </c>
      <c r="I36089">
        <v>0</v>
      </c>
      <c r="J36089">
        <v>921.98</v>
      </c>
      <c r="K36089">
        <v>40</v>
      </c>
      <c r="L36089">
        <v>1</v>
      </c>
      <c r="M36089">
        <v>71304.939388328552</v>
      </c>
      <c r="N36089">
        <v>14</v>
      </c>
      <c r="O36089">
        <v>72.72317210210133</v>
      </c>
      <c r="P36089" t="str">
        <f t="shared" si="563"/>
        <v>College</v>
      </c>
    </row>
    <row r="36090" spans="1:16">
      <c r="A36090">
        <v>2024</v>
      </c>
      <c r="B36090">
        <v>57426</v>
      </c>
      <c r="C36090">
        <v>3</v>
      </c>
      <c r="D36090">
        <v>0</v>
      </c>
      <c r="E36090">
        <v>1</v>
      </c>
      <c r="F36090">
        <v>1626.45</v>
      </c>
      <c r="G36090">
        <v>2</v>
      </c>
      <c r="H36090">
        <v>0</v>
      </c>
      <c r="I36090">
        <v>0</v>
      </c>
      <c r="J36090">
        <v>1626.45</v>
      </c>
      <c r="K36090">
        <v>44</v>
      </c>
      <c r="L36090">
        <v>2</v>
      </c>
      <c r="M36090">
        <v>96802.046048832897</v>
      </c>
      <c r="N36090">
        <v>16</v>
      </c>
      <c r="O36090">
        <v>68.697172625471552</v>
      </c>
      <c r="P36090" t="str">
        <f t="shared" si="563"/>
        <v>College</v>
      </c>
    </row>
    <row r="36091" spans="1:16">
      <c r="A36091">
        <v>2024</v>
      </c>
      <c r="B36091">
        <v>57435</v>
      </c>
      <c r="C36091">
        <v>3</v>
      </c>
      <c r="D36091">
        <v>20231200342800</v>
      </c>
      <c r="E36091">
        <v>1</v>
      </c>
      <c r="F36091">
        <v>1767.55</v>
      </c>
      <c r="G36091">
        <v>1</v>
      </c>
      <c r="H36091">
        <v>20231200342802</v>
      </c>
      <c r="I36091">
        <v>202312003428021</v>
      </c>
      <c r="J36091">
        <v>1767.55</v>
      </c>
      <c r="K36091">
        <v>46</v>
      </c>
      <c r="L36091">
        <v>1</v>
      </c>
      <c r="M36091">
        <v>59839.555651095936</v>
      </c>
      <c r="N36091">
        <v>12</v>
      </c>
      <c r="O36091">
        <v>71.445677536400524</v>
      </c>
      <c r="P36091" t="str">
        <f t="shared" si="563"/>
        <v>High School</v>
      </c>
    </row>
    <row r="36092" spans="1:16">
      <c r="A36092">
        <v>2024</v>
      </c>
      <c r="B36092">
        <v>57467</v>
      </c>
      <c r="C36092">
        <v>3</v>
      </c>
      <c r="D36092">
        <v>20240100344300</v>
      </c>
      <c r="E36092">
        <v>1</v>
      </c>
      <c r="F36092">
        <v>1055.49</v>
      </c>
      <c r="G36092">
        <v>2</v>
      </c>
      <c r="H36092">
        <v>20240100344302</v>
      </c>
      <c r="I36092">
        <v>202401003443021</v>
      </c>
      <c r="J36092">
        <v>1055.49</v>
      </c>
      <c r="K36092">
        <v>50</v>
      </c>
      <c r="L36092">
        <v>2</v>
      </c>
      <c r="M36092">
        <v>124084.01497671887</v>
      </c>
      <c r="N36092">
        <v>18</v>
      </c>
      <c r="O36092">
        <v>71.03635457975993</v>
      </c>
      <c r="P36092" t="str">
        <f t="shared" si="563"/>
        <v>Grad School</v>
      </c>
    </row>
    <row r="36093" spans="1:16">
      <c r="A36093">
        <v>2024</v>
      </c>
      <c r="B36093">
        <v>57495</v>
      </c>
      <c r="C36093">
        <v>3</v>
      </c>
      <c r="D36093">
        <v>0</v>
      </c>
      <c r="E36093">
        <v>1</v>
      </c>
      <c r="F36093">
        <v>1195.54</v>
      </c>
      <c r="G36093">
        <v>1</v>
      </c>
      <c r="H36093">
        <v>0</v>
      </c>
      <c r="I36093">
        <v>0</v>
      </c>
      <c r="J36093">
        <v>1195.54</v>
      </c>
      <c r="K36093">
        <v>35</v>
      </c>
      <c r="L36093">
        <v>2</v>
      </c>
      <c r="M36093">
        <v>124083.9852214304</v>
      </c>
      <c r="N36093">
        <v>18</v>
      </c>
      <c r="O36093">
        <v>70.609186944539516</v>
      </c>
      <c r="P36093" t="str">
        <f t="shared" si="563"/>
        <v>Grad School</v>
      </c>
    </row>
    <row r="36094" spans="1:16">
      <c r="A36094">
        <v>2024</v>
      </c>
      <c r="B36094">
        <v>57526</v>
      </c>
      <c r="C36094">
        <v>3</v>
      </c>
      <c r="D36094">
        <v>0</v>
      </c>
      <c r="E36094">
        <v>1</v>
      </c>
      <c r="F36094">
        <v>922.14</v>
      </c>
      <c r="G36094">
        <v>1</v>
      </c>
      <c r="H36094">
        <v>0</v>
      </c>
      <c r="I36094">
        <v>0</v>
      </c>
      <c r="J36094">
        <v>922.14</v>
      </c>
      <c r="K36094">
        <v>41</v>
      </c>
      <c r="L36094">
        <v>1</v>
      </c>
      <c r="M36094">
        <v>91656.813628694217</v>
      </c>
      <c r="N36094">
        <v>16</v>
      </c>
      <c r="O36094">
        <v>70.679107861392623</v>
      </c>
      <c r="P36094" t="str">
        <f t="shared" si="563"/>
        <v>College</v>
      </c>
    </row>
    <row r="36095" spans="1:16">
      <c r="A36095">
        <v>2024</v>
      </c>
      <c r="B36095">
        <v>57526</v>
      </c>
      <c r="C36095">
        <v>3</v>
      </c>
      <c r="D36095">
        <v>0</v>
      </c>
      <c r="E36095">
        <v>1</v>
      </c>
      <c r="F36095">
        <v>922.14</v>
      </c>
      <c r="G36095">
        <v>2</v>
      </c>
      <c r="H36095">
        <v>0</v>
      </c>
      <c r="I36095">
        <v>0</v>
      </c>
      <c r="J36095">
        <v>922.14</v>
      </c>
      <c r="K36095">
        <v>40</v>
      </c>
      <c r="L36095">
        <v>2</v>
      </c>
      <c r="M36095">
        <v>97409.221710430676</v>
      </c>
      <c r="N36095">
        <v>16</v>
      </c>
      <c r="O36095">
        <v>72.657971535729189</v>
      </c>
      <c r="P36095" t="str">
        <f t="shared" si="563"/>
        <v>College</v>
      </c>
    </row>
    <row r="36096" spans="1:16">
      <c r="A36096">
        <v>2024</v>
      </c>
      <c r="B36096">
        <v>57533</v>
      </c>
      <c r="C36096">
        <v>3</v>
      </c>
      <c r="D36096">
        <v>20231200347600</v>
      </c>
      <c r="E36096">
        <v>1</v>
      </c>
      <c r="F36096">
        <v>1467.84</v>
      </c>
      <c r="G36096">
        <v>1</v>
      </c>
      <c r="H36096">
        <v>20231200347601</v>
      </c>
      <c r="I36096">
        <v>202312003476011</v>
      </c>
      <c r="J36096">
        <v>1467.84</v>
      </c>
      <c r="K36096">
        <v>47</v>
      </c>
      <c r="L36096">
        <v>2</v>
      </c>
      <c r="M36096">
        <v>123144.60122703176</v>
      </c>
      <c r="N36096">
        <v>18</v>
      </c>
      <c r="O36096">
        <v>68.978398441470816</v>
      </c>
      <c r="P36096" t="str">
        <f t="shared" si="563"/>
        <v>Grad School</v>
      </c>
    </row>
    <row r="36097" spans="1:16">
      <c r="A36097">
        <v>2024</v>
      </c>
      <c r="B36097">
        <v>57633</v>
      </c>
      <c r="C36097">
        <v>3</v>
      </c>
      <c r="D36097">
        <v>20240100348600</v>
      </c>
      <c r="E36097">
        <v>1</v>
      </c>
      <c r="F36097">
        <v>1917.41</v>
      </c>
      <c r="G36097">
        <v>1</v>
      </c>
      <c r="H36097">
        <v>20240100348601</v>
      </c>
      <c r="I36097">
        <v>202401003486011</v>
      </c>
      <c r="J36097">
        <v>1917.41</v>
      </c>
      <c r="K36097">
        <v>42</v>
      </c>
      <c r="L36097">
        <v>1</v>
      </c>
      <c r="M36097">
        <v>94295.148080768704</v>
      </c>
      <c r="N36097">
        <v>16</v>
      </c>
      <c r="O36097">
        <v>70.756209277171351</v>
      </c>
      <c r="P36097" t="str">
        <f t="shared" si="563"/>
        <v>College</v>
      </c>
    </row>
    <row r="36098" spans="1:16">
      <c r="A36098">
        <v>2024</v>
      </c>
      <c r="B36098">
        <v>57693</v>
      </c>
      <c r="C36098">
        <v>3</v>
      </c>
      <c r="D36098">
        <v>20230200346400</v>
      </c>
      <c r="E36098">
        <v>1</v>
      </c>
      <c r="F36098">
        <v>1719.02</v>
      </c>
      <c r="G36098">
        <v>1</v>
      </c>
      <c r="H36098">
        <v>20230200346401</v>
      </c>
      <c r="I36098">
        <v>202302003464011</v>
      </c>
      <c r="J36098">
        <v>1719.02</v>
      </c>
      <c r="K36098">
        <v>40</v>
      </c>
      <c r="L36098">
        <v>1</v>
      </c>
      <c r="M36098">
        <v>81556.622049873855</v>
      </c>
      <c r="N36098">
        <v>14</v>
      </c>
      <c r="O36098">
        <v>72.328967773595267</v>
      </c>
      <c r="P36098" t="str">
        <f t="shared" si="563"/>
        <v>College</v>
      </c>
    </row>
    <row r="36099" spans="1:16">
      <c r="A36099">
        <v>2024</v>
      </c>
      <c r="B36099">
        <v>57826</v>
      </c>
      <c r="C36099">
        <v>3</v>
      </c>
      <c r="D36099">
        <v>0</v>
      </c>
      <c r="E36099">
        <v>1</v>
      </c>
      <c r="F36099">
        <v>1416.44</v>
      </c>
      <c r="G36099">
        <v>1</v>
      </c>
      <c r="H36099">
        <v>0</v>
      </c>
      <c r="I36099">
        <v>0</v>
      </c>
      <c r="J36099">
        <v>1416.44</v>
      </c>
      <c r="K36099">
        <v>35</v>
      </c>
      <c r="L36099">
        <v>1</v>
      </c>
      <c r="M36099">
        <v>53848.857963599745</v>
      </c>
      <c r="N36099">
        <v>12</v>
      </c>
      <c r="O36099">
        <v>66.306506619062176</v>
      </c>
      <c r="P36099" t="str">
        <f t="shared" ref="P36099:P36162" si="564">IF(N36099&lt;=12,"High School",IF(N36099&lt;=16,"College","Grad School"))</f>
        <v>High School</v>
      </c>
    </row>
    <row r="36100" spans="1:16">
      <c r="A36100">
        <v>2024</v>
      </c>
      <c r="B36100">
        <v>57884</v>
      </c>
      <c r="C36100">
        <v>3</v>
      </c>
      <c r="D36100">
        <v>20240100351000</v>
      </c>
      <c r="E36100">
        <v>1</v>
      </c>
      <c r="F36100">
        <v>1544.44</v>
      </c>
      <c r="G36100">
        <v>1</v>
      </c>
      <c r="H36100">
        <v>20240100351001</v>
      </c>
      <c r="I36100">
        <v>202401003510011</v>
      </c>
      <c r="J36100">
        <v>1544.44</v>
      </c>
      <c r="K36100">
        <v>51</v>
      </c>
      <c r="L36100">
        <v>1</v>
      </c>
      <c r="M36100">
        <v>100201.78491404545</v>
      </c>
      <c r="N36100">
        <v>16</v>
      </c>
      <c r="O36100">
        <v>69.813213904986526</v>
      </c>
      <c r="P36100" t="str">
        <f t="shared" si="564"/>
        <v>College</v>
      </c>
    </row>
    <row r="36101" spans="1:16">
      <c r="A36101">
        <v>2024</v>
      </c>
      <c r="B36101">
        <v>58251</v>
      </c>
      <c r="C36101">
        <v>3</v>
      </c>
      <c r="D36101">
        <v>20230100354400</v>
      </c>
      <c r="E36101">
        <v>1</v>
      </c>
      <c r="F36101">
        <v>1527.66</v>
      </c>
      <c r="G36101">
        <v>1</v>
      </c>
      <c r="H36101">
        <v>20230100354401</v>
      </c>
      <c r="I36101">
        <v>202301003544011</v>
      </c>
      <c r="J36101">
        <v>1527.66</v>
      </c>
      <c r="K36101">
        <v>49</v>
      </c>
      <c r="L36101">
        <v>1</v>
      </c>
      <c r="M36101">
        <v>117199.68394912816</v>
      </c>
      <c r="N36101">
        <v>18</v>
      </c>
      <c r="O36101">
        <v>69.275254843352499</v>
      </c>
      <c r="P36101" t="str">
        <f t="shared" si="564"/>
        <v>Grad School</v>
      </c>
    </row>
    <row r="36102" spans="1:16">
      <c r="A36102">
        <v>2024</v>
      </c>
      <c r="B36102">
        <v>58335</v>
      </c>
      <c r="C36102">
        <v>3</v>
      </c>
      <c r="D36102">
        <v>0</v>
      </c>
      <c r="E36102">
        <v>1</v>
      </c>
      <c r="F36102">
        <v>1344.55</v>
      </c>
      <c r="G36102">
        <v>2</v>
      </c>
      <c r="H36102">
        <v>0</v>
      </c>
      <c r="I36102">
        <v>0</v>
      </c>
      <c r="J36102">
        <v>1344.55</v>
      </c>
      <c r="K36102">
        <v>38</v>
      </c>
      <c r="L36102">
        <v>1</v>
      </c>
      <c r="M36102">
        <v>135232.72487051148</v>
      </c>
      <c r="N36102">
        <v>20</v>
      </c>
      <c r="O36102">
        <v>69.087399380320079</v>
      </c>
      <c r="P36102" t="str">
        <f t="shared" si="564"/>
        <v>Grad School</v>
      </c>
    </row>
    <row r="36103" spans="1:16">
      <c r="A36103">
        <v>2024</v>
      </c>
      <c r="B36103">
        <v>58456</v>
      </c>
      <c r="C36103">
        <v>3</v>
      </c>
      <c r="D36103">
        <v>20231200354400</v>
      </c>
      <c r="E36103">
        <v>1</v>
      </c>
      <c r="F36103">
        <v>998.15</v>
      </c>
      <c r="G36103">
        <v>1</v>
      </c>
      <c r="H36103">
        <v>20231200354401</v>
      </c>
      <c r="I36103">
        <v>202312003544011</v>
      </c>
      <c r="J36103">
        <v>998.15</v>
      </c>
      <c r="K36103">
        <v>37</v>
      </c>
      <c r="L36103">
        <v>1</v>
      </c>
      <c r="M36103">
        <v>99907.574458907533</v>
      </c>
      <c r="N36103">
        <v>16</v>
      </c>
      <c r="O36103">
        <v>69.922347086811101</v>
      </c>
      <c r="P36103" t="str">
        <f t="shared" si="564"/>
        <v>College</v>
      </c>
    </row>
    <row r="36104" spans="1:16">
      <c r="A36104">
        <v>2024</v>
      </c>
      <c r="B36104">
        <v>58619</v>
      </c>
      <c r="C36104">
        <v>3</v>
      </c>
      <c r="D36104">
        <v>20231200357200</v>
      </c>
      <c r="E36104">
        <v>1</v>
      </c>
      <c r="F36104">
        <v>1821.63</v>
      </c>
      <c r="G36104">
        <v>1</v>
      </c>
      <c r="H36104">
        <v>20231200357201</v>
      </c>
      <c r="I36104">
        <v>202312003572011</v>
      </c>
      <c r="J36104">
        <v>1821.63</v>
      </c>
      <c r="K36104">
        <v>38</v>
      </c>
      <c r="L36104">
        <v>1</v>
      </c>
      <c r="M36104">
        <v>95201.040750123284</v>
      </c>
      <c r="N36104">
        <v>16</v>
      </c>
      <c r="O36104">
        <v>68.624049278408194</v>
      </c>
      <c r="P36104" t="str">
        <f t="shared" si="564"/>
        <v>College</v>
      </c>
    </row>
    <row r="36105" spans="1:16">
      <c r="A36105">
        <v>2024</v>
      </c>
      <c r="B36105">
        <v>58672</v>
      </c>
      <c r="C36105">
        <v>3</v>
      </c>
      <c r="D36105">
        <v>0</v>
      </c>
      <c r="E36105">
        <v>1</v>
      </c>
      <c r="F36105">
        <v>1231.6500000000001</v>
      </c>
      <c r="G36105">
        <v>1</v>
      </c>
      <c r="H36105">
        <v>0</v>
      </c>
      <c r="I36105">
        <v>0</v>
      </c>
      <c r="J36105">
        <v>1231.6500000000001</v>
      </c>
      <c r="K36105">
        <v>36</v>
      </c>
      <c r="L36105">
        <v>2</v>
      </c>
      <c r="M36105">
        <v>93957.305255946791</v>
      </c>
      <c r="N36105">
        <v>16</v>
      </c>
      <c r="O36105">
        <v>67.035252523442722</v>
      </c>
      <c r="P36105" t="str">
        <f t="shared" si="564"/>
        <v>College</v>
      </c>
    </row>
    <row r="36106" spans="1:16">
      <c r="A36106">
        <v>2024</v>
      </c>
      <c r="B36106">
        <v>58753</v>
      </c>
      <c r="C36106">
        <v>3</v>
      </c>
      <c r="D36106">
        <v>20221204951400</v>
      </c>
      <c r="E36106">
        <v>1</v>
      </c>
      <c r="F36106">
        <v>1034.96</v>
      </c>
      <c r="G36106">
        <v>2</v>
      </c>
      <c r="H36106">
        <v>20221204951402</v>
      </c>
      <c r="I36106">
        <v>202212049514021</v>
      </c>
      <c r="J36106">
        <v>1288.1199999999999</v>
      </c>
      <c r="K36106">
        <v>36</v>
      </c>
      <c r="L36106">
        <v>1</v>
      </c>
      <c r="M36106">
        <v>31526.343593593519</v>
      </c>
      <c r="N36106">
        <v>10</v>
      </c>
      <c r="O36106">
        <v>71.870025331902028</v>
      </c>
      <c r="P36106" t="str">
        <f t="shared" si="564"/>
        <v>High School</v>
      </c>
    </row>
    <row r="36107" spans="1:16">
      <c r="A36107">
        <v>2024</v>
      </c>
      <c r="B36107">
        <v>58778</v>
      </c>
      <c r="C36107">
        <v>3</v>
      </c>
      <c r="D36107">
        <v>0</v>
      </c>
      <c r="E36107">
        <v>1</v>
      </c>
      <c r="F36107">
        <v>1380.67</v>
      </c>
      <c r="G36107">
        <v>1</v>
      </c>
      <c r="H36107">
        <v>0</v>
      </c>
      <c r="I36107">
        <v>0</v>
      </c>
      <c r="J36107">
        <v>1380.67</v>
      </c>
      <c r="K36107">
        <v>53</v>
      </c>
      <c r="L36107">
        <v>1</v>
      </c>
      <c r="M36107">
        <v>71901.865078630901</v>
      </c>
      <c r="N36107">
        <v>14</v>
      </c>
      <c r="O36107">
        <v>72.009333355462374</v>
      </c>
      <c r="P36107" t="str">
        <f t="shared" si="564"/>
        <v>College</v>
      </c>
    </row>
    <row r="36108" spans="1:16">
      <c r="A36108">
        <v>2024</v>
      </c>
      <c r="B36108">
        <v>58778</v>
      </c>
      <c r="C36108">
        <v>3</v>
      </c>
      <c r="D36108">
        <v>0</v>
      </c>
      <c r="E36108">
        <v>1</v>
      </c>
      <c r="F36108">
        <v>1380.67</v>
      </c>
      <c r="G36108">
        <v>2</v>
      </c>
      <c r="H36108">
        <v>0</v>
      </c>
      <c r="I36108">
        <v>0</v>
      </c>
      <c r="J36108">
        <v>1380.67</v>
      </c>
      <c r="K36108">
        <v>46</v>
      </c>
      <c r="L36108">
        <v>2</v>
      </c>
      <c r="M36108">
        <v>95675.822457672344</v>
      </c>
      <c r="N36108">
        <v>16</v>
      </c>
      <c r="O36108">
        <v>68.313905534673836</v>
      </c>
      <c r="P36108" t="str">
        <f t="shared" si="564"/>
        <v>College</v>
      </c>
    </row>
    <row r="36109" spans="1:16">
      <c r="A36109">
        <v>2024</v>
      </c>
      <c r="B36109">
        <v>58810</v>
      </c>
      <c r="C36109">
        <v>3</v>
      </c>
      <c r="D36109">
        <v>20230200641700</v>
      </c>
      <c r="E36109">
        <v>1</v>
      </c>
      <c r="F36109">
        <v>1351.62</v>
      </c>
      <c r="G36109">
        <v>1</v>
      </c>
      <c r="H36109">
        <v>20230200641701</v>
      </c>
      <c r="I36109">
        <v>202302006417011</v>
      </c>
      <c r="J36109">
        <v>1351.62</v>
      </c>
      <c r="K36109">
        <v>28</v>
      </c>
      <c r="L36109">
        <v>1</v>
      </c>
      <c r="M36109">
        <v>48023.360270961348</v>
      </c>
      <c r="N36109">
        <v>12</v>
      </c>
      <c r="O36109">
        <v>70.883800085476295</v>
      </c>
      <c r="P36109" t="str">
        <f t="shared" si="564"/>
        <v>High School</v>
      </c>
    </row>
    <row r="36110" spans="1:16">
      <c r="A36110">
        <v>2024</v>
      </c>
      <c r="B36110">
        <v>58851</v>
      </c>
      <c r="C36110">
        <v>3</v>
      </c>
      <c r="D36110">
        <v>20240100647900</v>
      </c>
      <c r="E36110">
        <v>1</v>
      </c>
      <c r="F36110">
        <v>1453.59</v>
      </c>
      <c r="G36110">
        <v>2</v>
      </c>
      <c r="H36110">
        <v>20240100647902</v>
      </c>
      <c r="I36110">
        <v>202401006479021</v>
      </c>
      <c r="J36110">
        <v>1453.59</v>
      </c>
      <c r="K36110">
        <v>60</v>
      </c>
      <c r="L36110">
        <v>1</v>
      </c>
      <c r="M36110">
        <v>54254.768282459721</v>
      </c>
      <c r="N36110">
        <v>12</v>
      </c>
      <c r="O36110">
        <v>71.138518239409237</v>
      </c>
      <c r="P36110" t="str">
        <f t="shared" si="564"/>
        <v>High School</v>
      </c>
    </row>
    <row r="36111" spans="1:16">
      <c r="A36111">
        <v>2024</v>
      </c>
      <c r="B36111">
        <v>58952</v>
      </c>
      <c r="C36111">
        <v>3</v>
      </c>
      <c r="D36111">
        <v>0</v>
      </c>
      <c r="E36111">
        <v>1</v>
      </c>
      <c r="F36111">
        <v>1691.66</v>
      </c>
      <c r="G36111">
        <v>1</v>
      </c>
      <c r="H36111">
        <v>0</v>
      </c>
      <c r="I36111">
        <v>0</v>
      </c>
      <c r="J36111">
        <v>1691.66</v>
      </c>
      <c r="K36111">
        <v>42</v>
      </c>
      <c r="L36111">
        <v>2</v>
      </c>
      <c r="M36111">
        <v>116437.27288639196</v>
      </c>
      <c r="N36111">
        <v>18</v>
      </c>
      <c r="O36111">
        <v>72.45382005621785</v>
      </c>
      <c r="P36111" t="str">
        <f t="shared" si="564"/>
        <v>Grad School</v>
      </c>
    </row>
    <row r="36112" spans="1:16">
      <c r="A36112">
        <v>2024</v>
      </c>
      <c r="B36112">
        <v>59039</v>
      </c>
      <c r="C36112">
        <v>3</v>
      </c>
      <c r="D36112">
        <v>20230200645900</v>
      </c>
      <c r="E36112">
        <v>1</v>
      </c>
      <c r="F36112">
        <v>2840.32</v>
      </c>
      <c r="G36112">
        <v>1</v>
      </c>
      <c r="H36112">
        <v>20230200645901</v>
      </c>
      <c r="I36112">
        <v>202302006459011</v>
      </c>
      <c r="J36112">
        <v>2840.32</v>
      </c>
      <c r="K36112">
        <v>25</v>
      </c>
      <c r="L36112">
        <v>1</v>
      </c>
      <c r="M36112">
        <v>53918.429899604824</v>
      </c>
      <c r="N36112">
        <v>12</v>
      </c>
      <c r="O36112">
        <v>73.698094216024927</v>
      </c>
      <c r="P36112" t="str">
        <f t="shared" si="564"/>
        <v>High School</v>
      </c>
    </row>
    <row r="36113" spans="1:16">
      <c r="A36113">
        <v>2024</v>
      </c>
      <c r="B36113">
        <v>59070</v>
      </c>
      <c r="C36113">
        <v>3</v>
      </c>
      <c r="D36113">
        <v>0</v>
      </c>
      <c r="E36113">
        <v>1</v>
      </c>
      <c r="F36113">
        <v>2197.9499999999998</v>
      </c>
      <c r="G36113">
        <v>1</v>
      </c>
      <c r="H36113">
        <v>0</v>
      </c>
      <c r="I36113">
        <v>0</v>
      </c>
      <c r="J36113">
        <v>2197.9499999999998</v>
      </c>
      <c r="K36113">
        <v>37</v>
      </c>
      <c r="L36113">
        <v>1</v>
      </c>
      <c r="M36113">
        <v>136535.81980680797</v>
      </c>
      <c r="N36113">
        <v>20</v>
      </c>
      <c r="O36113">
        <v>71.151613925826481</v>
      </c>
      <c r="P36113" t="str">
        <f t="shared" si="564"/>
        <v>Grad School</v>
      </c>
    </row>
    <row r="36114" spans="1:16">
      <c r="A36114">
        <v>2024</v>
      </c>
      <c r="B36114">
        <v>59291</v>
      </c>
      <c r="C36114">
        <v>3</v>
      </c>
      <c r="D36114">
        <v>0</v>
      </c>
      <c r="E36114">
        <v>1</v>
      </c>
      <c r="F36114">
        <v>1274.07</v>
      </c>
      <c r="G36114">
        <v>1</v>
      </c>
      <c r="H36114">
        <v>0</v>
      </c>
      <c r="I36114">
        <v>0</v>
      </c>
      <c r="J36114">
        <v>1274.07</v>
      </c>
      <c r="K36114">
        <v>43</v>
      </c>
      <c r="L36114">
        <v>2</v>
      </c>
      <c r="M36114">
        <v>74914.820631450217</v>
      </c>
      <c r="N36114">
        <v>14</v>
      </c>
      <c r="O36114">
        <v>67.20881362891177</v>
      </c>
      <c r="P36114" t="str">
        <f t="shared" si="564"/>
        <v>College</v>
      </c>
    </row>
    <row r="36115" spans="1:16">
      <c r="A36115">
        <v>2024</v>
      </c>
      <c r="B36115">
        <v>59373</v>
      </c>
      <c r="C36115">
        <v>3</v>
      </c>
      <c r="D36115">
        <v>0</v>
      </c>
      <c r="E36115">
        <v>1</v>
      </c>
      <c r="F36115">
        <v>1405.56</v>
      </c>
      <c r="G36115">
        <v>1</v>
      </c>
      <c r="H36115">
        <v>0</v>
      </c>
      <c r="I36115">
        <v>0</v>
      </c>
      <c r="J36115">
        <v>1405.56</v>
      </c>
      <c r="K36115">
        <v>28</v>
      </c>
      <c r="L36115">
        <v>1</v>
      </c>
      <c r="M36115">
        <v>55982.386588907109</v>
      </c>
      <c r="N36115">
        <v>12</v>
      </c>
      <c r="O36115">
        <v>68.182348491223522</v>
      </c>
      <c r="P36115" t="str">
        <f t="shared" si="564"/>
        <v>High School</v>
      </c>
    </row>
    <row r="36116" spans="1:16">
      <c r="A36116">
        <v>2024</v>
      </c>
      <c r="B36116">
        <v>59409</v>
      </c>
      <c r="C36116">
        <v>3</v>
      </c>
      <c r="D36116">
        <v>0</v>
      </c>
      <c r="E36116">
        <v>1</v>
      </c>
      <c r="F36116">
        <v>1081.8900000000001</v>
      </c>
      <c r="G36116">
        <v>1</v>
      </c>
      <c r="H36116">
        <v>0</v>
      </c>
      <c r="I36116">
        <v>0</v>
      </c>
      <c r="J36116">
        <v>1081.8900000000001</v>
      </c>
      <c r="K36116">
        <v>32</v>
      </c>
      <c r="L36116">
        <v>1</v>
      </c>
      <c r="M36116">
        <v>74949.183397964604</v>
      </c>
      <c r="N36116">
        <v>14</v>
      </c>
      <c r="O36116">
        <v>69.230714956582247</v>
      </c>
      <c r="P36116" t="str">
        <f t="shared" si="564"/>
        <v>College</v>
      </c>
    </row>
    <row r="36117" spans="1:16">
      <c r="A36117">
        <v>2024</v>
      </c>
      <c r="B36117">
        <v>59699</v>
      </c>
      <c r="C36117">
        <v>3</v>
      </c>
      <c r="D36117">
        <v>0</v>
      </c>
      <c r="E36117">
        <v>1</v>
      </c>
      <c r="F36117">
        <v>1279.21</v>
      </c>
      <c r="G36117">
        <v>1</v>
      </c>
      <c r="H36117">
        <v>0</v>
      </c>
      <c r="I36117">
        <v>0</v>
      </c>
      <c r="J36117">
        <v>1279.21</v>
      </c>
      <c r="K36117">
        <v>49</v>
      </c>
      <c r="L36117">
        <v>1</v>
      </c>
      <c r="M36117">
        <v>71259.527828036429</v>
      </c>
      <c r="N36117">
        <v>14</v>
      </c>
      <c r="O36117">
        <v>68.084588372124543</v>
      </c>
      <c r="P36117" t="str">
        <f t="shared" si="564"/>
        <v>College</v>
      </c>
    </row>
    <row r="36118" spans="1:16">
      <c r="A36118">
        <v>2024</v>
      </c>
      <c r="B36118">
        <v>59886</v>
      </c>
      <c r="C36118">
        <v>3</v>
      </c>
      <c r="D36118">
        <v>20240200658400</v>
      </c>
      <c r="E36118">
        <v>1</v>
      </c>
      <c r="F36118">
        <v>1601.8</v>
      </c>
      <c r="G36118">
        <v>1</v>
      </c>
      <c r="H36118">
        <v>20240200658401</v>
      </c>
      <c r="I36118">
        <v>202402006584011</v>
      </c>
      <c r="J36118">
        <v>1601.8</v>
      </c>
      <c r="K36118">
        <v>39</v>
      </c>
      <c r="L36118">
        <v>1</v>
      </c>
      <c r="M36118">
        <v>99092.036597249637</v>
      </c>
      <c r="N36118">
        <v>16</v>
      </c>
      <c r="O36118">
        <v>66.562590708295673</v>
      </c>
      <c r="P36118" t="str">
        <f t="shared" si="564"/>
        <v>College</v>
      </c>
    </row>
    <row r="36119" spans="1:16">
      <c r="A36119">
        <v>2024</v>
      </c>
      <c r="B36119">
        <v>59931</v>
      </c>
      <c r="C36119">
        <v>3</v>
      </c>
      <c r="D36119">
        <v>20240300660800</v>
      </c>
      <c r="E36119">
        <v>1</v>
      </c>
      <c r="F36119">
        <v>2046.66</v>
      </c>
      <c r="G36119">
        <v>1</v>
      </c>
      <c r="H36119">
        <v>20240300660801</v>
      </c>
      <c r="I36119">
        <v>202403006608011</v>
      </c>
      <c r="J36119">
        <v>2046.66</v>
      </c>
      <c r="K36119">
        <v>53</v>
      </c>
      <c r="L36119">
        <v>2</v>
      </c>
      <c r="M36119">
        <v>72024.018504166786</v>
      </c>
      <c r="N36119">
        <v>14</v>
      </c>
      <c r="O36119">
        <v>71.197847927247423</v>
      </c>
      <c r="P36119" t="str">
        <f t="shared" si="564"/>
        <v>College</v>
      </c>
    </row>
    <row r="36120" spans="1:16">
      <c r="A36120">
        <v>2024</v>
      </c>
      <c r="B36120">
        <v>60345</v>
      </c>
      <c r="C36120">
        <v>3</v>
      </c>
      <c r="D36120">
        <v>20221205993700</v>
      </c>
      <c r="E36120">
        <v>1</v>
      </c>
      <c r="F36120">
        <v>2619.2199999999998</v>
      </c>
      <c r="G36120">
        <v>1</v>
      </c>
      <c r="H36120">
        <v>20221205993701</v>
      </c>
      <c r="I36120">
        <v>202212059937011</v>
      </c>
      <c r="J36120">
        <v>2619.2199999999998</v>
      </c>
      <c r="K36120">
        <v>49</v>
      </c>
      <c r="L36120">
        <v>2</v>
      </c>
      <c r="M36120">
        <v>112328.64868806602</v>
      </c>
      <c r="N36120">
        <v>18</v>
      </c>
      <c r="O36120">
        <v>71.560634105818949</v>
      </c>
      <c r="P36120" t="str">
        <f t="shared" si="564"/>
        <v>Grad School</v>
      </c>
    </row>
    <row r="36121" spans="1:16">
      <c r="A36121">
        <v>2024</v>
      </c>
      <c r="B36121">
        <v>60390</v>
      </c>
      <c r="C36121">
        <v>3</v>
      </c>
      <c r="D36121">
        <v>0</v>
      </c>
      <c r="E36121">
        <v>1</v>
      </c>
      <c r="F36121">
        <v>1889.57</v>
      </c>
      <c r="G36121">
        <v>1</v>
      </c>
      <c r="H36121">
        <v>0</v>
      </c>
      <c r="I36121">
        <v>0</v>
      </c>
      <c r="J36121">
        <v>1889.57</v>
      </c>
      <c r="K36121">
        <v>37</v>
      </c>
      <c r="L36121">
        <v>2</v>
      </c>
      <c r="M36121">
        <v>94324.403349481276</v>
      </c>
      <c r="N36121">
        <v>16</v>
      </c>
      <c r="O36121">
        <v>70.859188444883543</v>
      </c>
      <c r="P36121" t="str">
        <f t="shared" si="564"/>
        <v>College</v>
      </c>
    </row>
    <row r="36122" spans="1:16">
      <c r="A36122">
        <v>2024</v>
      </c>
      <c r="B36122">
        <v>60819</v>
      </c>
      <c r="C36122">
        <v>3</v>
      </c>
      <c r="D36122">
        <v>0</v>
      </c>
      <c r="E36122">
        <v>1</v>
      </c>
      <c r="F36122">
        <v>3678.53</v>
      </c>
      <c r="G36122">
        <v>1</v>
      </c>
      <c r="H36122">
        <v>0</v>
      </c>
      <c r="I36122">
        <v>0</v>
      </c>
      <c r="J36122">
        <v>3678.53</v>
      </c>
      <c r="K36122">
        <v>42</v>
      </c>
      <c r="L36122">
        <v>1</v>
      </c>
      <c r="M36122">
        <v>94266.725489122502</v>
      </c>
      <c r="N36122">
        <v>16</v>
      </c>
      <c r="O36122">
        <v>68.449867787511778</v>
      </c>
      <c r="P36122" t="str">
        <f t="shared" si="564"/>
        <v>College</v>
      </c>
    </row>
    <row r="36123" spans="1:16">
      <c r="A36123">
        <v>2024</v>
      </c>
      <c r="B36123">
        <v>60827</v>
      </c>
      <c r="C36123">
        <v>3</v>
      </c>
      <c r="D36123">
        <v>20230200756400</v>
      </c>
      <c r="E36123">
        <v>1</v>
      </c>
      <c r="F36123">
        <v>3956.48</v>
      </c>
      <c r="G36123">
        <v>2</v>
      </c>
      <c r="H36123">
        <v>20230200756402</v>
      </c>
      <c r="I36123">
        <v>202302007564021</v>
      </c>
      <c r="J36123">
        <v>3956.48</v>
      </c>
      <c r="K36123">
        <v>48</v>
      </c>
      <c r="L36123">
        <v>2</v>
      </c>
      <c r="M36123">
        <v>143277.0607552093</v>
      </c>
      <c r="N36123">
        <v>20</v>
      </c>
      <c r="O36123">
        <v>71.540567194872466</v>
      </c>
      <c r="P36123" t="str">
        <f t="shared" si="564"/>
        <v>Grad School</v>
      </c>
    </row>
    <row r="36124" spans="1:16">
      <c r="A36124">
        <v>2024</v>
      </c>
      <c r="B36124">
        <v>60959</v>
      </c>
      <c r="C36124">
        <v>3</v>
      </c>
      <c r="D36124">
        <v>20231200762300</v>
      </c>
      <c r="E36124">
        <v>1</v>
      </c>
      <c r="F36124">
        <v>2252.7199999999998</v>
      </c>
      <c r="G36124">
        <v>2</v>
      </c>
      <c r="H36124">
        <v>20231200762302</v>
      </c>
      <c r="I36124">
        <v>202312007623021</v>
      </c>
      <c r="J36124">
        <v>2252.7199999999998</v>
      </c>
      <c r="K36124">
        <v>34</v>
      </c>
      <c r="L36124">
        <v>1</v>
      </c>
      <c r="M36124">
        <v>88365.684288423494</v>
      </c>
      <c r="N36124">
        <v>16</v>
      </c>
      <c r="O36124">
        <v>74.18284795812859</v>
      </c>
      <c r="P36124" t="str">
        <f t="shared" si="564"/>
        <v>College</v>
      </c>
    </row>
    <row r="36125" spans="1:16">
      <c r="A36125">
        <v>2024</v>
      </c>
      <c r="B36125">
        <v>60997</v>
      </c>
      <c r="C36125">
        <v>3</v>
      </c>
      <c r="D36125">
        <v>0</v>
      </c>
      <c r="E36125">
        <v>1</v>
      </c>
      <c r="F36125">
        <v>4825.6099999999997</v>
      </c>
      <c r="G36125">
        <v>1</v>
      </c>
      <c r="H36125">
        <v>0</v>
      </c>
      <c r="I36125">
        <v>0</v>
      </c>
      <c r="J36125">
        <v>4825.6099999999997</v>
      </c>
      <c r="K36125">
        <v>52</v>
      </c>
      <c r="L36125">
        <v>1</v>
      </c>
      <c r="M36125">
        <v>120637.89489108967</v>
      </c>
      <c r="N36125">
        <v>18</v>
      </c>
      <c r="O36125">
        <v>69.913257862468896</v>
      </c>
      <c r="P36125" t="str">
        <f t="shared" si="564"/>
        <v>Grad School</v>
      </c>
    </row>
    <row r="36126" spans="1:16">
      <c r="A36126">
        <v>2024</v>
      </c>
      <c r="B36126">
        <v>61108</v>
      </c>
      <c r="C36126">
        <v>3</v>
      </c>
      <c r="D36126">
        <v>20240100756600</v>
      </c>
      <c r="E36126">
        <v>1</v>
      </c>
      <c r="F36126">
        <v>2993.54</v>
      </c>
      <c r="G36126">
        <v>1</v>
      </c>
      <c r="H36126">
        <v>20240100756601</v>
      </c>
      <c r="I36126">
        <v>202401007566011</v>
      </c>
      <c r="J36126">
        <v>2993.54</v>
      </c>
      <c r="K36126">
        <v>41</v>
      </c>
      <c r="L36126">
        <v>2</v>
      </c>
      <c r="M36126">
        <v>99193.471076996444</v>
      </c>
      <c r="N36126">
        <v>16</v>
      </c>
      <c r="O36126">
        <v>68.691783187924017</v>
      </c>
      <c r="P36126" t="str">
        <f t="shared" si="564"/>
        <v>College</v>
      </c>
    </row>
    <row r="36127" spans="1:16">
      <c r="A36127">
        <v>2024</v>
      </c>
      <c r="B36127">
        <v>61124</v>
      </c>
      <c r="C36127">
        <v>3</v>
      </c>
      <c r="D36127">
        <v>20231200762000</v>
      </c>
      <c r="E36127">
        <v>1</v>
      </c>
      <c r="F36127">
        <v>2806.36</v>
      </c>
      <c r="G36127">
        <v>2</v>
      </c>
      <c r="H36127">
        <v>20231200762002</v>
      </c>
      <c r="I36127">
        <v>202312007620021</v>
      </c>
      <c r="J36127">
        <v>2806.36</v>
      </c>
      <c r="K36127">
        <v>40</v>
      </c>
      <c r="L36127">
        <v>1</v>
      </c>
      <c r="M36127">
        <v>73042.376672002807</v>
      </c>
      <c r="N36127">
        <v>14</v>
      </c>
      <c r="O36127">
        <v>69.799771156644567</v>
      </c>
      <c r="P36127" t="str">
        <f t="shared" si="564"/>
        <v>College</v>
      </c>
    </row>
    <row r="36128" spans="1:16">
      <c r="A36128">
        <v>2024</v>
      </c>
      <c r="B36128">
        <v>61162</v>
      </c>
      <c r="C36128">
        <v>3</v>
      </c>
      <c r="D36128">
        <v>0</v>
      </c>
      <c r="E36128">
        <v>1</v>
      </c>
      <c r="F36128">
        <v>2020.21</v>
      </c>
      <c r="G36128">
        <v>2</v>
      </c>
      <c r="H36128">
        <v>0</v>
      </c>
      <c r="I36128">
        <v>0</v>
      </c>
      <c r="J36128">
        <v>2020.21</v>
      </c>
      <c r="K36128">
        <v>55</v>
      </c>
      <c r="L36128">
        <v>2</v>
      </c>
      <c r="M36128">
        <v>99132.448462544489</v>
      </c>
      <c r="N36128">
        <v>16</v>
      </c>
      <c r="O36128">
        <v>71.107990579670798</v>
      </c>
      <c r="P36128" t="str">
        <f t="shared" si="564"/>
        <v>College</v>
      </c>
    </row>
    <row r="36129" spans="1:16">
      <c r="A36129">
        <v>2024</v>
      </c>
      <c r="B36129">
        <v>61349</v>
      </c>
      <c r="C36129">
        <v>3</v>
      </c>
      <c r="D36129">
        <v>20231200767200</v>
      </c>
      <c r="E36129">
        <v>1</v>
      </c>
      <c r="F36129">
        <v>2065.2399999999998</v>
      </c>
      <c r="G36129">
        <v>2</v>
      </c>
      <c r="H36129">
        <v>20231200767202</v>
      </c>
      <c r="I36129">
        <v>202312007672021</v>
      </c>
      <c r="J36129">
        <v>2065.2399999999998</v>
      </c>
      <c r="K36129">
        <v>37</v>
      </c>
      <c r="L36129">
        <v>1</v>
      </c>
      <c r="M36129">
        <v>73210.196212406503</v>
      </c>
      <c r="N36129">
        <v>14</v>
      </c>
      <c r="O36129">
        <v>69.87486708363835</v>
      </c>
      <c r="P36129" t="str">
        <f t="shared" si="564"/>
        <v>College</v>
      </c>
    </row>
    <row r="36130" spans="1:16">
      <c r="A36130">
        <v>2024</v>
      </c>
      <c r="B36130">
        <v>61564</v>
      </c>
      <c r="C36130">
        <v>3</v>
      </c>
      <c r="D36130">
        <v>20240100762200</v>
      </c>
      <c r="E36130">
        <v>1</v>
      </c>
      <c r="F36130">
        <v>4738.05</v>
      </c>
      <c r="G36130">
        <v>1</v>
      </c>
      <c r="H36130">
        <v>20240100762201</v>
      </c>
      <c r="I36130">
        <v>202401007622011</v>
      </c>
      <c r="J36130">
        <v>4738.05</v>
      </c>
      <c r="K36130">
        <v>42</v>
      </c>
      <c r="L36130">
        <v>1</v>
      </c>
      <c r="M36130">
        <v>120350.10307922779</v>
      </c>
      <c r="N36130">
        <v>18</v>
      </c>
      <c r="O36130">
        <v>73.865200930184059</v>
      </c>
      <c r="P36130" t="str">
        <f t="shared" si="564"/>
        <v>Grad School</v>
      </c>
    </row>
    <row r="36131" spans="1:16">
      <c r="A36131">
        <v>2024</v>
      </c>
      <c r="B36131">
        <v>61681</v>
      </c>
      <c r="C36131">
        <v>3</v>
      </c>
      <c r="D36131">
        <v>20240100767400</v>
      </c>
      <c r="E36131">
        <v>1</v>
      </c>
      <c r="F36131">
        <v>3959.95</v>
      </c>
      <c r="G36131">
        <v>1</v>
      </c>
      <c r="H36131">
        <v>20240100767401</v>
      </c>
      <c r="I36131">
        <v>202401007674011</v>
      </c>
      <c r="J36131">
        <v>3959.95</v>
      </c>
      <c r="K36131">
        <v>58</v>
      </c>
      <c r="L36131">
        <v>2</v>
      </c>
      <c r="M36131">
        <v>73301.862308730619</v>
      </c>
      <c r="N36131">
        <v>14</v>
      </c>
      <c r="O36131">
        <v>72.384670243863368</v>
      </c>
      <c r="P36131" t="str">
        <f t="shared" si="564"/>
        <v>College</v>
      </c>
    </row>
    <row r="36132" spans="1:16">
      <c r="A36132">
        <v>2024</v>
      </c>
      <c r="B36132">
        <v>61685</v>
      </c>
      <c r="C36132">
        <v>3</v>
      </c>
      <c r="D36132">
        <v>20230200763600</v>
      </c>
      <c r="E36132">
        <v>1</v>
      </c>
      <c r="F36132">
        <v>4044.32</v>
      </c>
      <c r="G36132">
        <v>2</v>
      </c>
      <c r="H36132">
        <v>20230200763602</v>
      </c>
      <c r="I36132">
        <v>202302007636021</v>
      </c>
      <c r="J36132">
        <v>4044.32</v>
      </c>
      <c r="K36132">
        <v>42</v>
      </c>
      <c r="L36132">
        <v>1</v>
      </c>
      <c r="M36132">
        <v>96632.095354726742</v>
      </c>
      <c r="N36132">
        <v>16</v>
      </c>
      <c r="O36132">
        <v>72.912845029200668</v>
      </c>
      <c r="P36132" t="str">
        <f t="shared" si="564"/>
        <v>College</v>
      </c>
    </row>
    <row r="36133" spans="1:16">
      <c r="A36133">
        <v>2024</v>
      </c>
      <c r="B36133">
        <v>61687</v>
      </c>
      <c r="C36133">
        <v>3</v>
      </c>
      <c r="D36133">
        <v>20230200760900</v>
      </c>
      <c r="E36133">
        <v>1</v>
      </c>
      <c r="F36133">
        <v>3573.32</v>
      </c>
      <c r="G36133">
        <v>1</v>
      </c>
      <c r="H36133">
        <v>20230200760901</v>
      </c>
      <c r="I36133">
        <v>202302007609011</v>
      </c>
      <c r="J36133">
        <v>3573.32</v>
      </c>
      <c r="K36133">
        <v>50</v>
      </c>
      <c r="L36133">
        <v>1</v>
      </c>
      <c r="M36133">
        <v>77027.119561244486</v>
      </c>
      <c r="N36133">
        <v>14</v>
      </c>
      <c r="O36133">
        <v>66.864870704422046</v>
      </c>
      <c r="P36133" t="str">
        <f t="shared" si="564"/>
        <v>College</v>
      </c>
    </row>
    <row r="36134" spans="1:16">
      <c r="A36134">
        <v>2024</v>
      </c>
      <c r="B36134">
        <v>61815</v>
      </c>
      <c r="C36134">
        <v>3</v>
      </c>
      <c r="D36134">
        <v>20231204290400</v>
      </c>
      <c r="E36134">
        <v>1</v>
      </c>
      <c r="F36134">
        <v>4380.28</v>
      </c>
      <c r="G36134">
        <v>1</v>
      </c>
      <c r="H36134">
        <v>20231204290401</v>
      </c>
      <c r="I36134">
        <v>202312042904011</v>
      </c>
      <c r="J36134">
        <v>4380.28</v>
      </c>
      <c r="K36134">
        <v>42</v>
      </c>
      <c r="L36134">
        <v>2</v>
      </c>
      <c r="M36134">
        <v>92234.34305285172</v>
      </c>
      <c r="N36134">
        <v>16</v>
      </c>
      <c r="O36134">
        <v>71.217895890150757</v>
      </c>
      <c r="P36134" t="str">
        <f t="shared" si="564"/>
        <v>College</v>
      </c>
    </row>
    <row r="36135" spans="1:16">
      <c r="A36135">
        <v>2024</v>
      </c>
      <c r="B36135">
        <v>61855</v>
      </c>
      <c r="C36135">
        <v>3</v>
      </c>
      <c r="D36135">
        <v>20221205733600</v>
      </c>
      <c r="E36135">
        <v>1</v>
      </c>
      <c r="F36135">
        <v>2562.87</v>
      </c>
      <c r="G36135">
        <v>1</v>
      </c>
      <c r="H36135">
        <v>20221205733601</v>
      </c>
      <c r="I36135">
        <v>202212057336011</v>
      </c>
      <c r="J36135">
        <v>2562.87</v>
      </c>
      <c r="K36135">
        <v>50</v>
      </c>
      <c r="L36135">
        <v>1</v>
      </c>
      <c r="M36135">
        <v>117902.69299533717</v>
      </c>
      <c r="N36135">
        <v>18</v>
      </c>
      <c r="O36135">
        <v>67.055428893460757</v>
      </c>
      <c r="P36135" t="str">
        <f t="shared" si="564"/>
        <v>Grad School</v>
      </c>
    </row>
    <row r="36136" spans="1:16">
      <c r="A36136">
        <v>2024</v>
      </c>
      <c r="B36136">
        <v>61911</v>
      </c>
      <c r="C36136">
        <v>3</v>
      </c>
      <c r="D36136">
        <v>20240300774800</v>
      </c>
      <c r="E36136">
        <v>1</v>
      </c>
      <c r="F36136">
        <v>5560.83</v>
      </c>
      <c r="G36136">
        <v>1</v>
      </c>
      <c r="H36136">
        <v>20240300774801</v>
      </c>
      <c r="I36136">
        <v>202403007748011</v>
      </c>
      <c r="J36136">
        <v>5560.83</v>
      </c>
      <c r="K36136">
        <v>60</v>
      </c>
      <c r="L36136">
        <v>2</v>
      </c>
      <c r="M36136">
        <v>94664.996140156392</v>
      </c>
      <c r="N36136">
        <v>16</v>
      </c>
      <c r="O36136">
        <v>68.113006690058938</v>
      </c>
      <c r="P36136" t="str">
        <f t="shared" si="564"/>
        <v>College</v>
      </c>
    </row>
    <row r="36137" spans="1:16">
      <c r="A36137">
        <v>2024</v>
      </c>
      <c r="B36137">
        <v>61931</v>
      </c>
      <c r="C36137">
        <v>3</v>
      </c>
      <c r="D36137">
        <v>20221205781300</v>
      </c>
      <c r="E36137">
        <v>1</v>
      </c>
      <c r="F36137">
        <v>4603.96</v>
      </c>
      <c r="G36137">
        <v>2</v>
      </c>
      <c r="H36137">
        <v>20221205781302</v>
      </c>
      <c r="I36137">
        <v>202212057813021</v>
      </c>
      <c r="J36137">
        <v>4603.96</v>
      </c>
      <c r="K36137">
        <v>43</v>
      </c>
      <c r="L36137">
        <v>1</v>
      </c>
      <c r="M36137">
        <v>74957.175042200863</v>
      </c>
      <c r="N36137">
        <v>14</v>
      </c>
      <c r="O36137">
        <v>71.592962297805769</v>
      </c>
      <c r="P36137" t="str">
        <f t="shared" si="564"/>
        <v>College</v>
      </c>
    </row>
    <row r="36138" spans="1:16">
      <c r="A36138">
        <v>2024</v>
      </c>
      <c r="B36138">
        <v>62274</v>
      </c>
      <c r="C36138">
        <v>3</v>
      </c>
      <c r="D36138">
        <v>0</v>
      </c>
      <c r="E36138">
        <v>1</v>
      </c>
      <c r="F36138">
        <v>2682.87</v>
      </c>
      <c r="G36138">
        <v>1</v>
      </c>
      <c r="H36138">
        <v>0</v>
      </c>
      <c r="I36138">
        <v>0</v>
      </c>
      <c r="J36138">
        <v>2682.87</v>
      </c>
      <c r="K36138">
        <v>30</v>
      </c>
      <c r="L36138">
        <v>1</v>
      </c>
      <c r="M36138">
        <v>120936.19409368398</v>
      </c>
      <c r="N36138">
        <v>18</v>
      </c>
      <c r="O36138">
        <v>67.414187466927999</v>
      </c>
      <c r="P36138" t="str">
        <f t="shared" si="564"/>
        <v>Grad School</v>
      </c>
    </row>
    <row r="36139" spans="1:16">
      <c r="A36139">
        <v>2024</v>
      </c>
      <c r="B36139">
        <v>62350</v>
      </c>
      <c r="C36139">
        <v>3</v>
      </c>
      <c r="D36139">
        <v>20221205690700</v>
      </c>
      <c r="E36139">
        <v>1</v>
      </c>
      <c r="F36139">
        <v>3276.97</v>
      </c>
      <c r="G36139">
        <v>1</v>
      </c>
      <c r="H36139">
        <v>20221205690701</v>
      </c>
      <c r="I36139">
        <v>202212056907012</v>
      </c>
      <c r="J36139">
        <v>3276.97</v>
      </c>
      <c r="K36139">
        <v>30</v>
      </c>
      <c r="L36139">
        <v>1</v>
      </c>
      <c r="M36139">
        <v>97784.307472638364</v>
      </c>
      <c r="N36139">
        <v>16</v>
      </c>
      <c r="O36139">
        <v>72.301910431677229</v>
      </c>
      <c r="P36139" t="str">
        <f t="shared" si="564"/>
        <v>College</v>
      </c>
    </row>
    <row r="36140" spans="1:16">
      <c r="A36140">
        <v>2024</v>
      </c>
      <c r="B36140">
        <v>62357</v>
      </c>
      <c r="C36140">
        <v>3</v>
      </c>
      <c r="D36140">
        <v>20231200779400</v>
      </c>
      <c r="E36140">
        <v>1</v>
      </c>
      <c r="F36140">
        <v>4752.3500000000004</v>
      </c>
      <c r="G36140">
        <v>2</v>
      </c>
      <c r="H36140">
        <v>20231200779402</v>
      </c>
      <c r="I36140">
        <v>202312007794021</v>
      </c>
      <c r="J36140">
        <v>4752.3500000000004</v>
      </c>
      <c r="K36140">
        <v>37</v>
      </c>
      <c r="L36140">
        <v>2</v>
      </c>
      <c r="M36140">
        <v>90497.356382178885</v>
      </c>
      <c r="N36140">
        <v>16</v>
      </c>
      <c r="O36140">
        <v>69.061347880300971</v>
      </c>
      <c r="P36140" t="str">
        <f t="shared" si="564"/>
        <v>College</v>
      </c>
    </row>
    <row r="36141" spans="1:16">
      <c r="A36141">
        <v>2024</v>
      </c>
      <c r="B36141">
        <v>62363</v>
      </c>
      <c r="C36141">
        <v>3</v>
      </c>
      <c r="D36141">
        <v>20230100784000</v>
      </c>
      <c r="E36141">
        <v>1</v>
      </c>
      <c r="F36141">
        <v>2187.2600000000002</v>
      </c>
      <c r="G36141">
        <v>1</v>
      </c>
      <c r="H36141">
        <v>20230100784002</v>
      </c>
      <c r="I36141">
        <v>202301007840021</v>
      </c>
      <c r="J36141">
        <v>2187.2600000000002</v>
      </c>
      <c r="K36141">
        <v>33</v>
      </c>
      <c r="L36141">
        <v>2</v>
      </c>
      <c r="M36141">
        <v>93123.380111145467</v>
      </c>
      <c r="N36141">
        <v>16</v>
      </c>
      <c r="O36141">
        <v>70.481241625231362</v>
      </c>
      <c r="P36141" t="str">
        <f t="shared" si="564"/>
        <v>College</v>
      </c>
    </row>
    <row r="36142" spans="1:16">
      <c r="A36142">
        <v>2024</v>
      </c>
      <c r="B36142">
        <v>62363</v>
      </c>
      <c r="C36142">
        <v>3</v>
      </c>
      <c r="D36142">
        <v>20230100784000</v>
      </c>
      <c r="E36142">
        <v>1</v>
      </c>
      <c r="F36142">
        <v>2187.2600000000002</v>
      </c>
      <c r="G36142">
        <v>2</v>
      </c>
      <c r="H36142">
        <v>20230100784001</v>
      </c>
      <c r="I36142">
        <v>202301007840011</v>
      </c>
      <c r="J36142">
        <v>2187.2600000000002</v>
      </c>
      <c r="K36142">
        <v>36</v>
      </c>
      <c r="L36142">
        <v>1</v>
      </c>
      <c r="M36142">
        <v>97005.818494594103</v>
      </c>
      <c r="N36142">
        <v>16</v>
      </c>
      <c r="O36142">
        <v>66.085616443584826</v>
      </c>
      <c r="P36142" t="str">
        <f t="shared" si="564"/>
        <v>College</v>
      </c>
    </row>
    <row r="36143" spans="1:16">
      <c r="A36143">
        <v>2024</v>
      </c>
      <c r="B36143">
        <v>62424</v>
      </c>
      <c r="C36143">
        <v>3</v>
      </c>
      <c r="D36143">
        <v>20240200774700</v>
      </c>
      <c r="E36143">
        <v>1</v>
      </c>
      <c r="F36143">
        <v>2099.75</v>
      </c>
      <c r="G36143">
        <v>2</v>
      </c>
      <c r="H36143">
        <v>20240200774702</v>
      </c>
      <c r="I36143">
        <v>202402007747021</v>
      </c>
      <c r="J36143">
        <v>2099.75</v>
      </c>
      <c r="K36143">
        <v>36</v>
      </c>
      <c r="L36143">
        <v>1</v>
      </c>
      <c r="M36143">
        <v>97298.262255275666</v>
      </c>
      <c r="N36143">
        <v>16</v>
      </c>
      <c r="O36143">
        <v>71.282006783930612</v>
      </c>
      <c r="P36143" t="str">
        <f t="shared" si="564"/>
        <v>College</v>
      </c>
    </row>
    <row r="36144" spans="1:16">
      <c r="A36144">
        <v>2024</v>
      </c>
      <c r="B36144">
        <v>62464</v>
      </c>
      <c r="C36144">
        <v>3</v>
      </c>
      <c r="D36144">
        <v>0</v>
      </c>
      <c r="E36144">
        <v>1</v>
      </c>
      <c r="F36144">
        <v>2857</v>
      </c>
      <c r="G36144">
        <v>1</v>
      </c>
      <c r="H36144">
        <v>0</v>
      </c>
      <c r="I36144">
        <v>0</v>
      </c>
      <c r="J36144">
        <v>2857</v>
      </c>
      <c r="K36144">
        <v>52</v>
      </c>
      <c r="L36144">
        <v>2</v>
      </c>
      <c r="M36144">
        <v>96652.846618428084</v>
      </c>
      <c r="N36144">
        <v>16</v>
      </c>
      <c r="O36144">
        <v>69.120975845890797</v>
      </c>
      <c r="P36144" t="str">
        <f t="shared" si="564"/>
        <v>College</v>
      </c>
    </row>
    <row r="36145" spans="1:16">
      <c r="A36145">
        <v>2024</v>
      </c>
      <c r="B36145">
        <v>62490</v>
      </c>
      <c r="C36145">
        <v>3</v>
      </c>
      <c r="D36145">
        <v>20230300769600</v>
      </c>
      <c r="E36145">
        <v>1</v>
      </c>
      <c r="F36145">
        <v>6213.17</v>
      </c>
      <c r="G36145">
        <v>1</v>
      </c>
      <c r="H36145">
        <v>20230300769601</v>
      </c>
      <c r="I36145">
        <v>202303007696011</v>
      </c>
      <c r="J36145">
        <v>6213.17</v>
      </c>
      <c r="K36145">
        <v>33</v>
      </c>
      <c r="L36145">
        <v>1</v>
      </c>
      <c r="M36145">
        <v>76087.073346709338</v>
      </c>
      <c r="N36145">
        <v>14</v>
      </c>
      <c r="O36145">
        <v>67.635137909905239</v>
      </c>
      <c r="P36145" t="str">
        <f t="shared" si="564"/>
        <v>College</v>
      </c>
    </row>
    <row r="36146" spans="1:16">
      <c r="A36146">
        <v>2024</v>
      </c>
      <c r="B36146">
        <v>62491</v>
      </c>
      <c r="C36146">
        <v>3</v>
      </c>
      <c r="D36146">
        <v>20240200778800</v>
      </c>
      <c r="E36146">
        <v>1</v>
      </c>
      <c r="F36146">
        <v>3569.49</v>
      </c>
      <c r="G36146">
        <v>1</v>
      </c>
      <c r="H36146">
        <v>20240200778801</v>
      </c>
      <c r="I36146">
        <v>202402007788011</v>
      </c>
      <c r="J36146">
        <v>3569.49</v>
      </c>
      <c r="K36146">
        <v>46</v>
      </c>
      <c r="L36146">
        <v>2</v>
      </c>
      <c r="M36146">
        <v>95948.251206774847</v>
      </c>
      <c r="N36146">
        <v>16</v>
      </c>
      <c r="O36146">
        <v>71.205646724890528</v>
      </c>
      <c r="P36146" t="str">
        <f t="shared" si="564"/>
        <v>College</v>
      </c>
    </row>
    <row r="36147" spans="1:16">
      <c r="A36147">
        <v>2024</v>
      </c>
      <c r="B36147">
        <v>62741</v>
      </c>
      <c r="C36147">
        <v>3</v>
      </c>
      <c r="D36147">
        <v>20230300764900</v>
      </c>
      <c r="E36147">
        <v>1</v>
      </c>
      <c r="F36147">
        <v>2231.65</v>
      </c>
      <c r="G36147">
        <v>1</v>
      </c>
      <c r="H36147">
        <v>20230300764901</v>
      </c>
      <c r="I36147">
        <v>202303007649011</v>
      </c>
      <c r="J36147">
        <v>2231.65</v>
      </c>
      <c r="K36147">
        <v>35</v>
      </c>
      <c r="L36147">
        <v>1</v>
      </c>
      <c r="M36147">
        <v>72392.610820155751</v>
      </c>
      <c r="N36147">
        <v>14</v>
      </c>
      <c r="O36147">
        <v>67.331537985361948</v>
      </c>
      <c r="P36147" t="str">
        <f t="shared" si="564"/>
        <v>College</v>
      </c>
    </row>
    <row r="36148" spans="1:16">
      <c r="A36148">
        <v>2024</v>
      </c>
      <c r="B36148">
        <v>62789</v>
      </c>
      <c r="C36148">
        <v>3</v>
      </c>
      <c r="D36148">
        <v>20231204289000</v>
      </c>
      <c r="E36148">
        <v>1</v>
      </c>
      <c r="F36148">
        <v>5343.53</v>
      </c>
      <c r="G36148">
        <v>4</v>
      </c>
      <c r="H36148">
        <v>20231204289002</v>
      </c>
      <c r="I36148">
        <v>202312042890021</v>
      </c>
      <c r="J36148">
        <v>5343.53</v>
      </c>
      <c r="K36148">
        <v>26</v>
      </c>
      <c r="L36148">
        <v>1</v>
      </c>
      <c r="M36148">
        <v>53942.713800679332</v>
      </c>
      <c r="N36148">
        <v>12</v>
      </c>
      <c r="O36148">
        <v>73.023461279762458</v>
      </c>
      <c r="P36148" t="str">
        <f t="shared" si="564"/>
        <v>High School</v>
      </c>
    </row>
    <row r="36149" spans="1:16">
      <c r="A36149">
        <v>2024</v>
      </c>
      <c r="B36149">
        <v>62808</v>
      </c>
      <c r="C36149">
        <v>3</v>
      </c>
      <c r="D36149">
        <v>20240100764400</v>
      </c>
      <c r="E36149">
        <v>1</v>
      </c>
      <c r="F36149">
        <v>3959.95</v>
      </c>
      <c r="G36149">
        <v>1</v>
      </c>
      <c r="H36149">
        <v>20240100764401</v>
      </c>
      <c r="I36149">
        <v>202401007644011</v>
      </c>
      <c r="J36149">
        <v>3959.95</v>
      </c>
      <c r="K36149">
        <v>56</v>
      </c>
      <c r="L36149">
        <v>1</v>
      </c>
      <c r="M36149">
        <v>118310.97569345341</v>
      </c>
      <c r="N36149">
        <v>18</v>
      </c>
      <c r="O36149">
        <v>66.917874111439005</v>
      </c>
      <c r="P36149" t="str">
        <f t="shared" si="564"/>
        <v>Grad School</v>
      </c>
    </row>
    <row r="36150" spans="1:16">
      <c r="A36150">
        <v>2024</v>
      </c>
      <c r="B36150">
        <v>62870</v>
      </c>
      <c r="C36150">
        <v>3</v>
      </c>
      <c r="D36150">
        <v>20240300781500</v>
      </c>
      <c r="E36150">
        <v>1</v>
      </c>
      <c r="F36150">
        <v>4680.49</v>
      </c>
      <c r="G36150">
        <v>1</v>
      </c>
      <c r="H36150">
        <v>20240300781501</v>
      </c>
      <c r="I36150">
        <v>202403007815011</v>
      </c>
      <c r="J36150">
        <v>4680.49</v>
      </c>
      <c r="K36150">
        <v>61</v>
      </c>
      <c r="L36150">
        <v>1</v>
      </c>
      <c r="M36150">
        <v>101026.44606931566</v>
      </c>
      <c r="N36150">
        <v>16</v>
      </c>
      <c r="O36150">
        <v>70.410437182176707</v>
      </c>
      <c r="P36150" t="str">
        <f t="shared" si="564"/>
        <v>College</v>
      </c>
    </row>
    <row r="36151" spans="1:16">
      <c r="A36151">
        <v>2024</v>
      </c>
      <c r="B36151">
        <v>63011</v>
      </c>
      <c r="C36151">
        <v>3</v>
      </c>
      <c r="D36151">
        <v>0</v>
      </c>
      <c r="E36151">
        <v>1</v>
      </c>
      <c r="F36151">
        <v>2303.81</v>
      </c>
      <c r="G36151">
        <v>1</v>
      </c>
      <c r="H36151">
        <v>0</v>
      </c>
      <c r="I36151">
        <v>0</v>
      </c>
      <c r="J36151">
        <v>2303.81</v>
      </c>
      <c r="K36151">
        <v>44</v>
      </c>
      <c r="L36151">
        <v>2</v>
      </c>
      <c r="M36151">
        <v>95525.238650901782</v>
      </c>
      <c r="N36151">
        <v>16</v>
      </c>
      <c r="O36151">
        <v>71.995588608797547</v>
      </c>
      <c r="P36151" t="str">
        <f t="shared" si="564"/>
        <v>College</v>
      </c>
    </row>
    <row r="36152" spans="1:16">
      <c r="A36152">
        <v>2024</v>
      </c>
      <c r="B36152">
        <v>63106</v>
      </c>
      <c r="C36152">
        <v>3</v>
      </c>
      <c r="D36152">
        <v>20240100776800</v>
      </c>
      <c r="E36152">
        <v>1</v>
      </c>
      <c r="F36152">
        <v>2241.09</v>
      </c>
      <c r="G36152">
        <v>1</v>
      </c>
      <c r="H36152">
        <v>20240100776801</v>
      </c>
      <c r="I36152">
        <v>202401007768011</v>
      </c>
      <c r="J36152">
        <v>2241.09</v>
      </c>
      <c r="K36152">
        <v>41</v>
      </c>
      <c r="L36152">
        <v>2</v>
      </c>
      <c r="M36152">
        <v>73699.894352246716</v>
      </c>
      <c r="N36152">
        <v>14</v>
      </c>
      <c r="O36152">
        <v>66.146298296144352</v>
      </c>
      <c r="P36152" t="str">
        <f t="shared" si="564"/>
        <v>College</v>
      </c>
    </row>
    <row r="36153" spans="1:16">
      <c r="A36153">
        <v>2024</v>
      </c>
      <c r="B36153">
        <v>63222</v>
      </c>
      <c r="C36153">
        <v>3</v>
      </c>
      <c r="D36153">
        <v>0</v>
      </c>
      <c r="E36153">
        <v>1</v>
      </c>
      <c r="F36153">
        <v>2757.41</v>
      </c>
      <c r="G36153">
        <v>2</v>
      </c>
      <c r="H36153">
        <v>0</v>
      </c>
      <c r="I36153">
        <v>0</v>
      </c>
      <c r="J36153">
        <v>2757.41</v>
      </c>
      <c r="K36153">
        <v>31</v>
      </c>
      <c r="L36153">
        <v>1</v>
      </c>
      <c r="M36153">
        <v>92979.974586281998</v>
      </c>
      <c r="N36153">
        <v>16</v>
      </c>
      <c r="O36153">
        <v>67.584626775030742</v>
      </c>
      <c r="P36153" t="str">
        <f t="shared" si="564"/>
        <v>College</v>
      </c>
    </row>
    <row r="36154" spans="1:16">
      <c r="A36154">
        <v>2024</v>
      </c>
      <c r="B36154">
        <v>63257</v>
      </c>
      <c r="C36154">
        <v>3</v>
      </c>
      <c r="D36154">
        <v>20240104317800</v>
      </c>
      <c r="E36154">
        <v>1</v>
      </c>
      <c r="F36154">
        <v>2231.19</v>
      </c>
      <c r="G36154">
        <v>2</v>
      </c>
      <c r="H36154">
        <v>20240104317802</v>
      </c>
      <c r="I36154">
        <v>202401043178021</v>
      </c>
      <c r="J36154">
        <v>2231.19</v>
      </c>
      <c r="K36154">
        <v>42</v>
      </c>
      <c r="L36154">
        <v>1</v>
      </c>
      <c r="M36154">
        <v>72313.837828270072</v>
      </c>
      <c r="N36154">
        <v>14</v>
      </c>
      <c r="O36154">
        <v>72.511287628719899</v>
      </c>
      <c r="P36154" t="str">
        <f t="shared" si="564"/>
        <v>College</v>
      </c>
    </row>
    <row r="36155" spans="1:16">
      <c r="A36155">
        <v>2024</v>
      </c>
      <c r="B36155">
        <v>63325</v>
      </c>
      <c r="C36155">
        <v>3</v>
      </c>
      <c r="D36155">
        <v>20240100784300</v>
      </c>
      <c r="E36155">
        <v>1</v>
      </c>
      <c r="F36155">
        <v>2546.0500000000002</v>
      </c>
      <c r="G36155">
        <v>1</v>
      </c>
      <c r="H36155">
        <v>20240100784301</v>
      </c>
      <c r="I36155">
        <v>202401007843011</v>
      </c>
      <c r="J36155">
        <v>2546.0500000000002</v>
      </c>
      <c r="K36155">
        <v>56</v>
      </c>
      <c r="L36155">
        <v>1</v>
      </c>
      <c r="M36155">
        <v>117814.52952238898</v>
      </c>
      <c r="N36155">
        <v>18</v>
      </c>
      <c r="O36155">
        <v>73.935323501808483</v>
      </c>
      <c r="P36155" t="str">
        <f t="shared" si="564"/>
        <v>Grad School</v>
      </c>
    </row>
    <row r="36156" spans="1:16">
      <c r="A36156">
        <v>2024</v>
      </c>
      <c r="B36156">
        <v>63449</v>
      </c>
      <c r="C36156">
        <v>3</v>
      </c>
      <c r="D36156">
        <v>0</v>
      </c>
      <c r="E36156">
        <v>1</v>
      </c>
      <c r="F36156">
        <v>3791.24</v>
      </c>
      <c r="G36156">
        <v>2</v>
      </c>
      <c r="H36156">
        <v>0</v>
      </c>
      <c r="I36156">
        <v>0</v>
      </c>
      <c r="J36156">
        <v>3791.24</v>
      </c>
      <c r="K36156">
        <v>48</v>
      </c>
      <c r="L36156">
        <v>2</v>
      </c>
      <c r="M36156">
        <v>120674.05057778052</v>
      </c>
      <c r="N36156">
        <v>18</v>
      </c>
      <c r="O36156">
        <v>74.997520430093985</v>
      </c>
      <c r="P36156" t="str">
        <f t="shared" si="564"/>
        <v>Grad School</v>
      </c>
    </row>
    <row r="36157" spans="1:16">
      <c r="A36157">
        <v>2024</v>
      </c>
      <c r="B36157">
        <v>63451</v>
      </c>
      <c r="C36157">
        <v>3</v>
      </c>
      <c r="D36157">
        <v>0</v>
      </c>
      <c r="E36157">
        <v>1</v>
      </c>
      <c r="F36157">
        <v>4383.2299999999996</v>
      </c>
      <c r="G36157">
        <v>2</v>
      </c>
      <c r="H36157">
        <v>0</v>
      </c>
      <c r="I36157">
        <v>0</v>
      </c>
      <c r="J36157">
        <v>4383.2299999999996</v>
      </c>
      <c r="K36157">
        <v>40</v>
      </c>
      <c r="L36157">
        <v>2</v>
      </c>
      <c r="M36157">
        <v>119711.90671787552</v>
      </c>
      <c r="N36157">
        <v>18</v>
      </c>
      <c r="O36157">
        <v>69.151640885889037</v>
      </c>
      <c r="P36157" t="str">
        <f t="shared" si="564"/>
        <v>Grad School</v>
      </c>
    </row>
    <row r="36158" spans="1:16">
      <c r="A36158">
        <v>2024</v>
      </c>
      <c r="B36158">
        <v>63460</v>
      </c>
      <c r="C36158">
        <v>3</v>
      </c>
      <c r="D36158">
        <v>0</v>
      </c>
      <c r="E36158">
        <v>1</v>
      </c>
      <c r="F36158">
        <v>4580.04</v>
      </c>
      <c r="G36158">
        <v>1</v>
      </c>
      <c r="H36158">
        <v>0</v>
      </c>
      <c r="I36158">
        <v>0</v>
      </c>
      <c r="J36158">
        <v>4580.04</v>
      </c>
      <c r="K36158">
        <v>27</v>
      </c>
      <c r="L36158">
        <v>1</v>
      </c>
      <c r="M36158">
        <v>114175.13880932592</v>
      </c>
      <c r="N36158">
        <v>18</v>
      </c>
      <c r="O36158">
        <v>67.256098652417137</v>
      </c>
      <c r="P36158" t="str">
        <f t="shared" si="564"/>
        <v>Grad School</v>
      </c>
    </row>
    <row r="36159" spans="1:16">
      <c r="A36159">
        <v>2024</v>
      </c>
      <c r="B36159">
        <v>63497</v>
      </c>
      <c r="C36159">
        <v>3</v>
      </c>
      <c r="D36159">
        <v>20231200791200</v>
      </c>
      <c r="E36159">
        <v>1</v>
      </c>
      <c r="F36159">
        <v>2940.06</v>
      </c>
      <c r="G36159">
        <v>1</v>
      </c>
      <c r="H36159">
        <v>20231200791201</v>
      </c>
      <c r="I36159">
        <v>202312007912011</v>
      </c>
      <c r="J36159">
        <v>2940.06</v>
      </c>
      <c r="K36159">
        <v>34</v>
      </c>
      <c r="L36159">
        <v>1</v>
      </c>
      <c r="M36159">
        <v>75692.642514192412</v>
      </c>
      <c r="N36159">
        <v>14</v>
      </c>
      <c r="O36159">
        <v>74.570679402323236</v>
      </c>
      <c r="P36159" t="str">
        <f t="shared" si="564"/>
        <v>College</v>
      </c>
    </row>
    <row r="36160" spans="1:16">
      <c r="A36160">
        <v>2024</v>
      </c>
      <c r="B36160">
        <v>63558</v>
      </c>
      <c r="C36160">
        <v>3</v>
      </c>
      <c r="D36160">
        <v>20230100794500</v>
      </c>
      <c r="E36160">
        <v>1</v>
      </c>
      <c r="F36160">
        <v>2098.9</v>
      </c>
      <c r="G36160">
        <v>3</v>
      </c>
      <c r="H36160">
        <v>20230100794503</v>
      </c>
      <c r="I36160">
        <v>202301007945031</v>
      </c>
      <c r="J36160">
        <v>3274.4</v>
      </c>
      <c r="K36160">
        <v>53</v>
      </c>
      <c r="L36160">
        <v>2</v>
      </c>
      <c r="M36160">
        <v>94787.015877299666</v>
      </c>
      <c r="N36160">
        <v>16</v>
      </c>
      <c r="O36160">
        <v>67.126187608574085</v>
      </c>
      <c r="P36160" t="str">
        <f t="shared" si="564"/>
        <v>College</v>
      </c>
    </row>
    <row r="36161" spans="1:16">
      <c r="A36161">
        <v>2024</v>
      </c>
      <c r="B36161">
        <v>63581</v>
      </c>
      <c r="C36161">
        <v>3</v>
      </c>
      <c r="D36161">
        <v>20230200780100</v>
      </c>
      <c r="E36161">
        <v>1</v>
      </c>
      <c r="F36161">
        <v>3327.49</v>
      </c>
      <c r="G36161">
        <v>1</v>
      </c>
      <c r="H36161">
        <v>20230200780101</v>
      </c>
      <c r="I36161">
        <v>202302007801011</v>
      </c>
      <c r="J36161">
        <v>3327.49</v>
      </c>
      <c r="K36161">
        <v>38</v>
      </c>
      <c r="L36161">
        <v>1</v>
      </c>
      <c r="M36161">
        <v>92007.781405874528</v>
      </c>
      <c r="N36161">
        <v>16</v>
      </c>
      <c r="O36161">
        <v>68.849623923578861</v>
      </c>
      <c r="P36161" t="str">
        <f t="shared" si="564"/>
        <v>College</v>
      </c>
    </row>
    <row r="36162" spans="1:16">
      <c r="A36162">
        <v>2024</v>
      </c>
      <c r="B36162">
        <v>63741</v>
      </c>
      <c r="C36162">
        <v>3</v>
      </c>
      <c r="D36162">
        <v>20230100772700</v>
      </c>
      <c r="E36162">
        <v>1</v>
      </c>
      <c r="F36162">
        <v>3437.89</v>
      </c>
      <c r="G36162">
        <v>1</v>
      </c>
      <c r="H36162">
        <v>20230100772701</v>
      </c>
      <c r="I36162">
        <v>202301007727011</v>
      </c>
      <c r="J36162">
        <v>3437.89</v>
      </c>
      <c r="K36162">
        <v>25</v>
      </c>
      <c r="L36162">
        <v>2</v>
      </c>
      <c r="M36162">
        <v>96764.493050045421</v>
      </c>
      <c r="N36162">
        <v>16</v>
      </c>
      <c r="O36162">
        <v>72.629689921678732</v>
      </c>
      <c r="P36162" t="str">
        <f t="shared" si="564"/>
        <v>College</v>
      </c>
    </row>
    <row r="36163" spans="1:16">
      <c r="A36163">
        <v>2024</v>
      </c>
      <c r="B36163">
        <v>63841</v>
      </c>
      <c r="C36163">
        <v>3</v>
      </c>
      <c r="D36163">
        <v>20230300785700</v>
      </c>
      <c r="E36163">
        <v>1</v>
      </c>
      <c r="F36163">
        <v>2108.08</v>
      </c>
      <c r="G36163">
        <v>1</v>
      </c>
      <c r="H36163">
        <v>20230300785701</v>
      </c>
      <c r="I36163">
        <v>202303007857011</v>
      </c>
      <c r="J36163">
        <v>2108.08</v>
      </c>
      <c r="K36163">
        <v>37</v>
      </c>
      <c r="L36163">
        <v>2</v>
      </c>
      <c r="M36163">
        <v>102685.09469172591</v>
      </c>
      <c r="N36163">
        <v>16</v>
      </c>
      <c r="O36163">
        <v>69.761205192967552</v>
      </c>
      <c r="P36163" t="str">
        <f t="shared" ref="P36163:P36226" si="565">IF(N36163&lt;=12,"High School",IF(N36163&lt;=16,"College","Grad School"))</f>
        <v>College</v>
      </c>
    </row>
    <row r="36164" spans="1:16">
      <c r="A36164">
        <v>2024</v>
      </c>
      <c r="B36164">
        <v>63877</v>
      </c>
      <c r="C36164">
        <v>3</v>
      </c>
      <c r="D36164">
        <v>20231200788800</v>
      </c>
      <c r="E36164">
        <v>1</v>
      </c>
      <c r="F36164">
        <v>2121.4499999999998</v>
      </c>
      <c r="G36164">
        <v>1</v>
      </c>
      <c r="H36164">
        <v>20231200788801</v>
      </c>
      <c r="I36164">
        <v>202312007888011</v>
      </c>
      <c r="J36164">
        <v>2121.4499999999998</v>
      </c>
      <c r="K36164">
        <v>34</v>
      </c>
      <c r="L36164">
        <v>2</v>
      </c>
      <c r="M36164">
        <v>47244.274063081197</v>
      </c>
      <c r="N36164">
        <v>12</v>
      </c>
      <c r="O36164">
        <v>68.238852850989574</v>
      </c>
      <c r="P36164" t="str">
        <f t="shared" si="565"/>
        <v>High School</v>
      </c>
    </row>
    <row r="36165" spans="1:16">
      <c r="A36165">
        <v>2024</v>
      </c>
      <c r="B36165">
        <v>63886</v>
      </c>
      <c r="C36165">
        <v>3</v>
      </c>
      <c r="D36165">
        <v>20231200787100</v>
      </c>
      <c r="E36165">
        <v>1</v>
      </c>
      <c r="F36165">
        <v>2048.33</v>
      </c>
      <c r="G36165">
        <v>1</v>
      </c>
      <c r="H36165">
        <v>20231200787101</v>
      </c>
      <c r="I36165">
        <v>202312007871011</v>
      </c>
      <c r="J36165">
        <v>2048.33</v>
      </c>
      <c r="K36165">
        <v>57</v>
      </c>
      <c r="L36165">
        <v>1</v>
      </c>
      <c r="M36165">
        <v>29305.400127987781</v>
      </c>
      <c r="N36165">
        <v>10</v>
      </c>
      <c r="O36165">
        <v>68.706413322514678</v>
      </c>
      <c r="P36165" t="str">
        <f t="shared" si="565"/>
        <v>High School</v>
      </c>
    </row>
    <row r="36166" spans="1:16">
      <c r="A36166">
        <v>2024</v>
      </c>
      <c r="B36166">
        <v>63905</v>
      </c>
      <c r="C36166">
        <v>3</v>
      </c>
      <c r="D36166">
        <v>20240200785200</v>
      </c>
      <c r="E36166">
        <v>1</v>
      </c>
      <c r="F36166">
        <v>2288.75</v>
      </c>
      <c r="G36166">
        <v>1</v>
      </c>
      <c r="H36166">
        <v>20240200785201</v>
      </c>
      <c r="I36166">
        <v>202402007852011</v>
      </c>
      <c r="J36166">
        <v>2288.75</v>
      </c>
      <c r="K36166">
        <v>36</v>
      </c>
      <c r="L36166">
        <v>1</v>
      </c>
      <c r="M36166">
        <v>97428.344470345561</v>
      </c>
      <c r="N36166">
        <v>16</v>
      </c>
      <c r="O36166">
        <v>70.680599168480228</v>
      </c>
      <c r="P36166" t="str">
        <f t="shared" si="565"/>
        <v>College</v>
      </c>
    </row>
    <row r="36167" spans="1:16">
      <c r="A36167">
        <v>2024</v>
      </c>
      <c r="B36167">
        <v>64293</v>
      </c>
      <c r="C36167">
        <v>3</v>
      </c>
      <c r="D36167">
        <v>0</v>
      </c>
      <c r="E36167">
        <v>1</v>
      </c>
      <c r="F36167">
        <v>2618.63</v>
      </c>
      <c r="G36167">
        <v>2</v>
      </c>
      <c r="H36167">
        <v>0</v>
      </c>
      <c r="I36167">
        <v>0</v>
      </c>
      <c r="J36167">
        <v>2618.63</v>
      </c>
      <c r="K36167">
        <v>31</v>
      </c>
      <c r="L36167">
        <v>2</v>
      </c>
      <c r="M36167">
        <v>74964.903406331359</v>
      </c>
      <c r="N36167">
        <v>14</v>
      </c>
      <c r="O36167">
        <v>68.333634895709849</v>
      </c>
      <c r="P36167" t="str">
        <f t="shared" si="565"/>
        <v>College</v>
      </c>
    </row>
    <row r="36168" spans="1:16">
      <c r="A36168">
        <v>2024</v>
      </c>
      <c r="B36168">
        <v>64352</v>
      </c>
      <c r="C36168">
        <v>3</v>
      </c>
      <c r="D36168">
        <v>0</v>
      </c>
      <c r="E36168">
        <v>1</v>
      </c>
      <c r="F36168">
        <v>4099.3100000000004</v>
      </c>
      <c r="G36168">
        <v>1</v>
      </c>
      <c r="H36168">
        <v>0</v>
      </c>
      <c r="I36168">
        <v>0</v>
      </c>
      <c r="J36168">
        <v>4099.3100000000004</v>
      </c>
      <c r="K36168">
        <v>51</v>
      </c>
      <c r="L36168">
        <v>2</v>
      </c>
      <c r="M36168">
        <v>120957.03746087445</v>
      </c>
      <c r="N36168">
        <v>18</v>
      </c>
      <c r="O36168">
        <v>68.170420161915629</v>
      </c>
      <c r="P36168" t="str">
        <f t="shared" si="565"/>
        <v>Grad School</v>
      </c>
    </row>
    <row r="36169" spans="1:16">
      <c r="A36169">
        <v>2024</v>
      </c>
      <c r="B36169">
        <v>64367</v>
      </c>
      <c r="C36169">
        <v>3</v>
      </c>
      <c r="D36169">
        <v>0</v>
      </c>
      <c r="E36169">
        <v>1</v>
      </c>
      <c r="F36169">
        <v>2880.81</v>
      </c>
      <c r="G36169">
        <v>2</v>
      </c>
      <c r="H36169">
        <v>0</v>
      </c>
      <c r="I36169">
        <v>0</v>
      </c>
      <c r="J36169">
        <v>2880.81</v>
      </c>
      <c r="K36169">
        <v>35</v>
      </c>
      <c r="L36169">
        <v>1</v>
      </c>
      <c r="M36169">
        <v>72804.691625083608</v>
      </c>
      <c r="N36169">
        <v>14</v>
      </c>
      <c r="O36169">
        <v>69.509708619206307</v>
      </c>
      <c r="P36169" t="str">
        <f t="shared" si="565"/>
        <v>College</v>
      </c>
    </row>
    <row r="36170" spans="1:16">
      <c r="A36170">
        <v>2024</v>
      </c>
      <c r="B36170">
        <v>64389</v>
      </c>
      <c r="C36170">
        <v>3</v>
      </c>
      <c r="D36170">
        <v>0</v>
      </c>
      <c r="E36170">
        <v>1</v>
      </c>
      <c r="F36170">
        <v>1436.38</v>
      </c>
      <c r="G36170">
        <v>4</v>
      </c>
      <c r="H36170">
        <v>0</v>
      </c>
      <c r="I36170">
        <v>0</v>
      </c>
      <c r="J36170">
        <v>2967.71</v>
      </c>
      <c r="K36170">
        <v>33</v>
      </c>
      <c r="L36170">
        <v>2</v>
      </c>
      <c r="M36170">
        <v>46468.742955826128</v>
      </c>
      <c r="N36170">
        <v>12</v>
      </c>
      <c r="O36170">
        <v>70.480113129237168</v>
      </c>
      <c r="P36170" t="str">
        <f t="shared" si="565"/>
        <v>High School</v>
      </c>
    </row>
    <row r="36171" spans="1:16">
      <c r="A36171">
        <v>2024</v>
      </c>
      <c r="B36171">
        <v>64401</v>
      </c>
      <c r="C36171">
        <v>3</v>
      </c>
      <c r="D36171">
        <v>0</v>
      </c>
      <c r="E36171">
        <v>1</v>
      </c>
      <c r="F36171">
        <v>1773.76</v>
      </c>
      <c r="G36171">
        <v>1</v>
      </c>
      <c r="H36171">
        <v>0</v>
      </c>
      <c r="I36171">
        <v>0</v>
      </c>
      <c r="J36171">
        <v>1773.76</v>
      </c>
      <c r="K36171">
        <v>30</v>
      </c>
      <c r="L36171">
        <v>2</v>
      </c>
      <c r="M36171">
        <v>117836.23705021453</v>
      </c>
      <c r="N36171">
        <v>18</v>
      </c>
      <c r="O36171">
        <v>68.852694790345197</v>
      </c>
      <c r="P36171" t="str">
        <f t="shared" si="565"/>
        <v>Grad School</v>
      </c>
    </row>
    <row r="36172" spans="1:16">
      <c r="A36172">
        <v>2024</v>
      </c>
      <c r="B36172">
        <v>64465</v>
      </c>
      <c r="C36172">
        <v>3</v>
      </c>
      <c r="D36172">
        <v>20240300790000</v>
      </c>
      <c r="E36172">
        <v>1</v>
      </c>
      <c r="F36172">
        <v>2434.8000000000002</v>
      </c>
      <c r="G36172">
        <v>1</v>
      </c>
      <c r="H36172">
        <v>20240300790001</v>
      </c>
      <c r="I36172">
        <v>202403007900011</v>
      </c>
      <c r="J36172">
        <v>2434.8000000000002</v>
      </c>
      <c r="K36172">
        <v>63</v>
      </c>
      <c r="L36172">
        <v>1</v>
      </c>
      <c r="M36172">
        <v>99299.791525858207</v>
      </c>
      <c r="N36172">
        <v>16</v>
      </c>
      <c r="O36172">
        <v>72.382525086861207</v>
      </c>
      <c r="P36172" t="str">
        <f t="shared" si="565"/>
        <v>College</v>
      </c>
    </row>
    <row r="36173" spans="1:16">
      <c r="A36173">
        <v>2024</v>
      </c>
      <c r="B36173">
        <v>64548</v>
      </c>
      <c r="C36173">
        <v>3</v>
      </c>
      <c r="D36173">
        <v>0</v>
      </c>
      <c r="E36173">
        <v>1</v>
      </c>
      <c r="F36173">
        <v>3375.75</v>
      </c>
      <c r="G36173">
        <v>1</v>
      </c>
      <c r="H36173">
        <v>0</v>
      </c>
      <c r="I36173">
        <v>0</v>
      </c>
      <c r="J36173">
        <v>3375.75</v>
      </c>
      <c r="K36173">
        <v>58</v>
      </c>
      <c r="L36173">
        <v>1</v>
      </c>
      <c r="M36173">
        <v>138509.93366973105</v>
      </c>
      <c r="N36173">
        <v>20</v>
      </c>
      <c r="O36173">
        <v>71.080961143400543</v>
      </c>
      <c r="P36173" t="str">
        <f t="shared" si="565"/>
        <v>Grad School</v>
      </c>
    </row>
    <row r="36174" spans="1:16">
      <c r="A36174">
        <v>2024</v>
      </c>
      <c r="B36174">
        <v>64740</v>
      </c>
      <c r="C36174">
        <v>3</v>
      </c>
      <c r="D36174">
        <v>20240105178000</v>
      </c>
      <c r="E36174">
        <v>1</v>
      </c>
      <c r="F36174">
        <v>2082.29</v>
      </c>
      <c r="G36174">
        <v>5</v>
      </c>
      <c r="H36174">
        <v>20240105178002</v>
      </c>
      <c r="I36174">
        <v>202401051780021</v>
      </c>
      <c r="J36174">
        <v>2082.29</v>
      </c>
      <c r="K36174">
        <v>29</v>
      </c>
      <c r="L36174">
        <v>1</v>
      </c>
      <c r="M36174">
        <v>53583.395459491403</v>
      </c>
      <c r="N36174">
        <v>12</v>
      </c>
      <c r="O36174">
        <v>73.903999662177853</v>
      </c>
      <c r="P36174" t="str">
        <f t="shared" si="565"/>
        <v>High School</v>
      </c>
    </row>
    <row r="36175" spans="1:16">
      <c r="A36175">
        <v>2024</v>
      </c>
      <c r="B36175">
        <v>64751</v>
      </c>
      <c r="C36175">
        <v>3</v>
      </c>
      <c r="D36175">
        <v>0</v>
      </c>
      <c r="E36175">
        <v>1</v>
      </c>
      <c r="F36175">
        <v>2530.0500000000002</v>
      </c>
      <c r="G36175">
        <v>1</v>
      </c>
      <c r="H36175">
        <v>0</v>
      </c>
      <c r="I36175">
        <v>0</v>
      </c>
      <c r="J36175">
        <v>2530.0500000000002</v>
      </c>
      <c r="K36175">
        <v>37</v>
      </c>
      <c r="L36175">
        <v>2</v>
      </c>
      <c r="M36175">
        <v>93158.604228507334</v>
      </c>
      <c r="N36175">
        <v>16</v>
      </c>
      <c r="O36175">
        <v>66.512602991720485</v>
      </c>
      <c r="P36175" t="str">
        <f t="shared" si="565"/>
        <v>College</v>
      </c>
    </row>
    <row r="36176" spans="1:16">
      <c r="A36176">
        <v>2024</v>
      </c>
      <c r="B36176">
        <v>64751</v>
      </c>
      <c r="C36176">
        <v>3</v>
      </c>
      <c r="D36176">
        <v>0</v>
      </c>
      <c r="E36176">
        <v>1</v>
      </c>
      <c r="F36176">
        <v>2530.0500000000002</v>
      </c>
      <c r="G36176">
        <v>2</v>
      </c>
      <c r="H36176">
        <v>0</v>
      </c>
      <c r="I36176">
        <v>0</v>
      </c>
      <c r="J36176">
        <v>2530.0500000000002</v>
      </c>
      <c r="K36176">
        <v>43</v>
      </c>
      <c r="L36176">
        <v>1</v>
      </c>
      <c r="M36176">
        <v>54576.52427787512</v>
      </c>
      <c r="N36176">
        <v>12</v>
      </c>
      <c r="O36176">
        <v>67.09811352844882</v>
      </c>
      <c r="P36176" t="str">
        <f t="shared" si="565"/>
        <v>High School</v>
      </c>
    </row>
    <row r="36177" spans="1:16">
      <c r="A36177">
        <v>2024</v>
      </c>
      <c r="B36177">
        <v>64834</v>
      </c>
      <c r="C36177">
        <v>3</v>
      </c>
      <c r="D36177">
        <v>20230200791800</v>
      </c>
      <c r="E36177">
        <v>1</v>
      </c>
      <c r="F36177">
        <v>2049.86</v>
      </c>
      <c r="G36177">
        <v>1</v>
      </c>
      <c r="H36177">
        <v>20230200791801</v>
      </c>
      <c r="I36177">
        <v>202302007918011</v>
      </c>
      <c r="J36177">
        <v>2049.86</v>
      </c>
      <c r="K36177">
        <v>42</v>
      </c>
      <c r="L36177">
        <v>2</v>
      </c>
      <c r="M36177">
        <v>96073.0765697889</v>
      </c>
      <c r="N36177">
        <v>16</v>
      </c>
      <c r="O36177">
        <v>73.017192737636847</v>
      </c>
      <c r="P36177" t="str">
        <f t="shared" si="565"/>
        <v>College</v>
      </c>
    </row>
    <row r="36178" spans="1:16">
      <c r="A36178">
        <v>2024</v>
      </c>
      <c r="B36178">
        <v>65244</v>
      </c>
      <c r="C36178">
        <v>3</v>
      </c>
      <c r="D36178">
        <v>20240200801800</v>
      </c>
      <c r="E36178">
        <v>1</v>
      </c>
      <c r="F36178">
        <v>2118.67</v>
      </c>
      <c r="G36178">
        <v>1</v>
      </c>
      <c r="H36178">
        <v>20240200801801</v>
      </c>
      <c r="I36178">
        <v>202402008018011</v>
      </c>
      <c r="J36178">
        <v>2118.67</v>
      </c>
      <c r="K36178">
        <v>35</v>
      </c>
      <c r="L36178">
        <v>2</v>
      </c>
      <c r="M36178">
        <v>69326.234410965975</v>
      </c>
      <c r="N36178">
        <v>14</v>
      </c>
      <c r="O36178">
        <v>70.435414674276288</v>
      </c>
      <c r="P36178" t="str">
        <f t="shared" si="565"/>
        <v>College</v>
      </c>
    </row>
    <row r="36179" spans="1:16">
      <c r="A36179">
        <v>2024</v>
      </c>
      <c r="B36179">
        <v>65280</v>
      </c>
      <c r="C36179">
        <v>3</v>
      </c>
      <c r="D36179">
        <v>20240100797000</v>
      </c>
      <c r="E36179">
        <v>1</v>
      </c>
      <c r="F36179">
        <v>5612.89</v>
      </c>
      <c r="G36179">
        <v>1</v>
      </c>
      <c r="H36179">
        <v>20240100797001</v>
      </c>
      <c r="I36179">
        <v>202401007970011</v>
      </c>
      <c r="J36179">
        <v>5612.89</v>
      </c>
      <c r="K36179">
        <v>44</v>
      </c>
      <c r="L36179">
        <v>2</v>
      </c>
      <c r="M36179">
        <v>68554.358815789237</v>
      </c>
      <c r="N36179">
        <v>14</v>
      </c>
      <c r="O36179">
        <v>65.122548037830327</v>
      </c>
      <c r="P36179" t="str">
        <f t="shared" si="565"/>
        <v>College</v>
      </c>
    </row>
    <row r="36180" spans="1:16">
      <c r="A36180">
        <v>2024</v>
      </c>
      <c r="B36180">
        <v>65291</v>
      </c>
      <c r="C36180">
        <v>3</v>
      </c>
      <c r="D36180">
        <v>20230200793400</v>
      </c>
      <c r="E36180">
        <v>1</v>
      </c>
      <c r="F36180">
        <v>1980.84</v>
      </c>
      <c r="G36180">
        <v>1</v>
      </c>
      <c r="H36180">
        <v>20230200793401</v>
      </c>
      <c r="I36180">
        <v>202302007934011</v>
      </c>
      <c r="J36180">
        <v>1980.84</v>
      </c>
      <c r="K36180">
        <v>45</v>
      </c>
      <c r="L36180">
        <v>1</v>
      </c>
      <c r="M36180">
        <v>69606.597344966256</v>
      </c>
      <c r="N36180">
        <v>14</v>
      </c>
      <c r="O36180">
        <v>71.688167406784416</v>
      </c>
      <c r="P36180" t="str">
        <f t="shared" si="565"/>
        <v>College</v>
      </c>
    </row>
    <row r="36181" spans="1:16">
      <c r="A36181">
        <v>2024</v>
      </c>
      <c r="B36181">
        <v>65354</v>
      </c>
      <c r="C36181">
        <v>3</v>
      </c>
      <c r="D36181">
        <v>0</v>
      </c>
      <c r="E36181">
        <v>1</v>
      </c>
      <c r="F36181">
        <v>2483.33</v>
      </c>
      <c r="G36181">
        <v>1</v>
      </c>
      <c r="H36181">
        <v>0</v>
      </c>
      <c r="I36181">
        <v>0</v>
      </c>
      <c r="J36181">
        <v>2483.33</v>
      </c>
      <c r="K36181">
        <v>41</v>
      </c>
      <c r="L36181">
        <v>1</v>
      </c>
      <c r="M36181">
        <v>138295.62337509295</v>
      </c>
      <c r="N36181">
        <v>20</v>
      </c>
      <c r="O36181">
        <v>66.928133713449711</v>
      </c>
      <c r="P36181" t="str">
        <f t="shared" si="565"/>
        <v>Grad School</v>
      </c>
    </row>
    <row r="36182" spans="1:16">
      <c r="A36182">
        <v>2024</v>
      </c>
      <c r="B36182">
        <v>65579</v>
      </c>
      <c r="C36182">
        <v>3</v>
      </c>
      <c r="D36182">
        <v>20240300805000</v>
      </c>
      <c r="E36182">
        <v>1</v>
      </c>
      <c r="F36182">
        <v>5303.19</v>
      </c>
      <c r="G36182">
        <v>2</v>
      </c>
      <c r="H36182">
        <v>20240300805002</v>
      </c>
      <c r="I36182">
        <v>202403008050021</v>
      </c>
      <c r="J36182">
        <v>5303.19</v>
      </c>
      <c r="K36182">
        <v>54</v>
      </c>
      <c r="L36182">
        <v>2</v>
      </c>
      <c r="M36182">
        <v>98881.583736609799</v>
      </c>
      <c r="N36182">
        <v>16</v>
      </c>
      <c r="O36182">
        <v>67.157388095508196</v>
      </c>
      <c r="P36182" t="str">
        <f t="shared" si="565"/>
        <v>College</v>
      </c>
    </row>
    <row r="36183" spans="1:16">
      <c r="A36183">
        <v>2024</v>
      </c>
      <c r="B36183">
        <v>65710</v>
      </c>
      <c r="C36183">
        <v>3</v>
      </c>
      <c r="D36183">
        <v>20221205970800</v>
      </c>
      <c r="E36183">
        <v>1</v>
      </c>
      <c r="F36183">
        <v>2837.44</v>
      </c>
      <c r="G36183">
        <v>1</v>
      </c>
      <c r="H36183">
        <v>20221205970801</v>
      </c>
      <c r="I36183">
        <v>202212059708011</v>
      </c>
      <c r="J36183">
        <v>2837.44</v>
      </c>
      <c r="K36183">
        <v>37</v>
      </c>
      <c r="L36183">
        <v>1</v>
      </c>
      <c r="M36183">
        <v>54625.692161337312</v>
      </c>
      <c r="N36183">
        <v>12</v>
      </c>
      <c r="O36183">
        <v>72.192712642334158</v>
      </c>
      <c r="P36183" t="str">
        <f t="shared" si="565"/>
        <v>High School</v>
      </c>
    </row>
    <row r="36184" spans="1:16">
      <c r="A36184">
        <v>2024</v>
      </c>
      <c r="B36184">
        <v>66159</v>
      </c>
      <c r="C36184">
        <v>3</v>
      </c>
      <c r="D36184">
        <v>20230200465800</v>
      </c>
      <c r="E36184">
        <v>1</v>
      </c>
      <c r="F36184">
        <v>679</v>
      </c>
      <c r="G36184">
        <v>1</v>
      </c>
      <c r="H36184">
        <v>20230200465801</v>
      </c>
      <c r="I36184">
        <v>202302004658011</v>
      </c>
      <c r="J36184">
        <v>679</v>
      </c>
      <c r="K36184">
        <v>26</v>
      </c>
      <c r="L36184">
        <v>1</v>
      </c>
      <c r="M36184">
        <v>50880.687605900217</v>
      </c>
      <c r="N36184">
        <v>12</v>
      </c>
      <c r="O36184">
        <v>67.923690468409319</v>
      </c>
      <c r="P36184" t="str">
        <f t="shared" si="565"/>
        <v>High School</v>
      </c>
    </row>
    <row r="36185" spans="1:16">
      <c r="A36185">
        <v>2024</v>
      </c>
      <c r="B36185">
        <v>66243</v>
      </c>
      <c r="C36185">
        <v>3</v>
      </c>
      <c r="D36185">
        <v>20240200478500</v>
      </c>
      <c r="E36185">
        <v>1</v>
      </c>
      <c r="F36185">
        <v>588.32000000000005</v>
      </c>
      <c r="G36185">
        <v>1</v>
      </c>
      <c r="H36185">
        <v>20240200478501</v>
      </c>
      <c r="I36185">
        <v>202402004785011</v>
      </c>
      <c r="J36185">
        <v>588.32000000000005</v>
      </c>
      <c r="K36185">
        <v>53</v>
      </c>
      <c r="L36185">
        <v>1</v>
      </c>
      <c r="M36185">
        <v>30856.495172068291</v>
      </c>
      <c r="N36185">
        <v>10</v>
      </c>
      <c r="O36185">
        <v>70.489453764387079</v>
      </c>
      <c r="P36185" t="str">
        <f t="shared" si="565"/>
        <v>High School</v>
      </c>
    </row>
    <row r="36186" spans="1:16">
      <c r="A36186">
        <v>2024</v>
      </c>
      <c r="B36186">
        <v>66249</v>
      </c>
      <c r="C36186">
        <v>3</v>
      </c>
      <c r="D36186">
        <v>0</v>
      </c>
      <c r="E36186">
        <v>1</v>
      </c>
      <c r="F36186">
        <v>557.41</v>
      </c>
      <c r="G36186">
        <v>1</v>
      </c>
      <c r="H36186">
        <v>0</v>
      </c>
      <c r="I36186">
        <v>0</v>
      </c>
      <c r="J36186">
        <v>557.41</v>
      </c>
      <c r="K36186">
        <v>39</v>
      </c>
      <c r="L36186">
        <v>2</v>
      </c>
      <c r="M36186">
        <v>137029.4038421505</v>
      </c>
      <c r="N36186">
        <v>20</v>
      </c>
      <c r="O36186">
        <v>70.39812835138224</v>
      </c>
      <c r="P36186" t="str">
        <f t="shared" si="565"/>
        <v>Grad School</v>
      </c>
    </row>
    <row r="36187" spans="1:16">
      <c r="A36187">
        <v>2024</v>
      </c>
      <c r="B36187">
        <v>66340</v>
      </c>
      <c r="C36187">
        <v>3</v>
      </c>
      <c r="D36187">
        <v>0</v>
      </c>
      <c r="E36187">
        <v>1</v>
      </c>
      <c r="F36187">
        <v>426.63</v>
      </c>
      <c r="G36187">
        <v>1</v>
      </c>
      <c r="H36187">
        <v>0</v>
      </c>
      <c r="I36187">
        <v>0</v>
      </c>
      <c r="J36187">
        <v>426.63</v>
      </c>
      <c r="K36187">
        <v>29</v>
      </c>
      <c r="L36187">
        <v>2</v>
      </c>
      <c r="M36187">
        <v>103468.8637035117</v>
      </c>
      <c r="N36187">
        <v>16</v>
      </c>
      <c r="O36187">
        <v>70.396673638301266</v>
      </c>
      <c r="P36187" t="str">
        <f t="shared" si="565"/>
        <v>College</v>
      </c>
    </row>
    <row r="36188" spans="1:16">
      <c r="A36188">
        <v>2024</v>
      </c>
      <c r="B36188">
        <v>66355</v>
      </c>
      <c r="C36188">
        <v>3</v>
      </c>
      <c r="D36188">
        <v>20240100464600</v>
      </c>
      <c r="E36188">
        <v>1</v>
      </c>
      <c r="F36188">
        <v>503.67</v>
      </c>
      <c r="G36188">
        <v>2</v>
      </c>
      <c r="H36188">
        <v>20240100464602</v>
      </c>
      <c r="I36188">
        <v>202401004646021</v>
      </c>
      <c r="J36188">
        <v>503.67</v>
      </c>
      <c r="K36188">
        <v>32</v>
      </c>
      <c r="L36188">
        <v>1</v>
      </c>
      <c r="M36188">
        <v>55864.987479070136</v>
      </c>
      <c r="N36188">
        <v>12</v>
      </c>
      <c r="O36188">
        <v>71.383338229837449</v>
      </c>
      <c r="P36188" t="str">
        <f t="shared" si="565"/>
        <v>High School</v>
      </c>
    </row>
    <row r="36189" spans="1:16">
      <c r="A36189">
        <v>2024</v>
      </c>
      <c r="B36189">
        <v>66399</v>
      </c>
      <c r="C36189">
        <v>3</v>
      </c>
      <c r="D36189">
        <v>20240300471600</v>
      </c>
      <c r="E36189">
        <v>1</v>
      </c>
      <c r="F36189">
        <v>423.35</v>
      </c>
      <c r="G36189">
        <v>1</v>
      </c>
      <c r="H36189">
        <v>20240300471601</v>
      </c>
      <c r="I36189">
        <v>202403004716011</v>
      </c>
      <c r="J36189">
        <v>423.35</v>
      </c>
      <c r="K36189">
        <v>42</v>
      </c>
      <c r="L36189">
        <v>2</v>
      </c>
      <c r="M36189">
        <v>97018.532734026172</v>
      </c>
      <c r="N36189">
        <v>16</v>
      </c>
      <c r="O36189">
        <v>71.654395319780221</v>
      </c>
      <c r="P36189" t="str">
        <f t="shared" si="565"/>
        <v>College</v>
      </c>
    </row>
    <row r="36190" spans="1:16">
      <c r="A36190">
        <v>2024</v>
      </c>
      <c r="B36190">
        <v>66425</v>
      </c>
      <c r="C36190">
        <v>3</v>
      </c>
      <c r="D36190">
        <v>20231200469300</v>
      </c>
      <c r="E36190">
        <v>1</v>
      </c>
      <c r="F36190">
        <v>828.93</v>
      </c>
      <c r="G36190">
        <v>2</v>
      </c>
      <c r="H36190">
        <v>20231200469302</v>
      </c>
      <c r="I36190">
        <v>202312004693021</v>
      </c>
      <c r="J36190">
        <v>828.93</v>
      </c>
      <c r="K36190">
        <v>38</v>
      </c>
      <c r="L36190">
        <v>1</v>
      </c>
      <c r="M36190">
        <v>102255.64182866967</v>
      </c>
      <c r="N36190">
        <v>16</v>
      </c>
      <c r="O36190">
        <v>71.851604898860685</v>
      </c>
      <c r="P36190" t="str">
        <f t="shared" si="565"/>
        <v>College</v>
      </c>
    </row>
    <row r="36191" spans="1:16">
      <c r="A36191">
        <v>2024</v>
      </c>
      <c r="B36191">
        <v>66542</v>
      </c>
      <c r="C36191">
        <v>3</v>
      </c>
      <c r="D36191">
        <v>0</v>
      </c>
      <c r="E36191">
        <v>1</v>
      </c>
      <c r="F36191">
        <v>350.01</v>
      </c>
      <c r="G36191">
        <v>1</v>
      </c>
      <c r="H36191">
        <v>0</v>
      </c>
      <c r="I36191">
        <v>0</v>
      </c>
      <c r="J36191">
        <v>350.01</v>
      </c>
      <c r="K36191">
        <v>61</v>
      </c>
      <c r="L36191">
        <v>1</v>
      </c>
      <c r="M36191">
        <v>69495.05738102636</v>
      </c>
      <c r="N36191">
        <v>14</v>
      </c>
      <c r="O36191">
        <v>70.787089765986792</v>
      </c>
      <c r="P36191" t="str">
        <f t="shared" si="565"/>
        <v>College</v>
      </c>
    </row>
    <row r="36192" spans="1:16">
      <c r="A36192">
        <v>2024</v>
      </c>
      <c r="B36192">
        <v>66586</v>
      </c>
      <c r="C36192">
        <v>3</v>
      </c>
      <c r="D36192">
        <v>20240100471000</v>
      </c>
      <c r="E36192">
        <v>1</v>
      </c>
      <c r="F36192">
        <v>669.96</v>
      </c>
      <c r="G36192">
        <v>1</v>
      </c>
      <c r="H36192">
        <v>20240100471001</v>
      </c>
      <c r="I36192">
        <v>202401004710011</v>
      </c>
      <c r="J36192">
        <v>669.96</v>
      </c>
      <c r="K36192">
        <v>34</v>
      </c>
      <c r="L36192">
        <v>1</v>
      </c>
      <c r="M36192">
        <v>116178.50256349384</v>
      </c>
      <c r="N36192">
        <v>18</v>
      </c>
      <c r="O36192">
        <v>69.473489895482714</v>
      </c>
      <c r="P36192" t="str">
        <f t="shared" si="565"/>
        <v>Grad School</v>
      </c>
    </row>
    <row r="36193" spans="1:16">
      <c r="A36193">
        <v>2024</v>
      </c>
      <c r="B36193">
        <v>66616</v>
      </c>
      <c r="C36193">
        <v>3</v>
      </c>
      <c r="D36193">
        <v>20240200476600</v>
      </c>
      <c r="E36193">
        <v>1</v>
      </c>
      <c r="F36193">
        <v>694.04</v>
      </c>
      <c r="G36193">
        <v>2</v>
      </c>
      <c r="H36193">
        <v>20240200476602</v>
      </c>
      <c r="I36193">
        <v>202402004766021</v>
      </c>
      <c r="J36193">
        <v>694.04</v>
      </c>
      <c r="K36193">
        <v>38</v>
      </c>
      <c r="L36193">
        <v>1</v>
      </c>
      <c r="M36193">
        <v>54322.465002037206</v>
      </c>
      <c r="N36193">
        <v>12</v>
      </c>
      <c r="O36193">
        <v>66.816478092494208</v>
      </c>
      <c r="P36193" t="str">
        <f t="shared" si="565"/>
        <v>High School</v>
      </c>
    </row>
    <row r="36194" spans="1:16">
      <c r="A36194">
        <v>2024</v>
      </c>
      <c r="B36194">
        <v>66900</v>
      </c>
      <c r="C36194">
        <v>3</v>
      </c>
      <c r="D36194">
        <v>20230200461700</v>
      </c>
      <c r="E36194">
        <v>1</v>
      </c>
      <c r="F36194">
        <v>598.79999999999995</v>
      </c>
      <c r="G36194">
        <v>1</v>
      </c>
      <c r="H36194">
        <v>20230200461701</v>
      </c>
      <c r="I36194">
        <v>202302004617011</v>
      </c>
      <c r="J36194">
        <v>598.79999999999995</v>
      </c>
      <c r="K36194">
        <v>34</v>
      </c>
      <c r="L36194">
        <v>1</v>
      </c>
      <c r="M36194">
        <v>74515.429788899841</v>
      </c>
      <c r="N36194">
        <v>14</v>
      </c>
      <c r="O36194">
        <v>71.379534297475246</v>
      </c>
      <c r="P36194" t="str">
        <f t="shared" si="565"/>
        <v>College</v>
      </c>
    </row>
    <row r="36195" spans="1:16">
      <c r="A36195">
        <v>2024</v>
      </c>
      <c r="B36195">
        <v>66912</v>
      </c>
      <c r="C36195">
        <v>3</v>
      </c>
      <c r="D36195">
        <v>20231200474200</v>
      </c>
      <c r="E36195">
        <v>1</v>
      </c>
      <c r="F36195">
        <v>396</v>
      </c>
      <c r="G36195">
        <v>1</v>
      </c>
      <c r="H36195">
        <v>20231200474201</v>
      </c>
      <c r="I36195">
        <v>202312004742011</v>
      </c>
      <c r="J36195">
        <v>396</v>
      </c>
      <c r="K36195">
        <v>43</v>
      </c>
      <c r="L36195">
        <v>2</v>
      </c>
      <c r="M36195">
        <v>71062.919030443576</v>
      </c>
      <c r="N36195">
        <v>14</v>
      </c>
      <c r="O36195">
        <v>67.792180320337707</v>
      </c>
      <c r="P36195" t="str">
        <f t="shared" si="565"/>
        <v>College</v>
      </c>
    </row>
    <row r="36196" spans="1:16">
      <c r="A36196">
        <v>2024</v>
      </c>
      <c r="B36196">
        <v>67202</v>
      </c>
      <c r="C36196">
        <v>3</v>
      </c>
      <c r="D36196">
        <v>20231200476100</v>
      </c>
      <c r="E36196">
        <v>1</v>
      </c>
      <c r="F36196">
        <v>413.69</v>
      </c>
      <c r="G36196">
        <v>2</v>
      </c>
      <c r="H36196">
        <v>20231200476102</v>
      </c>
      <c r="I36196">
        <v>202312004761021</v>
      </c>
      <c r="J36196">
        <v>413.69</v>
      </c>
      <c r="K36196">
        <v>29</v>
      </c>
      <c r="L36196">
        <v>2</v>
      </c>
      <c r="M36196">
        <v>99789.137865273529</v>
      </c>
      <c r="N36196">
        <v>16</v>
      </c>
      <c r="O36196">
        <v>69.268447906640532</v>
      </c>
      <c r="P36196" t="str">
        <f t="shared" si="565"/>
        <v>College</v>
      </c>
    </row>
    <row r="36197" spans="1:16">
      <c r="A36197">
        <v>2024</v>
      </c>
      <c r="B36197">
        <v>67303</v>
      </c>
      <c r="C36197">
        <v>3</v>
      </c>
      <c r="D36197">
        <v>0</v>
      </c>
      <c r="E36197">
        <v>1</v>
      </c>
      <c r="F36197">
        <v>418.48</v>
      </c>
      <c r="G36197">
        <v>1</v>
      </c>
      <c r="H36197">
        <v>0</v>
      </c>
      <c r="I36197">
        <v>0</v>
      </c>
      <c r="J36197">
        <v>418.48</v>
      </c>
      <c r="K36197">
        <v>43</v>
      </c>
      <c r="L36197">
        <v>1</v>
      </c>
      <c r="M36197">
        <v>73082.090556351905</v>
      </c>
      <c r="N36197">
        <v>14</v>
      </c>
      <c r="O36197">
        <v>68.934536410361446</v>
      </c>
      <c r="P36197" t="str">
        <f t="shared" si="565"/>
        <v>College</v>
      </c>
    </row>
    <row r="36198" spans="1:16">
      <c r="A36198">
        <v>2024</v>
      </c>
      <c r="B36198">
        <v>67356</v>
      </c>
      <c r="C36198">
        <v>3</v>
      </c>
      <c r="D36198">
        <v>20240300482700</v>
      </c>
      <c r="E36198">
        <v>1</v>
      </c>
      <c r="F36198">
        <v>577.08000000000004</v>
      </c>
      <c r="G36198">
        <v>2</v>
      </c>
      <c r="H36198">
        <v>20240300482702</v>
      </c>
      <c r="I36198">
        <v>202403004827021</v>
      </c>
      <c r="J36198">
        <v>577.08000000000004</v>
      </c>
      <c r="K36198">
        <v>56</v>
      </c>
      <c r="L36198">
        <v>2</v>
      </c>
      <c r="M36198">
        <v>49965.595155738134</v>
      </c>
      <c r="N36198">
        <v>12</v>
      </c>
      <c r="O36198">
        <v>67.401901905444788</v>
      </c>
      <c r="P36198" t="str">
        <f t="shared" si="565"/>
        <v>High School</v>
      </c>
    </row>
    <row r="36199" spans="1:16">
      <c r="A36199">
        <v>2024</v>
      </c>
      <c r="B36199">
        <v>67365</v>
      </c>
      <c r="C36199">
        <v>3</v>
      </c>
      <c r="D36199">
        <v>0</v>
      </c>
      <c r="E36199">
        <v>1</v>
      </c>
      <c r="F36199">
        <v>408.09</v>
      </c>
      <c r="G36199">
        <v>1</v>
      </c>
      <c r="H36199">
        <v>0</v>
      </c>
      <c r="I36199">
        <v>0</v>
      </c>
      <c r="J36199">
        <v>408.09</v>
      </c>
      <c r="K36199">
        <v>30</v>
      </c>
      <c r="L36199">
        <v>1</v>
      </c>
      <c r="M36199">
        <v>52650.948411112164</v>
      </c>
      <c r="N36199">
        <v>12</v>
      </c>
      <c r="O36199">
        <v>68.369942525836024</v>
      </c>
      <c r="P36199" t="str">
        <f t="shared" si="565"/>
        <v>High School</v>
      </c>
    </row>
    <row r="36200" spans="1:16">
      <c r="A36200">
        <v>2024</v>
      </c>
      <c r="B36200">
        <v>67509</v>
      </c>
      <c r="C36200">
        <v>3</v>
      </c>
      <c r="D36200">
        <v>20231200257600</v>
      </c>
      <c r="E36200">
        <v>1</v>
      </c>
      <c r="F36200">
        <v>1225.77</v>
      </c>
      <c r="G36200">
        <v>1</v>
      </c>
      <c r="H36200">
        <v>20231200257601</v>
      </c>
      <c r="I36200">
        <v>202312002576011</v>
      </c>
      <c r="J36200">
        <v>1225.77</v>
      </c>
      <c r="K36200">
        <v>30</v>
      </c>
      <c r="L36200">
        <v>1</v>
      </c>
      <c r="M36200">
        <v>95333.832229528896</v>
      </c>
      <c r="N36200">
        <v>16</v>
      </c>
      <c r="O36200">
        <v>68.013443193619452</v>
      </c>
      <c r="P36200" t="str">
        <f t="shared" si="565"/>
        <v>College</v>
      </c>
    </row>
    <row r="36201" spans="1:16">
      <c r="A36201">
        <v>2024</v>
      </c>
      <c r="B36201">
        <v>67532</v>
      </c>
      <c r="C36201">
        <v>3</v>
      </c>
      <c r="D36201">
        <v>20240200261600</v>
      </c>
      <c r="E36201">
        <v>1</v>
      </c>
      <c r="F36201">
        <v>941.66</v>
      </c>
      <c r="G36201">
        <v>2</v>
      </c>
      <c r="H36201">
        <v>20240200261602</v>
      </c>
      <c r="I36201">
        <v>202402002616021</v>
      </c>
      <c r="J36201">
        <v>941.66</v>
      </c>
      <c r="K36201">
        <v>36</v>
      </c>
      <c r="L36201">
        <v>1</v>
      </c>
      <c r="M36201">
        <v>60881.899341580611</v>
      </c>
      <c r="N36201">
        <v>12</v>
      </c>
      <c r="O36201">
        <v>69.076780451353031</v>
      </c>
      <c r="P36201" t="str">
        <f t="shared" si="565"/>
        <v>High School</v>
      </c>
    </row>
    <row r="36202" spans="1:16">
      <c r="A36202">
        <v>2024</v>
      </c>
      <c r="B36202">
        <v>67558</v>
      </c>
      <c r="C36202">
        <v>3</v>
      </c>
      <c r="D36202">
        <v>20230200258500</v>
      </c>
      <c r="E36202">
        <v>1</v>
      </c>
      <c r="F36202">
        <v>864.54</v>
      </c>
      <c r="G36202">
        <v>2</v>
      </c>
      <c r="H36202">
        <v>20230200258502</v>
      </c>
      <c r="I36202">
        <v>202302002585021</v>
      </c>
      <c r="J36202">
        <v>945.24</v>
      </c>
      <c r="K36202">
        <v>49</v>
      </c>
      <c r="L36202">
        <v>2</v>
      </c>
      <c r="M36202">
        <v>70020.602959792144</v>
      </c>
      <c r="N36202">
        <v>14</v>
      </c>
      <c r="O36202">
        <v>69.905300723185889</v>
      </c>
      <c r="P36202" t="str">
        <f t="shared" si="565"/>
        <v>College</v>
      </c>
    </row>
    <row r="36203" spans="1:16">
      <c r="A36203">
        <v>2024</v>
      </c>
      <c r="B36203">
        <v>67686</v>
      </c>
      <c r="C36203">
        <v>3</v>
      </c>
      <c r="D36203">
        <v>20221201971200</v>
      </c>
      <c r="E36203">
        <v>1</v>
      </c>
      <c r="F36203">
        <v>721.74</v>
      </c>
      <c r="G36203">
        <v>2</v>
      </c>
      <c r="H36203">
        <v>20221201971202</v>
      </c>
      <c r="I36203">
        <v>202212019712021</v>
      </c>
      <c r="J36203">
        <v>721.74</v>
      </c>
      <c r="K36203">
        <v>32</v>
      </c>
      <c r="L36203">
        <v>1</v>
      </c>
      <c r="M36203">
        <v>95495.682068614537</v>
      </c>
      <c r="N36203">
        <v>16</v>
      </c>
      <c r="O36203">
        <v>70.33929720682697</v>
      </c>
      <c r="P36203" t="str">
        <f t="shared" si="565"/>
        <v>College</v>
      </c>
    </row>
    <row r="36204" spans="1:16">
      <c r="A36204">
        <v>2024</v>
      </c>
      <c r="B36204">
        <v>67849</v>
      </c>
      <c r="C36204">
        <v>3</v>
      </c>
      <c r="D36204">
        <v>0</v>
      </c>
      <c r="E36204">
        <v>1</v>
      </c>
      <c r="F36204">
        <v>676.28</v>
      </c>
      <c r="G36204">
        <v>1</v>
      </c>
      <c r="H36204">
        <v>0</v>
      </c>
      <c r="I36204">
        <v>0</v>
      </c>
      <c r="J36204">
        <v>676.28</v>
      </c>
      <c r="K36204">
        <v>56</v>
      </c>
      <c r="L36204">
        <v>1</v>
      </c>
      <c r="M36204">
        <v>41664.360887647941</v>
      </c>
      <c r="N36204">
        <v>11</v>
      </c>
      <c r="O36204">
        <v>67.126589497767583</v>
      </c>
      <c r="P36204" t="str">
        <f t="shared" si="565"/>
        <v>High School</v>
      </c>
    </row>
    <row r="36205" spans="1:16">
      <c r="A36205">
        <v>2024</v>
      </c>
      <c r="B36205">
        <v>67949</v>
      </c>
      <c r="C36205">
        <v>3</v>
      </c>
      <c r="D36205">
        <v>20231200261500</v>
      </c>
      <c r="E36205">
        <v>1</v>
      </c>
      <c r="F36205">
        <v>563.26</v>
      </c>
      <c r="G36205">
        <v>1</v>
      </c>
      <c r="H36205">
        <v>20231200261501</v>
      </c>
      <c r="I36205">
        <v>202312002615011</v>
      </c>
      <c r="J36205">
        <v>563.26</v>
      </c>
      <c r="K36205">
        <v>40</v>
      </c>
      <c r="L36205">
        <v>1</v>
      </c>
      <c r="M36205">
        <v>58950.914598448719</v>
      </c>
      <c r="N36205">
        <v>12</v>
      </c>
      <c r="O36205">
        <v>70.619321496573875</v>
      </c>
      <c r="P36205" t="str">
        <f t="shared" si="565"/>
        <v>High School</v>
      </c>
    </row>
    <row r="36206" spans="1:16">
      <c r="A36206">
        <v>2024</v>
      </c>
      <c r="B36206">
        <v>68037</v>
      </c>
      <c r="C36206">
        <v>3</v>
      </c>
      <c r="D36206">
        <v>20240200270300</v>
      </c>
      <c r="E36206">
        <v>1</v>
      </c>
      <c r="F36206">
        <v>535.41</v>
      </c>
      <c r="G36206">
        <v>2</v>
      </c>
      <c r="H36206">
        <v>20240200270302</v>
      </c>
      <c r="I36206">
        <v>202402002703021</v>
      </c>
      <c r="J36206">
        <v>535.41</v>
      </c>
      <c r="K36206">
        <v>54</v>
      </c>
      <c r="L36206">
        <v>1</v>
      </c>
      <c r="M36206">
        <v>94499.976618719535</v>
      </c>
      <c r="N36206">
        <v>16</v>
      </c>
      <c r="O36206">
        <v>69.090211099073784</v>
      </c>
      <c r="P36206" t="str">
        <f t="shared" si="565"/>
        <v>College</v>
      </c>
    </row>
    <row r="36207" spans="1:16">
      <c r="A36207">
        <v>2024</v>
      </c>
      <c r="B36207">
        <v>68041</v>
      </c>
      <c r="C36207">
        <v>3</v>
      </c>
      <c r="D36207">
        <v>20240200270500</v>
      </c>
      <c r="E36207">
        <v>1</v>
      </c>
      <c r="F36207">
        <v>913.08</v>
      </c>
      <c r="G36207">
        <v>2</v>
      </c>
      <c r="H36207">
        <v>20240200270502</v>
      </c>
      <c r="I36207">
        <v>202402002705021</v>
      </c>
      <c r="J36207">
        <v>913.08</v>
      </c>
      <c r="K36207">
        <v>53</v>
      </c>
      <c r="L36207">
        <v>1</v>
      </c>
      <c r="M36207">
        <v>119451.0462694368</v>
      </c>
      <c r="N36207">
        <v>18</v>
      </c>
      <c r="O36207">
        <v>72.097084433891609</v>
      </c>
      <c r="P36207" t="str">
        <f t="shared" si="565"/>
        <v>Grad School</v>
      </c>
    </row>
    <row r="36208" spans="1:16">
      <c r="A36208">
        <v>2024</v>
      </c>
      <c r="B36208">
        <v>68092</v>
      </c>
      <c r="C36208">
        <v>3</v>
      </c>
      <c r="D36208">
        <v>20240300265600</v>
      </c>
      <c r="E36208">
        <v>1</v>
      </c>
      <c r="F36208">
        <v>1414.62</v>
      </c>
      <c r="G36208">
        <v>1</v>
      </c>
      <c r="H36208">
        <v>20240300265601</v>
      </c>
      <c r="I36208">
        <v>202403002656011</v>
      </c>
      <c r="J36208">
        <v>1414.62</v>
      </c>
      <c r="K36208">
        <v>59</v>
      </c>
      <c r="L36208">
        <v>1</v>
      </c>
      <c r="M36208">
        <v>76121.564201209694</v>
      </c>
      <c r="N36208">
        <v>14</v>
      </c>
      <c r="O36208">
        <v>70.458142489864315</v>
      </c>
      <c r="P36208" t="str">
        <f t="shared" si="565"/>
        <v>College</v>
      </c>
    </row>
    <row r="36209" spans="1:16">
      <c r="A36209">
        <v>2024</v>
      </c>
      <c r="B36209">
        <v>68136</v>
      </c>
      <c r="C36209">
        <v>3</v>
      </c>
      <c r="D36209">
        <v>20240300266200</v>
      </c>
      <c r="E36209">
        <v>1</v>
      </c>
      <c r="F36209">
        <v>577.25</v>
      </c>
      <c r="G36209">
        <v>1</v>
      </c>
      <c r="H36209">
        <v>20240300266201</v>
      </c>
      <c r="I36209">
        <v>202403002662011</v>
      </c>
      <c r="J36209">
        <v>577.25</v>
      </c>
      <c r="K36209">
        <v>26</v>
      </c>
      <c r="L36209">
        <v>1</v>
      </c>
      <c r="M36209">
        <v>92533.628038191047</v>
      </c>
      <c r="N36209">
        <v>16</v>
      </c>
      <c r="O36209">
        <v>69.49493881025235</v>
      </c>
      <c r="P36209" t="str">
        <f t="shared" si="565"/>
        <v>College</v>
      </c>
    </row>
    <row r="36210" spans="1:16">
      <c r="A36210">
        <v>2024</v>
      </c>
      <c r="B36210">
        <v>68172</v>
      </c>
      <c r="C36210">
        <v>3</v>
      </c>
      <c r="D36210">
        <v>20240100265500</v>
      </c>
      <c r="E36210">
        <v>1</v>
      </c>
      <c r="F36210">
        <v>510.85</v>
      </c>
      <c r="G36210">
        <v>1</v>
      </c>
      <c r="H36210">
        <v>20240100265501</v>
      </c>
      <c r="I36210">
        <v>202401002655011</v>
      </c>
      <c r="J36210">
        <v>510.85</v>
      </c>
      <c r="K36210">
        <v>49</v>
      </c>
      <c r="L36210">
        <v>1</v>
      </c>
      <c r="M36210">
        <v>54847.290494741625</v>
      </c>
      <c r="N36210">
        <v>12</v>
      </c>
      <c r="O36210">
        <v>71.816283147377035</v>
      </c>
      <c r="P36210" t="str">
        <f t="shared" si="565"/>
        <v>High School</v>
      </c>
    </row>
    <row r="36211" spans="1:16">
      <c r="A36211">
        <v>2024</v>
      </c>
      <c r="B36211">
        <v>68306</v>
      </c>
      <c r="C36211">
        <v>3</v>
      </c>
      <c r="D36211">
        <v>0</v>
      </c>
      <c r="E36211">
        <v>1</v>
      </c>
      <c r="F36211">
        <v>513.45000000000005</v>
      </c>
      <c r="G36211">
        <v>1</v>
      </c>
      <c r="H36211">
        <v>0</v>
      </c>
      <c r="I36211">
        <v>0</v>
      </c>
      <c r="J36211">
        <v>513.45000000000005</v>
      </c>
      <c r="K36211">
        <v>34</v>
      </c>
      <c r="L36211">
        <v>2</v>
      </c>
      <c r="M36211">
        <v>114794.45366213578</v>
      </c>
      <c r="N36211">
        <v>18</v>
      </c>
      <c r="O36211">
        <v>67.982644412042632</v>
      </c>
      <c r="P36211" t="str">
        <f t="shared" si="565"/>
        <v>Grad School</v>
      </c>
    </row>
    <row r="36212" spans="1:16">
      <c r="A36212">
        <v>2024</v>
      </c>
      <c r="B36212">
        <v>68306</v>
      </c>
      <c r="C36212">
        <v>3</v>
      </c>
      <c r="D36212">
        <v>0</v>
      </c>
      <c r="E36212">
        <v>1</v>
      </c>
      <c r="F36212">
        <v>513.45000000000005</v>
      </c>
      <c r="G36212">
        <v>2</v>
      </c>
      <c r="H36212">
        <v>0</v>
      </c>
      <c r="I36212">
        <v>0</v>
      </c>
      <c r="J36212">
        <v>513.45000000000005</v>
      </c>
      <c r="K36212">
        <v>35</v>
      </c>
      <c r="L36212">
        <v>1</v>
      </c>
      <c r="M36212">
        <v>125688.32845121474</v>
      </c>
      <c r="N36212">
        <v>18</v>
      </c>
      <c r="O36212">
        <v>71.555017733382826</v>
      </c>
      <c r="P36212" t="str">
        <f t="shared" si="565"/>
        <v>Grad School</v>
      </c>
    </row>
    <row r="36213" spans="1:16">
      <c r="A36213">
        <v>2024</v>
      </c>
      <c r="B36213">
        <v>68314</v>
      </c>
      <c r="C36213">
        <v>3</v>
      </c>
      <c r="D36213">
        <v>0</v>
      </c>
      <c r="E36213">
        <v>1</v>
      </c>
      <c r="F36213">
        <v>529.63</v>
      </c>
      <c r="G36213">
        <v>2</v>
      </c>
      <c r="H36213">
        <v>0</v>
      </c>
      <c r="I36213">
        <v>0</v>
      </c>
      <c r="J36213">
        <v>529.63</v>
      </c>
      <c r="K36213">
        <v>45</v>
      </c>
      <c r="L36213">
        <v>2</v>
      </c>
      <c r="M36213">
        <v>53587.852791091042</v>
      </c>
      <c r="N36213">
        <v>12</v>
      </c>
      <c r="O36213">
        <v>71.750166306630291</v>
      </c>
      <c r="P36213" t="str">
        <f t="shared" si="565"/>
        <v>High School</v>
      </c>
    </row>
    <row r="36214" spans="1:16">
      <c r="A36214">
        <v>2024</v>
      </c>
      <c r="B36214">
        <v>68356</v>
      </c>
      <c r="C36214">
        <v>3</v>
      </c>
      <c r="D36214">
        <v>20240200268400</v>
      </c>
      <c r="E36214">
        <v>1</v>
      </c>
      <c r="F36214">
        <v>472.01</v>
      </c>
      <c r="G36214">
        <v>1</v>
      </c>
      <c r="H36214">
        <v>20240200268401</v>
      </c>
      <c r="I36214">
        <v>202402002684011</v>
      </c>
      <c r="J36214">
        <v>472.01</v>
      </c>
      <c r="K36214">
        <v>41</v>
      </c>
      <c r="L36214">
        <v>1</v>
      </c>
      <c r="M36214">
        <v>144940.82359817057</v>
      </c>
      <c r="N36214">
        <v>20</v>
      </c>
      <c r="O36214">
        <v>72.017868720729638</v>
      </c>
      <c r="P36214" t="str">
        <f t="shared" si="565"/>
        <v>Grad School</v>
      </c>
    </row>
    <row r="36215" spans="1:16">
      <c r="A36215">
        <v>2024</v>
      </c>
      <c r="B36215">
        <v>68503</v>
      </c>
      <c r="C36215">
        <v>3</v>
      </c>
      <c r="D36215">
        <v>0</v>
      </c>
      <c r="E36215">
        <v>1</v>
      </c>
      <c r="F36215">
        <v>537.16</v>
      </c>
      <c r="G36215">
        <v>1</v>
      </c>
      <c r="H36215">
        <v>0</v>
      </c>
      <c r="I36215">
        <v>0</v>
      </c>
      <c r="J36215">
        <v>537.16</v>
      </c>
      <c r="K36215">
        <v>50</v>
      </c>
      <c r="L36215">
        <v>1</v>
      </c>
      <c r="M36215">
        <v>24961.576952470434</v>
      </c>
      <c r="N36215">
        <v>10</v>
      </c>
      <c r="O36215">
        <v>72.453065102324118</v>
      </c>
      <c r="P36215" t="str">
        <f t="shared" si="565"/>
        <v>High School</v>
      </c>
    </row>
    <row r="36216" spans="1:16">
      <c r="A36216">
        <v>2024</v>
      </c>
      <c r="B36216">
        <v>68564</v>
      </c>
      <c r="C36216">
        <v>3</v>
      </c>
      <c r="D36216">
        <v>20221202001300</v>
      </c>
      <c r="E36216">
        <v>1</v>
      </c>
      <c r="F36216">
        <v>597.45000000000005</v>
      </c>
      <c r="G36216">
        <v>1</v>
      </c>
      <c r="H36216">
        <v>20221202001301</v>
      </c>
      <c r="I36216">
        <v>202212020013011</v>
      </c>
      <c r="J36216">
        <v>597.45000000000005</v>
      </c>
      <c r="K36216">
        <v>44</v>
      </c>
      <c r="L36216">
        <v>1</v>
      </c>
      <c r="M36216">
        <v>93286.321712843986</v>
      </c>
      <c r="N36216">
        <v>16</v>
      </c>
      <c r="O36216">
        <v>69.712338283355933</v>
      </c>
      <c r="P36216" t="str">
        <f t="shared" si="565"/>
        <v>College</v>
      </c>
    </row>
    <row r="36217" spans="1:16">
      <c r="A36217">
        <v>2024</v>
      </c>
      <c r="B36217">
        <v>68664</v>
      </c>
      <c r="C36217">
        <v>3</v>
      </c>
      <c r="D36217">
        <v>20240200271400</v>
      </c>
      <c r="E36217">
        <v>1</v>
      </c>
      <c r="F36217">
        <v>986.55</v>
      </c>
      <c r="G36217">
        <v>1</v>
      </c>
      <c r="H36217">
        <v>20240200271401</v>
      </c>
      <c r="I36217">
        <v>202402002714011</v>
      </c>
      <c r="J36217">
        <v>986.55</v>
      </c>
      <c r="K36217">
        <v>64</v>
      </c>
      <c r="L36217">
        <v>1</v>
      </c>
      <c r="M36217">
        <v>33640.910987994379</v>
      </c>
      <c r="N36217">
        <v>11</v>
      </c>
      <c r="O36217">
        <v>70.752373778047897</v>
      </c>
      <c r="P36217" t="str">
        <f t="shared" si="565"/>
        <v>High School</v>
      </c>
    </row>
    <row r="36218" spans="1:16">
      <c r="A36218">
        <v>2024</v>
      </c>
      <c r="B36218">
        <v>68722</v>
      </c>
      <c r="C36218">
        <v>3</v>
      </c>
      <c r="D36218">
        <v>0</v>
      </c>
      <c r="E36218">
        <v>1</v>
      </c>
      <c r="F36218">
        <v>680.19</v>
      </c>
      <c r="G36218">
        <v>1</v>
      </c>
      <c r="H36218">
        <v>0</v>
      </c>
      <c r="I36218">
        <v>0</v>
      </c>
      <c r="J36218">
        <v>680.19</v>
      </c>
      <c r="K36218">
        <v>34</v>
      </c>
      <c r="L36218">
        <v>1</v>
      </c>
      <c r="M36218">
        <v>102712.76689835051</v>
      </c>
      <c r="N36218">
        <v>16</v>
      </c>
      <c r="O36218">
        <v>68.104946313309185</v>
      </c>
      <c r="P36218" t="str">
        <f t="shared" si="565"/>
        <v>College</v>
      </c>
    </row>
    <row r="36219" spans="1:16">
      <c r="A36219">
        <v>2024</v>
      </c>
      <c r="B36219">
        <v>68860</v>
      </c>
      <c r="C36219">
        <v>3</v>
      </c>
      <c r="D36219">
        <v>20230200903500</v>
      </c>
      <c r="E36219">
        <v>1</v>
      </c>
      <c r="F36219">
        <v>416.33</v>
      </c>
      <c r="G36219">
        <v>1</v>
      </c>
      <c r="H36219">
        <v>20230200903501</v>
      </c>
      <c r="I36219">
        <v>202302009035011</v>
      </c>
      <c r="J36219">
        <v>416.33</v>
      </c>
      <c r="K36219">
        <v>58</v>
      </c>
      <c r="L36219">
        <v>1</v>
      </c>
      <c r="M36219">
        <v>97476.607216497272</v>
      </c>
      <c r="N36219">
        <v>16</v>
      </c>
      <c r="O36219">
        <v>71.984785841780408</v>
      </c>
      <c r="P36219" t="str">
        <f t="shared" si="565"/>
        <v>College</v>
      </c>
    </row>
    <row r="36220" spans="1:16">
      <c r="A36220">
        <v>2024</v>
      </c>
      <c r="B36220">
        <v>68890</v>
      </c>
      <c r="C36220">
        <v>3</v>
      </c>
      <c r="D36220">
        <v>0</v>
      </c>
      <c r="E36220">
        <v>1</v>
      </c>
      <c r="F36220">
        <v>227.98</v>
      </c>
      <c r="G36220">
        <v>1</v>
      </c>
      <c r="H36220">
        <v>0</v>
      </c>
      <c r="I36220">
        <v>0</v>
      </c>
      <c r="J36220">
        <v>227.98</v>
      </c>
      <c r="K36220">
        <v>31</v>
      </c>
      <c r="L36220">
        <v>1</v>
      </c>
      <c r="M36220">
        <v>72659.047947506027</v>
      </c>
      <c r="N36220">
        <v>14</v>
      </c>
      <c r="O36220">
        <v>71.425523687577126</v>
      </c>
      <c r="P36220" t="str">
        <f t="shared" si="565"/>
        <v>College</v>
      </c>
    </row>
    <row r="36221" spans="1:16">
      <c r="A36221">
        <v>2024</v>
      </c>
      <c r="B36221">
        <v>69006</v>
      </c>
      <c r="C36221">
        <v>3</v>
      </c>
      <c r="D36221">
        <v>0</v>
      </c>
      <c r="E36221">
        <v>1</v>
      </c>
      <c r="F36221">
        <v>226.16</v>
      </c>
      <c r="G36221">
        <v>1</v>
      </c>
      <c r="H36221">
        <v>0</v>
      </c>
      <c r="I36221">
        <v>0</v>
      </c>
      <c r="J36221">
        <v>226.16</v>
      </c>
      <c r="K36221">
        <v>37</v>
      </c>
      <c r="L36221">
        <v>1</v>
      </c>
      <c r="M36221">
        <v>94610.73359990411</v>
      </c>
      <c r="N36221">
        <v>16</v>
      </c>
      <c r="O36221">
        <v>67.348881816259265</v>
      </c>
      <c r="P36221" t="str">
        <f t="shared" si="565"/>
        <v>College</v>
      </c>
    </row>
    <row r="36222" spans="1:16">
      <c r="A36222">
        <v>2024</v>
      </c>
      <c r="B36222">
        <v>69028</v>
      </c>
      <c r="C36222">
        <v>3</v>
      </c>
      <c r="D36222">
        <v>20240100913300</v>
      </c>
      <c r="E36222">
        <v>1</v>
      </c>
      <c r="F36222">
        <v>288.83</v>
      </c>
      <c r="G36222">
        <v>2</v>
      </c>
      <c r="H36222">
        <v>20240100913302</v>
      </c>
      <c r="I36222">
        <v>202401009133021</v>
      </c>
      <c r="J36222">
        <v>288.83</v>
      </c>
      <c r="K36222">
        <v>36</v>
      </c>
      <c r="L36222">
        <v>1</v>
      </c>
      <c r="M36222">
        <v>52829.499483570384</v>
      </c>
      <c r="N36222">
        <v>12</v>
      </c>
      <c r="O36222">
        <v>72.159194064125558</v>
      </c>
      <c r="P36222" t="str">
        <f t="shared" si="565"/>
        <v>High School</v>
      </c>
    </row>
    <row r="36223" spans="1:16">
      <c r="A36223">
        <v>2024</v>
      </c>
      <c r="B36223">
        <v>69243</v>
      </c>
      <c r="C36223">
        <v>3</v>
      </c>
      <c r="D36223">
        <v>0</v>
      </c>
      <c r="E36223">
        <v>1</v>
      </c>
      <c r="F36223">
        <v>186.03</v>
      </c>
      <c r="G36223">
        <v>1</v>
      </c>
      <c r="H36223">
        <v>0</v>
      </c>
      <c r="I36223">
        <v>0</v>
      </c>
      <c r="J36223">
        <v>186.03</v>
      </c>
      <c r="K36223">
        <v>37</v>
      </c>
      <c r="L36223">
        <v>1</v>
      </c>
      <c r="M36223">
        <v>55312.326633018958</v>
      </c>
      <c r="N36223">
        <v>12</v>
      </c>
      <c r="O36223">
        <v>68.922678843743668</v>
      </c>
      <c r="P36223" t="str">
        <f t="shared" si="565"/>
        <v>High School</v>
      </c>
    </row>
    <row r="36224" spans="1:16">
      <c r="A36224">
        <v>2024</v>
      </c>
      <c r="B36224">
        <v>69539</v>
      </c>
      <c r="C36224">
        <v>3</v>
      </c>
      <c r="D36224">
        <v>20240300910600</v>
      </c>
      <c r="E36224">
        <v>1</v>
      </c>
      <c r="F36224">
        <v>401.59</v>
      </c>
      <c r="G36224">
        <v>1</v>
      </c>
      <c r="H36224">
        <v>20240300910601</v>
      </c>
      <c r="I36224">
        <v>202403009106011</v>
      </c>
      <c r="J36224">
        <v>401.59</v>
      </c>
      <c r="K36224">
        <v>52</v>
      </c>
      <c r="L36224">
        <v>2</v>
      </c>
      <c r="M36224">
        <v>72965.181047902181</v>
      </c>
      <c r="N36224">
        <v>14</v>
      </c>
      <c r="O36224">
        <v>69.323655346749987</v>
      </c>
      <c r="P36224" t="str">
        <f t="shared" si="565"/>
        <v>College</v>
      </c>
    </row>
    <row r="36225" spans="1:16">
      <c r="A36225">
        <v>2024</v>
      </c>
      <c r="B36225">
        <v>69661</v>
      </c>
      <c r="C36225">
        <v>3</v>
      </c>
      <c r="D36225">
        <v>20231200914400</v>
      </c>
      <c r="E36225">
        <v>1</v>
      </c>
      <c r="F36225">
        <v>524.71</v>
      </c>
      <c r="G36225">
        <v>1</v>
      </c>
      <c r="H36225">
        <v>20231200914401</v>
      </c>
      <c r="I36225">
        <v>202312009144011</v>
      </c>
      <c r="J36225">
        <v>524.71</v>
      </c>
      <c r="K36225">
        <v>44</v>
      </c>
      <c r="L36225">
        <v>1</v>
      </c>
      <c r="M36225">
        <v>59534.252499426984</v>
      </c>
      <c r="N36225">
        <v>12</v>
      </c>
      <c r="O36225">
        <v>69.491103338254831</v>
      </c>
      <c r="P36225" t="str">
        <f t="shared" si="565"/>
        <v>High School</v>
      </c>
    </row>
    <row r="36226" spans="1:16">
      <c r="A36226">
        <v>2024</v>
      </c>
      <c r="B36226">
        <v>69746</v>
      </c>
      <c r="C36226">
        <v>3</v>
      </c>
      <c r="D36226">
        <v>20240300913500</v>
      </c>
      <c r="E36226">
        <v>1</v>
      </c>
      <c r="F36226">
        <v>205.56</v>
      </c>
      <c r="G36226">
        <v>2</v>
      </c>
      <c r="H36226">
        <v>20240300913502</v>
      </c>
      <c r="I36226">
        <v>202403009135021</v>
      </c>
      <c r="J36226">
        <v>205.56</v>
      </c>
      <c r="K36226">
        <v>38</v>
      </c>
      <c r="L36226">
        <v>2</v>
      </c>
      <c r="M36226">
        <v>143961.62070591803</v>
      </c>
      <c r="N36226">
        <v>20</v>
      </c>
      <c r="O36226">
        <v>66.546193860999693</v>
      </c>
      <c r="P36226" t="str">
        <f t="shared" si="565"/>
        <v>Grad School</v>
      </c>
    </row>
    <row r="36227" spans="1:16">
      <c r="A36227">
        <v>2024</v>
      </c>
      <c r="B36227">
        <v>69888</v>
      </c>
      <c r="C36227">
        <v>3</v>
      </c>
      <c r="D36227">
        <v>0</v>
      </c>
      <c r="E36227">
        <v>1</v>
      </c>
      <c r="F36227">
        <v>301.89999999999998</v>
      </c>
      <c r="G36227">
        <v>1</v>
      </c>
      <c r="H36227">
        <v>0</v>
      </c>
      <c r="I36227">
        <v>0</v>
      </c>
      <c r="J36227">
        <v>301.89999999999998</v>
      </c>
      <c r="K36227">
        <v>30</v>
      </c>
      <c r="L36227">
        <v>1</v>
      </c>
      <c r="M36227">
        <v>139397.84848402397</v>
      </c>
      <c r="N36227">
        <v>20</v>
      </c>
      <c r="O36227">
        <v>69.009465149975867</v>
      </c>
      <c r="P36227" t="str">
        <f t="shared" ref="P36227:P36290" si="566">IF(N36227&lt;=12,"High School",IF(N36227&lt;=16,"College","Grad School"))</f>
        <v>Grad School</v>
      </c>
    </row>
    <row r="36228" spans="1:16">
      <c r="A36228">
        <v>2024</v>
      </c>
      <c r="B36228">
        <v>69948</v>
      </c>
      <c r="C36228">
        <v>3</v>
      </c>
      <c r="D36228">
        <v>20230100908500</v>
      </c>
      <c r="E36228">
        <v>1</v>
      </c>
      <c r="F36228">
        <v>402.95</v>
      </c>
      <c r="G36228">
        <v>2</v>
      </c>
      <c r="H36228">
        <v>20230100908502</v>
      </c>
      <c r="I36228">
        <v>202301009085021</v>
      </c>
      <c r="J36228">
        <v>402.95</v>
      </c>
      <c r="K36228">
        <v>50</v>
      </c>
      <c r="L36228">
        <v>1</v>
      </c>
      <c r="M36228">
        <v>76804.23153789877</v>
      </c>
      <c r="N36228">
        <v>14</v>
      </c>
      <c r="O36228">
        <v>69.662787449680778</v>
      </c>
      <c r="P36228" t="str">
        <f t="shared" si="566"/>
        <v>College</v>
      </c>
    </row>
    <row r="36229" spans="1:16">
      <c r="A36229">
        <v>2024</v>
      </c>
      <c r="B36229">
        <v>70241</v>
      </c>
      <c r="C36229">
        <v>3</v>
      </c>
      <c r="D36229">
        <v>0</v>
      </c>
      <c r="E36229">
        <v>1</v>
      </c>
      <c r="F36229">
        <v>3136.18</v>
      </c>
      <c r="G36229">
        <v>2</v>
      </c>
      <c r="H36229">
        <v>0</v>
      </c>
      <c r="I36229">
        <v>0</v>
      </c>
      <c r="J36229">
        <v>3136.18</v>
      </c>
      <c r="K36229">
        <v>38</v>
      </c>
      <c r="L36229">
        <v>1</v>
      </c>
      <c r="M36229">
        <v>74877.379051649055</v>
      </c>
      <c r="N36229">
        <v>14</v>
      </c>
      <c r="O36229">
        <v>68.312337681726945</v>
      </c>
      <c r="P36229" t="str">
        <f t="shared" si="566"/>
        <v>College</v>
      </c>
    </row>
    <row r="36230" spans="1:16">
      <c r="A36230">
        <v>2024</v>
      </c>
      <c r="B36230">
        <v>70378</v>
      </c>
      <c r="C36230">
        <v>3</v>
      </c>
      <c r="D36230">
        <v>0</v>
      </c>
      <c r="E36230">
        <v>1</v>
      </c>
      <c r="F36230">
        <v>3416.54</v>
      </c>
      <c r="G36230">
        <v>2</v>
      </c>
      <c r="H36230">
        <v>0</v>
      </c>
      <c r="I36230">
        <v>0</v>
      </c>
      <c r="J36230">
        <v>3416.54</v>
      </c>
      <c r="K36230">
        <v>54</v>
      </c>
      <c r="L36230">
        <v>2</v>
      </c>
      <c r="M36230">
        <v>137912.41614432499</v>
      </c>
      <c r="N36230">
        <v>20</v>
      </c>
      <c r="O36230">
        <v>68.958789498976444</v>
      </c>
      <c r="P36230" t="str">
        <f t="shared" si="566"/>
        <v>Grad School</v>
      </c>
    </row>
    <row r="36231" spans="1:16">
      <c r="A36231">
        <v>2024</v>
      </c>
      <c r="B36231">
        <v>70481</v>
      </c>
      <c r="C36231">
        <v>3</v>
      </c>
      <c r="D36231">
        <v>0</v>
      </c>
      <c r="E36231">
        <v>1</v>
      </c>
      <c r="F36231">
        <v>1945.42</v>
      </c>
      <c r="G36231">
        <v>3</v>
      </c>
      <c r="H36231">
        <v>0</v>
      </c>
      <c r="I36231">
        <v>0</v>
      </c>
      <c r="J36231">
        <v>2126.83</v>
      </c>
      <c r="K36231">
        <v>35</v>
      </c>
      <c r="L36231">
        <v>1</v>
      </c>
      <c r="M36231">
        <v>44774.960384650454</v>
      </c>
      <c r="N36231">
        <v>12</v>
      </c>
      <c r="O36231">
        <v>71.410851844522412</v>
      </c>
      <c r="P36231" t="str">
        <f t="shared" si="566"/>
        <v>High School</v>
      </c>
    </row>
    <row r="36232" spans="1:16">
      <c r="A36232">
        <v>2024</v>
      </c>
      <c r="B36232">
        <v>70503</v>
      </c>
      <c r="C36232">
        <v>3</v>
      </c>
      <c r="D36232">
        <v>0</v>
      </c>
      <c r="E36232">
        <v>1</v>
      </c>
      <c r="F36232">
        <v>2528.0700000000002</v>
      </c>
      <c r="G36232">
        <v>1</v>
      </c>
      <c r="H36232">
        <v>0</v>
      </c>
      <c r="I36232">
        <v>0</v>
      </c>
      <c r="J36232">
        <v>2528.0700000000002</v>
      </c>
      <c r="K36232">
        <v>27</v>
      </c>
      <c r="L36232">
        <v>2</v>
      </c>
      <c r="M36232">
        <v>78182.334827169005</v>
      </c>
      <c r="N36232">
        <v>14</v>
      </c>
      <c r="O36232">
        <v>70.048163159223989</v>
      </c>
      <c r="P36232" t="str">
        <f t="shared" si="566"/>
        <v>College</v>
      </c>
    </row>
    <row r="36233" spans="1:16">
      <c r="A36233">
        <v>2024</v>
      </c>
      <c r="B36233">
        <v>70673</v>
      </c>
      <c r="C36233">
        <v>3</v>
      </c>
      <c r="D36233">
        <v>20230300134900</v>
      </c>
      <c r="E36233">
        <v>1</v>
      </c>
      <c r="F36233">
        <v>3713.69</v>
      </c>
      <c r="G36233">
        <v>2</v>
      </c>
      <c r="H36233">
        <v>20230300134902</v>
      </c>
      <c r="I36233">
        <v>202303001349021</v>
      </c>
      <c r="J36233">
        <v>3713.69</v>
      </c>
      <c r="K36233">
        <v>31</v>
      </c>
      <c r="L36233">
        <v>2</v>
      </c>
      <c r="M36233">
        <v>118375.97185604717</v>
      </c>
      <c r="N36233">
        <v>18</v>
      </c>
      <c r="O36233">
        <v>72.251401612059155</v>
      </c>
      <c r="P36233" t="str">
        <f t="shared" si="566"/>
        <v>Grad School</v>
      </c>
    </row>
    <row r="36234" spans="1:16">
      <c r="A36234">
        <v>2024</v>
      </c>
      <c r="B36234">
        <v>70687</v>
      </c>
      <c r="C36234">
        <v>3</v>
      </c>
      <c r="D36234">
        <v>20231200133900</v>
      </c>
      <c r="E36234">
        <v>1</v>
      </c>
      <c r="F36234">
        <v>4749.0600000000004</v>
      </c>
      <c r="G36234">
        <v>2</v>
      </c>
      <c r="H36234">
        <v>20231200133902</v>
      </c>
      <c r="I36234">
        <v>202312001339021</v>
      </c>
      <c r="J36234">
        <v>4749.0600000000004</v>
      </c>
      <c r="K36234">
        <v>32</v>
      </c>
      <c r="L36234">
        <v>1</v>
      </c>
      <c r="M36234">
        <v>97973.298185308682</v>
      </c>
      <c r="N36234">
        <v>16</v>
      </c>
      <c r="O36234">
        <v>69.735292332826205</v>
      </c>
      <c r="P36234" t="str">
        <f t="shared" si="566"/>
        <v>College</v>
      </c>
    </row>
    <row r="36235" spans="1:16">
      <c r="A36235">
        <v>2024</v>
      </c>
      <c r="B36235">
        <v>70689</v>
      </c>
      <c r="C36235">
        <v>3</v>
      </c>
      <c r="D36235">
        <v>20230100130200</v>
      </c>
      <c r="E36235">
        <v>1</v>
      </c>
      <c r="F36235">
        <v>6082.6</v>
      </c>
      <c r="G36235">
        <v>2</v>
      </c>
      <c r="H36235">
        <v>20230100130202</v>
      </c>
      <c r="I36235">
        <v>202301001302021</v>
      </c>
      <c r="J36235">
        <v>6082.6</v>
      </c>
      <c r="K36235">
        <v>33</v>
      </c>
      <c r="L36235">
        <v>1</v>
      </c>
      <c r="M36235">
        <v>100983.1951583336</v>
      </c>
      <c r="N36235">
        <v>16</v>
      </c>
      <c r="O36235">
        <v>70.176839983911691</v>
      </c>
      <c r="P36235" t="str">
        <f t="shared" si="566"/>
        <v>College</v>
      </c>
    </row>
    <row r="36236" spans="1:16">
      <c r="A36236">
        <v>2024</v>
      </c>
      <c r="B36236">
        <v>70757</v>
      </c>
      <c r="C36236">
        <v>3</v>
      </c>
      <c r="D36236">
        <v>20240300130900</v>
      </c>
      <c r="E36236">
        <v>1</v>
      </c>
      <c r="F36236">
        <v>4644.82</v>
      </c>
      <c r="G36236">
        <v>1</v>
      </c>
      <c r="H36236">
        <v>20240300130901</v>
      </c>
      <c r="I36236">
        <v>202403001309011</v>
      </c>
      <c r="J36236">
        <v>4644.82</v>
      </c>
      <c r="K36236">
        <v>30</v>
      </c>
      <c r="L36236">
        <v>1</v>
      </c>
      <c r="M36236">
        <v>92912.755368287006</v>
      </c>
      <c r="N36236">
        <v>16</v>
      </c>
      <c r="O36236">
        <v>68.410947740368641</v>
      </c>
      <c r="P36236" t="str">
        <f t="shared" si="566"/>
        <v>College</v>
      </c>
    </row>
    <row r="36237" spans="1:16">
      <c r="A36237">
        <v>2024</v>
      </c>
      <c r="B36237">
        <v>70895</v>
      </c>
      <c r="C36237">
        <v>3</v>
      </c>
      <c r="D36237">
        <v>0</v>
      </c>
      <c r="E36237">
        <v>1</v>
      </c>
      <c r="F36237">
        <v>2801.51</v>
      </c>
      <c r="G36237">
        <v>1</v>
      </c>
      <c r="H36237">
        <v>0</v>
      </c>
      <c r="I36237">
        <v>0</v>
      </c>
      <c r="J36237">
        <v>2801.51</v>
      </c>
      <c r="K36237">
        <v>47</v>
      </c>
      <c r="L36237">
        <v>1</v>
      </c>
      <c r="M36237">
        <v>97107.386460228343</v>
      </c>
      <c r="N36237">
        <v>16</v>
      </c>
      <c r="O36237">
        <v>70.479311640820171</v>
      </c>
      <c r="P36237" t="str">
        <f t="shared" si="566"/>
        <v>College</v>
      </c>
    </row>
    <row r="36238" spans="1:16">
      <c r="A36238">
        <v>2024</v>
      </c>
      <c r="B36238">
        <v>70896</v>
      </c>
      <c r="C36238">
        <v>3</v>
      </c>
      <c r="D36238">
        <v>0</v>
      </c>
      <c r="E36238">
        <v>1</v>
      </c>
      <c r="F36238">
        <v>1708.73</v>
      </c>
      <c r="G36238">
        <v>2</v>
      </c>
      <c r="H36238">
        <v>0</v>
      </c>
      <c r="I36238">
        <v>0</v>
      </c>
      <c r="J36238">
        <v>1708.73</v>
      </c>
      <c r="K36238">
        <v>48</v>
      </c>
      <c r="L36238">
        <v>2</v>
      </c>
      <c r="M36238">
        <v>116614.39748218159</v>
      </c>
      <c r="N36238">
        <v>18</v>
      </c>
      <c r="O36238">
        <v>71.158619029827804</v>
      </c>
      <c r="P36238" t="str">
        <f t="shared" si="566"/>
        <v>Grad School</v>
      </c>
    </row>
    <row r="36239" spans="1:16">
      <c r="A36239">
        <v>2024</v>
      </c>
      <c r="B36239">
        <v>70912</v>
      </c>
      <c r="C36239">
        <v>3</v>
      </c>
      <c r="D36239">
        <v>20240100133400</v>
      </c>
      <c r="E36239">
        <v>1</v>
      </c>
      <c r="F36239">
        <v>4159.8599999999997</v>
      </c>
      <c r="G36239">
        <v>1</v>
      </c>
      <c r="H36239">
        <v>20240100133401</v>
      </c>
      <c r="I36239">
        <v>202401001334011</v>
      </c>
      <c r="J36239">
        <v>4159.8599999999997</v>
      </c>
      <c r="K36239">
        <v>58</v>
      </c>
      <c r="L36239">
        <v>1</v>
      </c>
      <c r="M36239">
        <v>69376.261555040634</v>
      </c>
      <c r="N36239">
        <v>14</v>
      </c>
      <c r="O36239">
        <v>69.012965977616787</v>
      </c>
      <c r="P36239" t="str">
        <f t="shared" si="566"/>
        <v>College</v>
      </c>
    </row>
    <row r="36240" spans="1:16">
      <c r="A36240">
        <v>2024</v>
      </c>
      <c r="B36240">
        <v>70964</v>
      </c>
      <c r="C36240">
        <v>3</v>
      </c>
      <c r="D36240">
        <v>20230100133700</v>
      </c>
      <c r="E36240">
        <v>1</v>
      </c>
      <c r="F36240">
        <v>2943.08</v>
      </c>
      <c r="G36240">
        <v>2</v>
      </c>
      <c r="H36240">
        <v>20230100133702</v>
      </c>
      <c r="I36240">
        <v>202301001337021</v>
      </c>
      <c r="J36240">
        <v>2943.08</v>
      </c>
      <c r="K36240">
        <v>40</v>
      </c>
      <c r="L36240">
        <v>2</v>
      </c>
      <c r="M36240">
        <v>93228.581468712</v>
      </c>
      <c r="N36240">
        <v>16</v>
      </c>
      <c r="O36240">
        <v>71.058425575969324</v>
      </c>
      <c r="P36240" t="str">
        <f t="shared" si="566"/>
        <v>College</v>
      </c>
    </row>
    <row r="36241" spans="1:16">
      <c r="A36241">
        <v>2024</v>
      </c>
      <c r="B36241">
        <v>70966</v>
      </c>
      <c r="C36241">
        <v>3</v>
      </c>
      <c r="D36241">
        <v>20231200129900</v>
      </c>
      <c r="E36241">
        <v>1</v>
      </c>
      <c r="F36241">
        <v>3327.6</v>
      </c>
      <c r="G36241">
        <v>2</v>
      </c>
      <c r="H36241">
        <v>20231200129902</v>
      </c>
      <c r="I36241">
        <v>202312001299021</v>
      </c>
      <c r="J36241">
        <v>3327.6</v>
      </c>
      <c r="K36241">
        <v>59</v>
      </c>
      <c r="L36241">
        <v>1</v>
      </c>
      <c r="M36241">
        <v>54912.447380187346</v>
      </c>
      <c r="N36241">
        <v>12</v>
      </c>
      <c r="O36241">
        <v>68.478611060510588</v>
      </c>
      <c r="P36241" t="str">
        <f t="shared" si="566"/>
        <v>High School</v>
      </c>
    </row>
    <row r="36242" spans="1:16">
      <c r="A36242">
        <v>2024</v>
      </c>
      <c r="B36242">
        <v>70985</v>
      </c>
      <c r="C36242">
        <v>3</v>
      </c>
      <c r="D36242">
        <v>20231200133600</v>
      </c>
      <c r="E36242">
        <v>1</v>
      </c>
      <c r="F36242">
        <v>3768.29</v>
      </c>
      <c r="G36242">
        <v>1</v>
      </c>
      <c r="H36242">
        <v>20231200133601</v>
      </c>
      <c r="I36242">
        <v>202312001336011</v>
      </c>
      <c r="J36242">
        <v>3768.29</v>
      </c>
      <c r="K36242">
        <v>64</v>
      </c>
      <c r="L36242">
        <v>2</v>
      </c>
      <c r="M36242">
        <v>50126.201034327751</v>
      </c>
      <c r="N36242">
        <v>12</v>
      </c>
      <c r="O36242">
        <v>66.880698295795341</v>
      </c>
      <c r="P36242" t="str">
        <f t="shared" si="566"/>
        <v>High School</v>
      </c>
    </row>
    <row r="36243" spans="1:16">
      <c r="A36243">
        <v>2024</v>
      </c>
      <c r="B36243">
        <v>71041</v>
      </c>
      <c r="C36243">
        <v>3</v>
      </c>
      <c r="D36243">
        <v>0</v>
      </c>
      <c r="E36243">
        <v>1</v>
      </c>
      <c r="F36243">
        <v>2896.43</v>
      </c>
      <c r="G36243">
        <v>1</v>
      </c>
      <c r="H36243">
        <v>0</v>
      </c>
      <c r="I36243">
        <v>0</v>
      </c>
      <c r="J36243">
        <v>2896.43</v>
      </c>
      <c r="K36243">
        <v>52</v>
      </c>
      <c r="L36243">
        <v>1</v>
      </c>
      <c r="M36243">
        <v>117291.90092612398</v>
      </c>
      <c r="N36243">
        <v>18</v>
      </c>
      <c r="O36243">
        <v>72.845891349248376</v>
      </c>
      <c r="P36243" t="str">
        <f t="shared" si="566"/>
        <v>Grad School</v>
      </c>
    </row>
    <row r="36244" spans="1:16">
      <c r="A36244">
        <v>2024</v>
      </c>
      <c r="B36244">
        <v>71048</v>
      </c>
      <c r="C36244">
        <v>3</v>
      </c>
      <c r="D36244">
        <v>0</v>
      </c>
      <c r="E36244">
        <v>1</v>
      </c>
      <c r="F36244">
        <v>3169.45</v>
      </c>
      <c r="G36244">
        <v>2</v>
      </c>
      <c r="H36244">
        <v>0</v>
      </c>
      <c r="I36244">
        <v>0</v>
      </c>
      <c r="J36244">
        <v>3169.45</v>
      </c>
      <c r="K36244">
        <v>30</v>
      </c>
      <c r="L36244">
        <v>1</v>
      </c>
      <c r="M36244">
        <v>122768.17481154054</v>
      </c>
      <c r="N36244">
        <v>18</v>
      </c>
      <c r="O36244">
        <v>69.293092514053612</v>
      </c>
      <c r="P36244" t="str">
        <f t="shared" si="566"/>
        <v>Grad School</v>
      </c>
    </row>
    <row r="36245" spans="1:16">
      <c r="A36245">
        <v>2024</v>
      </c>
      <c r="B36245">
        <v>71051</v>
      </c>
      <c r="C36245">
        <v>3</v>
      </c>
      <c r="D36245">
        <v>0</v>
      </c>
      <c r="E36245">
        <v>1</v>
      </c>
      <c r="F36245">
        <v>2320.42</v>
      </c>
      <c r="G36245">
        <v>1</v>
      </c>
      <c r="H36245">
        <v>0</v>
      </c>
      <c r="I36245">
        <v>0</v>
      </c>
      <c r="J36245">
        <v>2320.42</v>
      </c>
      <c r="K36245">
        <v>64</v>
      </c>
      <c r="L36245">
        <v>2</v>
      </c>
      <c r="M36245">
        <v>117375.50007654684</v>
      </c>
      <c r="N36245">
        <v>18</v>
      </c>
      <c r="O36245">
        <v>68.885945483982951</v>
      </c>
      <c r="P36245" t="str">
        <f t="shared" si="566"/>
        <v>Grad School</v>
      </c>
    </row>
    <row r="36246" spans="1:16">
      <c r="A36246">
        <v>2024</v>
      </c>
      <c r="B36246">
        <v>71154</v>
      </c>
      <c r="C36246">
        <v>3</v>
      </c>
      <c r="D36246">
        <v>20230100134300</v>
      </c>
      <c r="E36246">
        <v>1</v>
      </c>
      <c r="F36246">
        <v>2725.57</v>
      </c>
      <c r="G36246">
        <v>2</v>
      </c>
      <c r="H36246">
        <v>20230100134302</v>
      </c>
      <c r="I36246">
        <v>202301001343021</v>
      </c>
      <c r="J36246">
        <v>2725.57</v>
      </c>
      <c r="K36246">
        <v>35</v>
      </c>
      <c r="L36246">
        <v>2</v>
      </c>
      <c r="M36246">
        <v>98776.52143214173</v>
      </c>
      <c r="N36246">
        <v>16</v>
      </c>
      <c r="O36246">
        <v>69.418598364380443</v>
      </c>
      <c r="P36246" t="str">
        <f t="shared" si="566"/>
        <v>College</v>
      </c>
    </row>
    <row r="36247" spans="1:16">
      <c r="A36247">
        <v>2024</v>
      </c>
      <c r="B36247">
        <v>71233</v>
      </c>
      <c r="C36247">
        <v>3</v>
      </c>
      <c r="D36247">
        <v>20240300538400</v>
      </c>
      <c r="E36247">
        <v>1</v>
      </c>
      <c r="F36247">
        <v>1407.86</v>
      </c>
      <c r="G36247">
        <v>1</v>
      </c>
      <c r="H36247">
        <v>20240300538401</v>
      </c>
      <c r="I36247">
        <v>202403005384011</v>
      </c>
      <c r="J36247">
        <v>1407.86</v>
      </c>
      <c r="K36247">
        <v>49</v>
      </c>
      <c r="L36247">
        <v>1</v>
      </c>
      <c r="M36247">
        <v>52008.64842094975</v>
      </c>
      <c r="N36247">
        <v>12</v>
      </c>
      <c r="O36247">
        <v>74.485444497072621</v>
      </c>
      <c r="P36247" t="str">
        <f t="shared" si="566"/>
        <v>High School</v>
      </c>
    </row>
    <row r="36248" spans="1:16">
      <c r="A36248">
        <v>2024</v>
      </c>
      <c r="B36248">
        <v>71326</v>
      </c>
      <c r="C36248">
        <v>3</v>
      </c>
      <c r="D36248">
        <v>0</v>
      </c>
      <c r="E36248">
        <v>1</v>
      </c>
      <c r="F36248">
        <v>709.97</v>
      </c>
      <c r="G36248">
        <v>1</v>
      </c>
      <c r="H36248">
        <v>0</v>
      </c>
      <c r="I36248">
        <v>0</v>
      </c>
      <c r="J36248">
        <v>709.97</v>
      </c>
      <c r="K36248">
        <v>31</v>
      </c>
      <c r="L36248">
        <v>1</v>
      </c>
      <c r="M36248">
        <v>124288.8963748143</v>
      </c>
      <c r="N36248">
        <v>18</v>
      </c>
      <c r="O36248">
        <v>67.254725115470876</v>
      </c>
      <c r="P36248" t="str">
        <f t="shared" si="566"/>
        <v>Grad School</v>
      </c>
    </row>
    <row r="36249" spans="1:16">
      <c r="A36249">
        <v>2024</v>
      </c>
      <c r="B36249">
        <v>71327</v>
      </c>
      <c r="C36249">
        <v>3</v>
      </c>
      <c r="D36249">
        <v>0</v>
      </c>
      <c r="E36249">
        <v>1</v>
      </c>
      <c r="F36249">
        <v>818.66</v>
      </c>
      <c r="G36249">
        <v>1</v>
      </c>
      <c r="H36249">
        <v>0</v>
      </c>
      <c r="I36249">
        <v>0</v>
      </c>
      <c r="J36249">
        <v>818.66</v>
      </c>
      <c r="K36249">
        <v>41</v>
      </c>
      <c r="L36249">
        <v>2</v>
      </c>
      <c r="M36249">
        <v>73526.602927901928</v>
      </c>
      <c r="N36249">
        <v>14</v>
      </c>
      <c r="O36249">
        <v>69.77101635440917</v>
      </c>
      <c r="P36249" t="str">
        <f t="shared" si="566"/>
        <v>College</v>
      </c>
    </row>
    <row r="36250" spans="1:16">
      <c r="A36250">
        <v>2024</v>
      </c>
      <c r="B36250">
        <v>71404</v>
      </c>
      <c r="C36250">
        <v>3</v>
      </c>
      <c r="D36250">
        <v>20240200536700</v>
      </c>
      <c r="E36250">
        <v>1</v>
      </c>
      <c r="F36250">
        <v>701.42</v>
      </c>
      <c r="G36250">
        <v>2</v>
      </c>
      <c r="H36250">
        <v>20240200536702</v>
      </c>
      <c r="I36250">
        <v>202402005367021</v>
      </c>
      <c r="J36250">
        <v>529.12</v>
      </c>
      <c r="K36250">
        <v>26</v>
      </c>
      <c r="L36250">
        <v>1</v>
      </c>
      <c r="M36250">
        <v>46591.164511090319</v>
      </c>
      <c r="N36250">
        <v>12</v>
      </c>
      <c r="O36250">
        <v>69.644232238143488</v>
      </c>
      <c r="P36250" t="str">
        <f t="shared" si="566"/>
        <v>High School</v>
      </c>
    </row>
    <row r="36251" spans="1:16">
      <c r="A36251">
        <v>2024</v>
      </c>
      <c r="B36251">
        <v>71512</v>
      </c>
      <c r="C36251">
        <v>3</v>
      </c>
      <c r="D36251">
        <v>20240200537400</v>
      </c>
      <c r="E36251">
        <v>1</v>
      </c>
      <c r="F36251">
        <v>966.4</v>
      </c>
      <c r="G36251">
        <v>1</v>
      </c>
      <c r="H36251">
        <v>20240200537401</v>
      </c>
      <c r="I36251">
        <v>202402005374011</v>
      </c>
      <c r="J36251">
        <v>966.4</v>
      </c>
      <c r="K36251">
        <v>26</v>
      </c>
      <c r="L36251">
        <v>2</v>
      </c>
      <c r="M36251">
        <v>57317.584318374524</v>
      </c>
      <c r="N36251">
        <v>12</v>
      </c>
      <c r="O36251">
        <v>69.629742870490574</v>
      </c>
      <c r="P36251" t="str">
        <f t="shared" si="566"/>
        <v>High School</v>
      </c>
    </row>
    <row r="36252" spans="1:16">
      <c r="A36252">
        <v>2024</v>
      </c>
      <c r="B36252">
        <v>71658</v>
      </c>
      <c r="C36252">
        <v>3</v>
      </c>
      <c r="D36252">
        <v>0</v>
      </c>
      <c r="E36252">
        <v>1</v>
      </c>
      <c r="F36252">
        <v>728.46</v>
      </c>
      <c r="G36252">
        <v>1</v>
      </c>
      <c r="H36252">
        <v>0</v>
      </c>
      <c r="I36252">
        <v>0</v>
      </c>
      <c r="J36252">
        <v>728.46</v>
      </c>
      <c r="K36252">
        <v>41</v>
      </c>
      <c r="L36252">
        <v>2</v>
      </c>
      <c r="M36252">
        <v>122481.7193696559</v>
      </c>
      <c r="N36252">
        <v>18</v>
      </c>
      <c r="O36252">
        <v>66.705562225859637</v>
      </c>
      <c r="P36252" t="str">
        <f t="shared" si="566"/>
        <v>Grad School</v>
      </c>
    </row>
    <row r="36253" spans="1:16">
      <c r="A36253">
        <v>2024</v>
      </c>
      <c r="B36253">
        <v>71691</v>
      </c>
      <c r="C36253">
        <v>3</v>
      </c>
      <c r="D36253">
        <v>20230100541300</v>
      </c>
      <c r="E36253">
        <v>1</v>
      </c>
      <c r="F36253">
        <v>507.76</v>
      </c>
      <c r="G36253">
        <v>1</v>
      </c>
      <c r="H36253">
        <v>20230100541301</v>
      </c>
      <c r="I36253">
        <v>202301005413011</v>
      </c>
      <c r="J36253">
        <v>507.76</v>
      </c>
      <c r="K36253">
        <v>54</v>
      </c>
      <c r="L36253">
        <v>1</v>
      </c>
      <c r="M36253">
        <v>99935.627104599669</v>
      </c>
      <c r="N36253">
        <v>16</v>
      </c>
      <c r="O36253">
        <v>72.898423479004848</v>
      </c>
      <c r="P36253" t="str">
        <f t="shared" si="566"/>
        <v>College</v>
      </c>
    </row>
    <row r="36254" spans="1:16">
      <c r="A36254">
        <v>2024</v>
      </c>
      <c r="B36254">
        <v>71957</v>
      </c>
      <c r="C36254">
        <v>3</v>
      </c>
      <c r="D36254">
        <v>20231200540800</v>
      </c>
      <c r="E36254">
        <v>1</v>
      </c>
      <c r="F36254">
        <v>922.43</v>
      </c>
      <c r="G36254">
        <v>1</v>
      </c>
      <c r="H36254">
        <v>20231200540801</v>
      </c>
      <c r="I36254">
        <v>202312005408011</v>
      </c>
      <c r="J36254">
        <v>922.43</v>
      </c>
      <c r="K36254">
        <v>40</v>
      </c>
      <c r="L36254">
        <v>1</v>
      </c>
      <c r="M36254">
        <v>120203.22682845547</v>
      </c>
      <c r="N36254">
        <v>18</v>
      </c>
      <c r="O36254">
        <v>72.404344478531129</v>
      </c>
      <c r="P36254" t="str">
        <f t="shared" si="566"/>
        <v>Grad School</v>
      </c>
    </row>
    <row r="36255" spans="1:16">
      <c r="A36255">
        <v>2024</v>
      </c>
      <c r="B36255">
        <v>71976</v>
      </c>
      <c r="C36255">
        <v>3</v>
      </c>
      <c r="D36255">
        <v>20240200544200</v>
      </c>
      <c r="E36255">
        <v>1</v>
      </c>
      <c r="F36255">
        <v>441.48</v>
      </c>
      <c r="G36255">
        <v>2</v>
      </c>
      <c r="H36255">
        <v>20240200544202</v>
      </c>
      <c r="I36255">
        <v>202402005442021</v>
      </c>
      <c r="J36255">
        <v>441.48</v>
      </c>
      <c r="K36255">
        <v>31</v>
      </c>
      <c r="L36255">
        <v>2</v>
      </c>
      <c r="M36255">
        <v>119400.26304969397</v>
      </c>
      <c r="N36255">
        <v>18</v>
      </c>
      <c r="O36255">
        <v>69.01814442522705</v>
      </c>
      <c r="P36255" t="str">
        <f t="shared" si="566"/>
        <v>Grad School</v>
      </c>
    </row>
    <row r="36256" spans="1:16">
      <c r="A36256">
        <v>2024</v>
      </c>
      <c r="B36256">
        <v>72026</v>
      </c>
      <c r="C36256">
        <v>3</v>
      </c>
      <c r="D36256">
        <v>20230300537900</v>
      </c>
      <c r="E36256">
        <v>1</v>
      </c>
      <c r="F36256">
        <v>1508.15</v>
      </c>
      <c r="G36256">
        <v>1</v>
      </c>
      <c r="H36256">
        <v>20230300537901</v>
      </c>
      <c r="I36256">
        <v>202303005379011</v>
      </c>
      <c r="J36256">
        <v>1508.15</v>
      </c>
      <c r="K36256">
        <v>60</v>
      </c>
      <c r="L36256">
        <v>1</v>
      </c>
      <c r="M36256">
        <v>139553.23417421457</v>
      </c>
      <c r="N36256">
        <v>20</v>
      </c>
      <c r="O36256">
        <v>74.031469406945121</v>
      </c>
      <c r="P36256" t="str">
        <f t="shared" si="566"/>
        <v>Grad School</v>
      </c>
    </row>
    <row r="36257" spans="1:16">
      <c r="A36257">
        <v>2024</v>
      </c>
      <c r="B36257">
        <v>72233</v>
      </c>
      <c r="C36257">
        <v>3</v>
      </c>
      <c r="D36257">
        <v>0</v>
      </c>
      <c r="E36257">
        <v>1</v>
      </c>
      <c r="F36257">
        <v>697.29</v>
      </c>
      <c r="G36257">
        <v>2</v>
      </c>
      <c r="H36257">
        <v>0</v>
      </c>
      <c r="I36257">
        <v>0</v>
      </c>
      <c r="J36257">
        <v>697.29</v>
      </c>
      <c r="K36257">
        <v>54</v>
      </c>
      <c r="L36257">
        <v>1</v>
      </c>
      <c r="M36257">
        <v>115149.24170831629</v>
      </c>
      <c r="N36257">
        <v>18</v>
      </c>
      <c r="O36257">
        <v>73.869114345535976</v>
      </c>
      <c r="P36257" t="str">
        <f t="shared" si="566"/>
        <v>Grad School</v>
      </c>
    </row>
    <row r="36258" spans="1:16">
      <c r="A36258">
        <v>2024</v>
      </c>
      <c r="B36258">
        <v>72290</v>
      </c>
      <c r="C36258">
        <v>3</v>
      </c>
      <c r="D36258">
        <v>0</v>
      </c>
      <c r="E36258">
        <v>1</v>
      </c>
      <c r="F36258">
        <v>759.74</v>
      </c>
      <c r="G36258">
        <v>2</v>
      </c>
      <c r="H36258">
        <v>0</v>
      </c>
      <c r="I36258">
        <v>0</v>
      </c>
      <c r="J36258">
        <v>759.74</v>
      </c>
      <c r="K36258">
        <v>55</v>
      </c>
      <c r="L36258">
        <v>1</v>
      </c>
      <c r="M36258">
        <v>97553.688917514373</v>
      </c>
      <c r="N36258">
        <v>16</v>
      </c>
      <c r="O36258">
        <v>69.954569106576287</v>
      </c>
      <c r="P36258" t="str">
        <f t="shared" si="566"/>
        <v>College</v>
      </c>
    </row>
    <row r="36259" spans="1:16">
      <c r="A36259">
        <v>2024</v>
      </c>
      <c r="B36259">
        <v>72335</v>
      </c>
      <c r="C36259">
        <v>3</v>
      </c>
      <c r="D36259">
        <v>0</v>
      </c>
      <c r="E36259">
        <v>1</v>
      </c>
      <c r="F36259">
        <v>664.38</v>
      </c>
      <c r="G36259">
        <v>2</v>
      </c>
      <c r="H36259">
        <v>0</v>
      </c>
      <c r="I36259">
        <v>0</v>
      </c>
      <c r="J36259">
        <v>664.38</v>
      </c>
      <c r="K36259">
        <v>43</v>
      </c>
      <c r="L36259">
        <v>1</v>
      </c>
      <c r="M36259">
        <v>131333.87693466301</v>
      </c>
      <c r="N36259">
        <v>18</v>
      </c>
      <c r="O36259">
        <v>68.144431629047091</v>
      </c>
      <c r="P36259" t="str">
        <f t="shared" si="566"/>
        <v>Grad School</v>
      </c>
    </row>
    <row r="36260" spans="1:16">
      <c r="A36260">
        <v>2024</v>
      </c>
      <c r="B36260">
        <v>72337</v>
      </c>
      <c r="C36260">
        <v>3</v>
      </c>
      <c r="D36260">
        <v>0</v>
      </c>
      <c r="E36260">
        <v>1</v>
      </c>
      <c r="F36260">
        <v>589.30999999999995</v>
      </c>
      <c r="G36260">
        <v>2</v>
      </c>
      <c r="H36260">
        <v>0</v>
      </c>
      <c r="I36260">
        <v>0</v>
      </c>
      <c r="J36260">
        <v>589.30999999999995</v>
      </c>
      <c r="K36260">
        <v>47</v>
      </c>
      <c r="L36260">
        <v>1</v>
      </c>
      <c r="M36260">
        <v>116195.85658819185</v>
      </c>
      <c r="N36260">
        <v>18</v>
      </c>
      <c r="O36260">
        <v>66.39432719087965</v>
      </c>
      <c r="P36260" t="str">
        <f t="shared" si="566"/>
        <v>Grad School</v>
      </c>
    </row>
    <row r="36261" spans="1:16">
      <c r="A36261">
        <v>2024</v>
      </c>
      <c r="B36261">
        <v>72430</v>
      </c>
      <c r="C36261">
        <v>3</v>
      </c>
      <c r="D36261">
        <v>0</v>
      </c>
      <c r="E36261">
        <v>1</v>
      </c>
      <c r="F36261">
        <v>620.97</v>
      </c>
      <c r="G36261">
        <v>1</v>
      </c>
      <c r="H36261">
        <v>0</v>
      </c>
      <c r="I36261">
        <v>0</v>
      </c>
      <c r="J36261">
        <v>620.97</v>
      </c>
      <c r="K36261">
        <v>43</v>
      </c>
      <c r="L36261">
        <v>2</v>
      </c>
      <c r="M36261">
        <v>75154.884945043843</v>
      </c>
      <c r="N36261">
        <v>14</v>
      </c>
      <c r="O36261">
        <v>69.126053971914345</v>
      </c>
      <c r="P36261" t="str">
        <f t="shared" si="566"/>
        <v>College</v>
      </c>
    </row>
    <row r="36262" spans="1:16">
      <c r="A36262">
        <v>2024</v>
      </c>
      <c r="B36262">
        <v>72578</v>
      </c>
      <c r="C36262">
        <v>3</v>
      </c>
      <c r="D36262">
        <v>20230200541300</v>
      </c>
      <c r="E36262">
        <v>1</v>
      </c>
      <c r="F36262">
        <v>1248.58</v>
      </c>
      <c r="G36262">
        <v>2</v>
      </c>
      <c r="H36262">
        <v>20230200541302</v>
      </c>
      <c r="I36262">
        <v>202302005413021</v>
      </c>
      <c r="J36262">
        <v>1134.97</v>
      </c>
      <c r="K36262">
        <v>43</v>
      </c>
      <c r="L36262">
        <v>2</v>
      </c>
      <c r="M36262">
        <v>71928.600540979402</v>
      </c>
      <c r="N36262">
        <v>14</v>
      </c>
      <c r="O36262">
        <v>70.492080511576233</v>
      </c>
      <c r="P36262" t="str">
        <f t="shared" si="566"/>
        <v>College</v>
      </c>
    </row>
    <row r="36263" spans="1:16">
      <c r="A36263">
        <v>2024</v>
      </c>
      <c r="B36263">
        <v>72860</v>
      </c>
      <c r="C36263">
        <v>3</v>
      </c>
      <c r="D36263">
        <v>20240100546500</v>
      </c>
      <c r="E36263">
        <v>1</v>
      </c>
      <c r="F36263">
        <v>1236</v>
      </c>
      <c r="G36263">
        <v>1</v>
      </c>
      <c r="H36263">
        <v>20240100546501</v>
      </c>
      <c r="I36263">
        <v>202401005465011</v>
      </c>
      <c r="J36263">
        <v>1236</v>
      </c>
      <c r="K36263">
        <v>48</v>
      </c>
      <c r="L36263">
        <v>1</v>
      </c>
      <c r="M36263">
        <v>96395.942941698187</v>
      </c>
      <c r="N36263">
        <v>16</v>
      </c>
      <c r="O36263">
        <v>70.129643322758412</v>
      </c>
      <c r="P36263" t="str">
        <f t="shared" si="566"/>
        <v>College</v>
      </c>
    </row>
    <row r="36264" spans="1:16">
      <c r="A36264">
        <v>2024</v>
      </c>
      <c r="B36264">
        <v>73139</v>
      </c>
      <c r="C36264">
        <v>3</v>
      </c>
      <c r="D36264">
        <v>20231203596600</v>
      </c>
      <c r="E36264">
        <v>1</v>
      </c>
      <c r="F36264">
        <v>2463.0100000000002</v>
      </c>
      <c r="G36264">
        <v>2</v>
      </c>
      <c r="H36264">
        <v>20231203596602</v>
      </c>
      <c r="I36264">
        <v>202312035966021</v>
      </c>
      <c r="J36264">
        <v>2463.0100000000002</v>
      </c>
      <c r="K36264">
        <v>52</v>
      </c>
      <c r="L36264">
        <v>1</v>
      </c>
      <c r="M36264">
        <v>73380.185498259016</v>
      </c>
      <c r="N36264">
        <v>14</v>
      </c>
      <c r="O36264">
        <v>68.38098170295153</v>
      </c>
      <c r="P36264" t="str">
        <f t="shared" si="566"/>
        <v>College</v>
      </c>
    </row>
    <row r="36265" spans="1:16">
      <c r="A36265">
        <v>2024</v>
      </c>
      <c r="B36265">
        <v>73291</v>
      </c>
      <c r="C36265">
        <v>3</v>
      </c>
      <c r="D36265">
        <v>20231200034700</v>
      </c>
      <c r="E36265">
        <v>1</v>
      </c>
      <c r="F36265">
        <v>2104.9899999999998</v>
      </c>
      <c r="G36265">
        <v>1</v>
      </c>
      <c r="H36265">
        <v>20231200034701</v>
      </c>
      <c r="I36265">
        <v>202312000347011</v>
      </c>
      <c r="J36265">
        <v>2104.9899999999998</v>
      </c>
      <c r="K36265">
        <v>55</v>
      </c>
      <c r="L36265">
        <v>2</v>
      </c>
      <c r="M36265">
        <v>91450.803575768747</v>
      </c>
      <c r="N36265">
        <v>16</v>
      </c>
      <c r="O36265">
        <v>69.141313637218971</v>
      </c>
      <c r="P36265" t="str">
        <f t="shared" si="566"/>
        <v>College</v>
      </c>
    </row>
    <row r="36266" spans="1:16">
      <c r="A36266">
        <v>2024</v>
      </c>
      <c r="B36266">
        <v>73359</v>
      </c>
      <c r="C36266">
        <v>3</v>
      </c>
      <c r="D36266">
        <v>20230200037000</v>
      </c>
      <c r="E36266">
        <v>1</v>
      </c>
      <c r="F36266">
        <v>7993.36</v>
      </c>
      <c r="G36266">
        <v>1</v>
      </c>
      <c r="H36266">
        <v>20230200037001</v>
      </c>
      <c r="I36266">
        <v>202302000370011</v>
      </c>
      <c r="J36266">
        <v>7993.36</v>
      </c>
      <c r="K36266">
        <v>39</v>
      </c>
      <c r="L36266">
        <v>1</v>
      </c>
      <c r="M36266">
        <v>71967.782606324094</v>
      </c>
      <c r="N36266">
        <v>14</v>
      </c>
      <c r="O36266">
        <v>66.914799010620129</v>
      </c>
      <c r="P36266" t="str">
        <f t="shared" si="566"/>
        <v>College</v>
      </c>
    </row>
    <row r="36267" spans="1:16">
      <c r="A36267">
        <v>2024</v>
      </c>
      <c r="B36267">
        <v>73452</v>
      </c>
      <c r="C36267">
        <v>3</v>
      </c>
      <c r="D36267">
        <v>20240100042800</v>
      </c>
      <c r="E36267">
        <v>1</v>
      </c>
      <c r="F36267">
        <v>5381.99</v>
      </c>
      <c r="G36267">
        <v>1</v>
      </c>
      <c r="H36267">
        <v>20240100042801</v>
      </c>
      <c r="I36267">
        <v>202401000428011</v>
      </c>
      <c r="J36267">
        <v>5381.99</v>
      </c>
      <c r="K36267">
        <v>25</v>
      </c>
      <c r="L36267">
        <v>2</v>
      </c>
      <c r="M36267">
        <v>92564.496869961178</v>
      </c>
      <c r="N36267">
        <v>16</v>
      </c>
      <c r="O36267">
        <v>68.992259212096513</v>
      </c>
      <c r="P36267" t="str">
        <f t="shared" si="566"/>
        <v>College</v>
      </c>
    </row>
    <row r="36268" spans="1:16">
      <c r="A36268">
        <v>2024</v>
      </c>
      <c r="B36268">
        <v>73488</v>
      </c>
      <c r="C36268">
        <v>3</v>
      </c>
      <c r="D36268">
        <v>20240200036700</v>
      </c>
      <c r="E36268">
        <v>1</v>
      </c>
      <c r="F36268">
        <v>1661.11</v>
      </c>
      <c r="G36268">
        <v>2</v>
      </c>
      <c r="H36268">
        <v>20240200036702</v>
      </c>
      <c r="I36268">
        <v>202402000367021</v>
      </c>
      <c r="J36268">
        <v>1661.11</v>
      </c>
      <c r="K36268">
        <v>43</v>
      </c>
      <c r="L36268">
        <v>2</v>
      </c>
      <c r="M36268">
        <v>118070.3032324208</v>
      </c>
      <c r="N36268">
        <v>18</v>
      </c>
      <c r="O36268">
        <v>70.592899262054701</v>
      </c>
      <c r="P36268" t="str">
        <f t="shared" si="566"/>
        <v>Grad School</v>
      </c>
    </row>
    <row r="36269" spans="1:16">
      <c r="A36269">
        <v>2024</v>
      </c>
      <c r="B36269">
        <v>73511</v>
      </c>
      <c r="C36269">
        <v>3</v>
      </c>
      <c r="D36269">
        <v>20230100040700</v>
      </c>
      <c r="E36269">
        <v>1</v>
      </c>
      <c r="F36269">
        <v>5286.04</v>
      </c>
      <c r="G36269">
        <v>2</v>
      </c>
      <c r="H36269">
        <v>20230100040702</v>
      </c>
      <c r="I36269">
        <v>202301000407021</v>
      </c>
      <c r="J36269">
        <v>5286.04</v>
      </c>
      <c r="K36269">
        <v>28</v>
      </c>
      <c r="L36269">
        <v>2</v>
      </c>
      <c r="M36269">
        <v>111561.80329821403</v>
      </c>
      <c r="N36269">
        <v>18</v>
      </c>
      <c r="O36269">
        <v>67.913271890955031</v>
      </c>
      <c r="P36269" t="str">
        <f t="shared" si="566"/>
        <v>Grad School</v>
      </c>
    </row>
    <row r="36270" spans="1:16">
      <c r="A36270">
        <v>2024</v>
      </c>
      <c r="B36270">
        <v>73527</v>
      </c>
      <c r="C36270">
        <v>3</v>
      </c>
      <c r="D36270">
        <v>20230100040100</v>
      </c>
      <c r="E36270">
        <v>1</v>
      </c>
      <c r="F36270">
        <v>5819.51</v>
      </c>
      <c r="G36270">
        <v>2</v>
      </c>
      <c r="H36270">
        <v>20230100040102</v>
      </c>
      <c r="I36270">
        <v>202301000401021</v>
      </c>
      <c r="J36270">
        <v>5286.04</v>
      </c>
      <c r="K36270">
        <v>27</v>
      </c>
      <c r="L36270">
        <v>2</v>
      </c>
      <c r="M36270">
        <v>93016.74096393818</v>
      </c>
      <c r="N36270">
        <v>16</v>
      </c>
      <c r="O36270">
        <v>69.804711777541883</v>
      </c>
      <c r="P36270" t="str">
        <f t="shared" si="566"/>
        <v>College</v>
      </c>
    </row>
    <row r="36271" spans="1:16">
      <c r="A36271">
        <v>2024</v>
      </c>
      <c r="B36271">
        <v>73580</v>
      </c>
      <c r="C36271">
        <v>3</v>
      </c>
      <c r="D36271">
        <v>20221200250900</v>
      </c>
      <c r="E36271">
        <v>1</v>
      </c>
      <c r="F36271">
        <v>2425.5700000000002</v>
      </c>
      <c r="G36271">
        <v>1</v>
      </c>
      <c r="H36271">
        <v>20221200250901</v>
      </c>
      <c r="I36271">
        <v>202212002509011</v>
      </c>
      <c r="J36271">
        <v>2425.5700000000002</v>
      </c>
      <c r="K36271">
        <v>41</v>
      </c>
      <c r="L36271">
        <v>1</v>
      </c>
      <c r="M36271">
        <v>77511.743951944314</v>
      </c>
      <c r="N36271">
        <v>14</v>
      </c>
      <c r="O36271">
        <v>71.244425286358819</v>
      </c>
      <c r="P36271" t="str">
        <f t="shared" si="566"/>
        <v>College</v>
      </c>
    </row>
    <row r="36272" spans="1:16">
      <c r="A36272">
        <v>2024</v>
      </c>
      <c r="B36272">
        <v>73740</v>
      </c>
      <c r="C36272">
        <v>3</v>
      </c>
      <c r="D36272">
        <v>20240200035300</v>
      </c>
      <c r="E36272">
        <v>1</v>
      </c>
      <c r="F36272">
        <v>1596.25</v>
      </c>
      <c r="G36272">
        <v>2</v>
      </c>
      <c r="H36272">
        <v>20240200035302</v>
      </c>
      <c r="I36272">
        <v>202402000353021</v>
      </c>
      <c r="J36272">
        <v>1596.25</v>
      </c>
      <c r="K36272">
        <v>33</v>
      </c>
      <c r="L36272">
        <v>1</v>
      </c>
      <c r="M36272">
        <v>71273.001579694741</v>
      </c>
      <c r="N36272">
        <v>14</v>
      </c>
      <c r="O36272">
        <v>68.707734719989546</v>
      </c>
      <c r="P36272" t="str">
        <f t="shared" si="566"/>
        <v>College</v>
      </c>
    </row>
    <row r="36273" spans="1:16">
      <c r="A36273">
        <v>2024</v>
      </c>
      <c r="B36273">
        <v>73742</v>
      </c>
      <c r="C36273">
        <v>3</v>
      </c>
      <c r="D36273">
        <v>20240100040800</v>
      </c>
      <c r="E36273">
        <v>1</v>
      </c>
      <c r="F36273">
        <v>4690.78</v>
      </c>
      <c r="G36273">
        <v>1</v>
      </c>
      <c r="H36273">
        <v>20240100040801</v>
      </c>
      <c r="I36273">
        <v>202401000408011</v>
      </c>
      <c r="J36273">
        <v>4690.78</v>
      </c>
      <c r="K36273">
        <v>45</v>
      </c>
      <c r="L36273">
        <v>2</v>
      </c>
      <c r="M36273">
        <v>118570.80274764747</v>
      </c>
      <c r="N36273">
        <v>18</v>
      </c>
      <c r="O36273">
        <v>72.540244672513154</v>
      </c>
      <c r="P36273" t="str">
        <f t="shared" si="566"/>
        <v>Grad School</v>
      </c>
    </row>
    <row r="36274" spans="1:16">
      <c r="A36274">
        <v>2024</v>
      </c>
      <c r="B36274">
        <v>73816</v>
      </c>
      <c r="C36274">
        <v>3</v>
      </c>
      <c r="D36274">
        <v>0</v>
      </c>
      <c r="E36274">
        <v>1</v>
      </c>
      <c r="F36274">
        <v>2291.5700000000002</v>
      </c>
      <c r="G36274">
        <v>1</v>
      </c>
      <c r="H36274">
        <v>0</v>
      </c>
      <c r="I36274">
        <v>0</v>
      </c>
      <c r="J36274">
        <v>2291.5700000000002</v>
      </c>
      <c r="K36274">
        <v>37</v>
      </c>
      <c r="L36274">
        <v>1</v>
      </c>
      <c r="M36274">
        <v>92290.386057911383</v>
      </c>
      <c r="N36274">
        <v>16</v>
      </c>
      <c r="O36274">
        <v>73.044225688096589</v>
      </c>
      <c r="P36274" t="str">
        <f t="shared" si="566"/>
        <v>College</v>
      </c>
    </row>
    <row r="36275" spans="1:16">
      <c r="A36275">
        <v>2024</v>
      </c>
      <c r="B36275">
        <v>73867</v>
      </c>
      <c r="C36275">
        <v>3</v>
      </c>
      <c r="D36275">
        <v>0</v>
      </c>
      <c r="E36275">
        <v>1</v>
      </c>
      <c r="F36275">
        <v>2282.5</v>
      </c>
      <c r="G36275">
        <v>1</v>
      </c>
      <c r="H36275">
        <v>0</v>
      </c>
      <c r="I36275">
        <v>0</v>
      </c>
      <c r="J36275">
        <v>2282.5</v>
      </c>
      <c r="K36275">
        <v>45</v>
      </c>
      <c r="L36275">
        <v>1</v>
      </c>
      <c r="M36275">
        <v>71093.556355642286</v>
      </c>
      <c r="N36275">
        <v>14</v>
      </c>
      <c r="O36275">
        <v>70.182394325821576</v>
      </c>
      <c r="P36275" t="str">
        <f t="shared" si="566"/>
        <v>College</v>
      </c>
    </row>
    <row r="36276" spans="1:16">
      <c r="A36276">
        <v>2024</v>
      </c>
      <c r="B36276">
        <v>73894</v>
      </c>
      <c r="C36276">
        <v>3</v>
      </c>
      <c r="D36276">
        <v>0</v>
      </c>
      <c r="E36276">
        <v>1</v>
      </c>
      <c r="F36276">
        <v>2475.33</v>
      </c>
      <c r="G36276">
        <v>1</v>
      </c>
      <c r="H36276">
        <v>0</v>
      </c>
      <c r="I36276">
        <v>0</v>
      </c>
      <c r="J36276">
        <v>2475.33</v>
      </c>
      <c r="K36276">
        <v>35</v>
      </c>
      <c r="L36276">
        <v>1</v>
      </c>
      <c r="M36276">
        <v>55912.10472308001</v>
      </c>
      <c r="N36276">
        <v>12</v>
      </c>
      <c r="O36276">
        <v>72.746769066928408</v>
      </c>
      <c r="P36276" t="str">
        <f t="shared" si="566"/>
        <v>High School</v>
      </c>
    </row>
    <row r="36277" spans="1:16">
      <c r="A36277">
        <v>2024</v>
      </c>
      <c r="B36277">
        <v>73952</v>
      </c>
      <c r="C36277">
        <v>3</v>
      </c>
      <c r="D36277">
        <v>0</v>
      </c>
      <c r="E36277">
        <v>1</v>
      </c>
      <c r="F36277">
        <v>2322.8200000000002</v>
      </c>
      <c r="G36277">
        <v>1</v>
      </c>
      <c r="H36277">
        <v>0</v>
      </c>
      <c r="I36277">
        <v>0</v>
      </c>
      <c r="J36277">
        <v>2322.8200000000002</v>
      </c>
      <c r="K36277">
        <v>41</v>
      </c>
      <c r="L36277">
        <v>2</v>
      </c>
      <c r="M36277">
        <v>118315.1319523164</v>
      </c>
      <c r="N36277">
        <v>18</v>
      </c>
      <c r="O36277">
        <v>68.478366847194181</v>
      </c>
      <c r="P36277" t="str">
        <f t="shared" si="566"/>
        <v>Grad School</v>
      </c>
    </row>
    <row r="36278" spans="1:16">
      <c r="A36278">
        <v>2024</v>
      </c>
      <c r="B36278">
        <v>73969</v>
      </c>
      <c r="C36278">
        <v>3</v>
      </c>
      <c r="D36278">
        <v>0</v>
      </c>
      <c r="E36278">
        <v>1</v>
      </c>
      <c r="F36278">
        <v>3051.16</v>
      </c>
      <c r="G36278">
        <v>1</v>
      </c>
      <c r="H36278">
        <v>0</v>
      </c>
      <c r="I36278">
        <v>0</v>
      </c>
      <c r="J36278">
        <v>3051.16</v>
      </c>
      <c r="K36278">
        <v>44</v>
      </c>
      <c r="L36278">
        <v>1</v>
      </c>
      <c r="M36278">
        <v>100371.70014097721</v>
      </c>
      <c r="N36278">
        <v>16</v>
      </c>
      <c r="O36278">
        <v>71.619317855397767</v>
      </c>
      <c r="P36278" t="str">
        <f t="shared" si="566"/>
        <v>College</v>
      </c>
    </row>
    <row r="36279" spans="1:16">
      <c r="A36279">
        <v>2024</v>
      </c>
      <c r="B36279">
        <v>73969</v>
      </c>
      <c r="C36279">
        <v>3</v>
      </c>
      <c r="D36279">
        <v>0</v>
      </c>
      <c r="E36279">
        <v>1</v>
      </c>
      <c r="F36279">
        <v>3051.16</v>
      </c>
      <c r="G36279">
        <v>2</v>
      </c>
      <c r="H36279">
        <v>0</v>
      </c>
      <c r="I36279">
        <v>0</v>
      </c>
      <c r="J36279">
        <v>3051.16</v>
      </c>
      <c r="K36279">
        <v>49</v>
      </c>
      <c r="L36279">
        <v>2</v>
      </c>
      <c r="M36279">
        <v>120487.38474634627</v>
      </c>
      <c r="N36279">
        <v>18</v>
      </c>
      <c r="O36279">
        <v>68.75506770999894</v>
      </c>
      <c r="P36279" t="str">
        <f t="shared" si="566"/>
        <v>Grad School</v>
      </c>
    </row>
    <row r="36280" spans="1:16">
      <c r="A36280">
        <v>2024</v>
      </c>
      <c r="B36280">
        <v>73978</v>
      </c>
      <c r="C36280">
        <v>3</v>
      </c>
      <c r="D36280">
        <v>0</v>
      </c>
      <c r="E36280">
        <v>1</v>
      </c>
      <c r="F36280">
        <v>2109.0100000000002</v>
      </c>
      <c r="G36280">
        <v>2</v>
      </c>
      <c r="H36280">
        <v>0</v>
      </c>
      <c r="I36280">
        <v>0</v>
      </c>
      <c r="J36280">
        <v>2109.0100000000002</v>
      </c>
      <c r="K36280">
        <v>41</v>
      </c>
      <c r="L36280">
        <v>1</v>
      </c>
      <c r="M36280">
        <v>116614.03865580165</v>
      </c>
      <c r="N36280">
        <v>18</v>
      </c>
      <c r="O36280">
        <v>70.288363812297263</v>
      </c>
      <c r="P36280" t="str">
        <f t="shared" si="566"/>
        <v>Grad School</v>
      </c>
    </row>
    <row r="36281" spans="1:16">
      <c r="A36281">
        <v>2024</v>
      </c>
      <c r="B36281">
        <v>74025</v>
      </c>
      <c r="C36281">
        <v>3</v>
      </c>
      <c r="D36281">
        <v>20240300035400</v>
      </c>
      <c r="E36281">
        <v>1</v>
      </c>
      <c r="F36281">
        <v>2237.64</v>
      </c>
      <c r="G36281">
        <v>1</v>
      </c>
      <c r="H36281">
        <v>20240300035401</v>
      </c>
      <c r="I36281">
        <v>202403000354011</v>
      </c>
      <c r="J36281">
        <v>2237.64</v>
      </c>
      <c r="K36281">
        <v>58</v>
      </c>
      <c r="L36281">
        <v>1</v>
      </c>
      <c r="M36281">
        <v>73226.911653026822</v>
      </c>
      <c r="N36281">
        <v>14</v>
      </c>
      <c r="O36281">
        <v>66.821632419330442</v>
      </c>
      <c r="P36281" t="str">
        <f t="shared" si="566"/>
        <v>College</v>
      </c>
    </row>
    <row r="36282" spans="1:16">
      <c r="A36282">
        <v>2024</v>
      </c>
      <c r="B36282">
        <v>74427</v>
      </c>
      <c r="C36282">
        <v>3</v>
      </c>
      <c r="D36282">
        <v>0</v>
      </c>
      <c r="E36282">
        <v>1</v>
      </c>
      <c r="F36282">
        <v>1437.83</v>
      </c>
      <c r="G36282">
        <v>1</v>
      </c>
      <c r="H36282">
        <v>0</v>
      </c>
      <c r="I36282">
        <v>0</v>
      </c>
      <c r="J36282">
        <v>1437.83</v>
      </c>
      <c r="K36282">
        <v>36</v>
      </c>
      <c r="L36282">
        <v>1</v>
      </c>
      <c r="M36282">
        <v>96828.048214350871</v>
      </c>
      <c r="N36282">
        <v>16</v>
      </c>
      <c r="O36282">
        <v>67.633444189614991</v>
      </c>
      <c r="P36282" t="str">
        <f t="shared" si="566"/>
        <v>College</v>
      </c>
    </row>
    <row r="36283" spans="1:16">
      <c r="A36283">
        <v>2024</v>
      </c>
      <c r="B36283">
        <v>74702</v>
      </c>
      <c r="C36283">
        <v>3</v>
      </c>
      <c r="D36283">
        <v>20230300801600</v>
      </c>
      <c r="E36283">
        <v>1</v>
      </c>
      <c r="F36283">
        <v>1240.7</v>
      </c>
      <c r="G36283">
        <v>2</v>
      </c>
      <c r="H36283">
        <v>20230300801602</v>
      </c>
      <c r="I36283">
        <v>202303008016021</v>
      </c>
      <c r="J36283">
        <v>1240.7</v>
      </c>
      <c r="K36283">
        <v>32</v>
      </c>
      <c r="L36283">
        <v>1</v>
      </c>
      <c r="M36283">
        <v>95556.03947762301</v>
      </c>
      <c r="N36283">
        <v>16</v>
      </c>
      <c r="O36283">
        <v>72.911385598038677</v>
      </c>
      <c r="P36283" t="str">
        <f t="shared" si="566"/>
        <v>College</v>
      </c>
    </row>
    <row r="36284" spans="1:16">
      <c r="A36284">
        <v>2024</v>
      </c>
      <c r="B36284">
        <v>74779</v>
      </c>
      <c r="C36284">
        <v>3</v>
      </c>
      <c r="D36284">
        <v>20221206086700</v>
      </c>
      <c r="E36284">
        <v>1</v>
      </c>
      <c r="F36284">
        <v>2171.9299999999998</v>
      </c>
      <c r="G36284">
        <v>1</v>
      </c>
      <c r="H36284">
        <v>20221206086701</v>
      </c>
      <c r="I36284">
        <v>202212060867011</v>
      </c>
      <c r="J36284">
        <v>2171.9299999999998</v>
      </c>
      <c r="K36284">
        <v>58</v>
      </c>
      <c r="L36284">
        <v>1</v>
      </c>
      <c r="M36284">
        <v>82093.446636643537</v>
      </c>
      <c r="N36284">
        <v>14</v>
      </c>
      <c r="O36284">
        <v>70.59875493617362</v>
      </c>
      <c r="P36284" t="str">
        <f t="shared" si="566"/>
        <v>College</v>
      </c>
    </row>
    <row r="36285" spans="1:16">
      <c r="A36285">
        <v>2024</v>
      </c>
      <c r="B36285">
        <v>74789</v>
      </c>
      <c r="C36285">
        <v>3</v>
      </c>
      <c r="D36285">
        <v>20240200809500</v>
      </c>
      <c r="E36285">
        <v>1</v>
      </c>
      <c r="F36285">
        <v>1850.5</v>
      </c>
      <c r="G36285">
        <v>2</v>
      </c>
      <c r="H36285">
        <v>20240200809502</v>
      </c>
      <c r="I36285">
        <v>202402008095021</v>
      </c>
      <c r="J36285">
        <v>1850.5</v>
      </c>
      <c r="K36285">
        <v>47</v>
      </c>
      <c r="L36285">
        <v>2</v>
      </c>
      <c r="M36285">
        <v>126059.1156356835</v>
      </c>
      <c r="N36285">
        <v>18</v>
      </c>
      <c r="O36285">
        <v>70.963081914088178</v>
      </c>
      <c r="P36285" t="str">
        <f t="shared" si="566"/>
        <v>Grad School</v>
      </c>
    </row>
    <row r="36286" spans="1:16">
      <c r="A36286">
        <v>2024</v>
      </c>
      <c r="B36286">
        <v>74823</v>
      </c>
      <c r="C36286">
        <v>3</v>
      </c>
      <c r="D36286">
        <v>20240200810100</v>
      </c>
      <c r="E36286">
        <v>1</v>
      </c>
      <c r="F36286">
        <v>807.34</v>
      </c>
      <c r="G36286">
        <v>3</v>
      </c>
      <c r="H36286">
        <v>20240200810103</v>
      </c>
      <c r="I36286">
        <v>202402008101031</v>
      </c>
      <c r="J36286">
        <v>1086.6500000000001</v>
      </c>
      <c r="K36286">
        <v>34</v>
      </c>
      <c r="L36286">
        <v>2</v>
      </c>
      <c r="M36286">
        <v>112304.29100238993</v>
      </c>
      <c r="N36286">
        <v>18</v>
      </c>
      <c r="O36286">
        <v>70.232801471092202</v>
      </c>
      <c r="P36286" t="str">
        <f t="shared" si="566"/>
        <v>Grad School</v>
      </c>
    </row>
    <row r="36287" spans="1:16">
      <c r="A36287">
        <v>2024</v>
      </c>
      <c r="B36287">
        <v>74868</v>
      </c>
      <c r="C36287">
        <v>3</v>
      </c>
      <c r="D36287">
        <v>0</v>
      </c>
      <c r="E36287">
        <v>1</v>
      </c>
      <c r="F36287">
        <v>1296.75</v>
      </c>
      <c r="G36287">
        <v>1</v>
      </c>
      <c r="H36287">
        <v>0</v>
      </c>
      <c r="I36287">
        <v>0</v>
      </c>
      <c r="J36287">
        <v>1296.75</v>
      </c>
      <c r="K36287">
        <v>32</v>
      </c>
      <c r="L36287">
        <v>1</v>
      </c>
      <c r="M36287">
        <v>98600.282266953305</v>
      </c>
      <c r="N36287">
        <v>16</v>
      </c>
      <c r="O36287">
        <v>70.441501608445279</v>
      </c>
      <c r="P36287" t="str">
        <f t="shared" si="566"/>
        <v>College</v>
      </c>
    </row>
    <row r="36288" spans="1:16">
      <c r="A36288">
        <v>2024</v>
      </c>
      <c r="B36288">
        <v>74978</v>
      </c>
      <c r="C36288">
        <v>3</v>
      </c>
      <c r="D36288">
        <v>0</v>
      </c>
      <c r="E36288">
        <v>1</v>
      </c>
      <c r="F36288">
        <v>979.41</v>
      </c>
      <c r="G36288">
        <v>1</v>
      </c>
      <c r="H36288">
        <v>0</v>
      </c>
      <c r="I36288">
        <v>0</v>
      </c>
      <c r="J36288">
        <v>979.41</v>
      </c>
      <c r="K36288">
        <v>46</v>
      </c>
      <c r="L36288">
        <v>2</v>
      </c>
      <c r="M36288">
        <v>120373.18726529001</v>
      </c>
      <c r="N36288">
        <v>18</v>
      </c>
      <c r="O36288">
        <v>72.290060068954077</v>
      </c>
      <c r="P36288" t="str">
        <f t="shared" si="566"/>
        <v>Grad School</v>
      </c>
    </row>
    <row r="36289" spans="1:16">
      <c r="A36289">
        <v>2024</v>
      </c>
      <c r="B36289">
        <v>75127</v>
      </c>
      <c r="C36289">
        <v>3</v>
      </c>
      <c r="D36289">
        <v>20240300820100</v>
      </c>
      <c r="E36289">
        <v>1</v>
      </c>
      <c r="F36289">
        <v>1316.39</v>
      </c>
      <c r="G36289">
        <v>1</v>
      </c>
      <c r="H36289">
        <v>20240300820101</v>
      </c>
      <c r="I36289">
        <v>202403008201011</v>
      </c>
      <c r="J36289">
        <v>1316.39</v>
      </c>
      <c r="K36289">
        <v>32</v>
      </c>
      <c r="L36289">
        <v>1</v>
      </c>
      <c r="M36289">
        <v>95559.535134276797</v>
      </c>
      <c r="N36289">
        <v>16</v>
      </c>
      <c r="O36289">
        <v>68.231626637980497</v>
      </c>
      <c r="P36289" t="str">
        <f t="shared" si="566"/>
        <v>College</v>
      </c>
    </row>
    <row r="36290" spans="1:16">
      <c r="A36290">
        <v>2024</v>
      </c>
      <c r="B36290">
        <v>75191</v>
      </c>
      <c r="C36290">
        <v>3</v>
      </c>
      <c r="D36290">
        <v>0</v>
      </c>
      <c r="E36290">
        <v>1</v>
      </c>
      <c r="F36290">
        <v>1158.56</v>
      </c>
      <c r="G36290">
        <v>1</v>
      </c>
      <c r="H36290">
        <v>0</v>
      </c>
      <c r="I36290">
        <v>0</v>
      </c>
      <c r="J36290">
        <v>1158.56</v>
      </c>
      <c r="K36290">
        <v>40</v>
      </c>
      <c r="L36290">
        <v>1</v>
      </c>
      <c r="M36290">
        <v>35616.204783035348</v>
      </c>
      <c r="N36290">
        <v>10</v>
      </c>
      <c r="O36290">
        <v>72.604927000328857</v>
      </c>
      <c r="P36290" t="str">
        <f t="shared" si="566"/>
        <v>High School</v>
      </c>
    </row>
    <row r="36291" spans="1:16">
      <c r="A36291">
        <v>2024</v>
      </c>
      <c r="B36291">
        <v>75309</v>
      </c>
      <c r="C36291">
        <v>3</v>
      </c>
      <c r="D36291">
        <v>20231200815500</v>
      </c>
      <c r="E36291">
        <v>1</v>
      </c>
      <c r="F36291">
        <v>1464.14</v>
      </c>
      <c r="G36291">
        <v>3</v>
      </c>
      <c r="H36291">
        <v>20231200815502</v>
      </c>
      <c r="I36291">
        <v>202312008155022</v>
      </c>
      <c r="J36291">
        <v>1284.3399999999999</v>
      </c>
      <c r="K36291">
        <v>30</v>
      </c>
      <c r="L36291">
        <v>1</v>
      </c>
      <c r="M36291">
        <v>95568.635862682204</v>
      </c>
      <c r="N36291">
        <v>16</v>
      </c>
      <c r="O36291">
        <v>65.806111485403306</v>
      </c>
      <c r="P36291" t="str">
        <f t="shared" ref="P36291:P36354" si="567">IF(N36291&lt;=12,"High School",IF(N36291&lt;=16,"College","Grad School"))</f>
        <v>College</v>
      </c>
    </row>
    <row r="36292" spans="1:16">
      <c r="A36292">
        <v>2024</v>
      </c>
      <c r="B36292">
        <v>75813</v>
      </c>
      <c r="C36292">
        <v>3</v>
      </c>
      <c r="D36292">
        <v>20240100815100</v>
      </c>
      <c r="E36292">
        <v>1</v>
      </c>
      <c r="F36292">
        <v>1152.6099999999999</v>
      </c>
      <c r="G36292">
        <v>2</v>
      </c>
      <c r="H36292">
        <v>20240100815102</v>
      </c>
      <c r="I36292">
        <v>202401008151021</v>
      </c>
      <c r="J36292">
        <v>1152.6099999999999</v>
      </c>
      <c r="K36292">
        <v>34</v>
      </c>
      <c r="L36292">
        <v>1</v>
      </c>
      <c r="M36292">
        <v>74051.835025010194</v>
      </c>
      <c r="N36292">
        <v>14</v>
      </c>
      <c r="O36292">
        <v>66.386455537680177</v>
      </c>
      <c r="P36292" t="str">
        <f t="shared" si="567"/>
        <v>College</v>
      </c>
    </row>
    <row r="36293" spans="1:16">
      <c r="A36293">
        <v>2024</v>
      </c>
      <c r="B36293">
        <v>75833</v>
      </c>
      <c r="C36293">
        <v>3</v>
      </c>
      <c r="D36293">
        <v>0</v>
      </c>
      <c r="E36293">
        <v>1</v>
      </c>
      <c r="F36293">
        <v>1045.3800000000001</v>
      </c>
      <c r="G36293">
        <v>1</v>
      </c>
      <c r="H36293">
        <v>0</v>
      </c>
      <c r="I36293">
        <v>0</v>
      </c>
      <c r="J36293">
        <v>1045.3800000000001</v>
      </c>
      <c r="K36293">
        <v>37</v>
      </c>
      <c r="L36293">
        <v>1</v>
      </c>
      <c r="M36293">
        <v>82161.487497928145</v>
      </c>
      <c r="N36293">
        <v>14</v>
      </c>
      <c r="O36293">
        <v>69.377491682028591</v>
      </c>
      <c r="P36293" t="str">
        <f t="shared" si="567"/>
        <v>College</v>
      </c>
    </row>
    <row r="36294" spans="1:16">
      <c r="A36294">
        <v>2024</v>
      </c>
      <c r="B36294">
        <v>75863</v>
      </c>
      <c r="C36294">
        <v>3</v>
      </c>
      <c r="D36294">
        <v>20230300486500</v>
      </c>
      <c r="E36294">
        <v>1</v>
      </c>
      <c r="F36294">
        <v>1724.47</v>
      </c>
      <c r="G36294">
        <v>2</v>
      </c>
      <c r="H36294">
        <v>20230300486502</v>
      </c>
      <c r="I36294">
        <v>202303004865021</v>
      </c>
      <c r="J36294">
        <v>1724.47</v>
      </c>
      <c r="K36294">
        <v>49</v>
      </c>
      <c r="L36294">
        <v>2</v>
      </c>
      <c r="M36294">
        <v>56867.451322178356</v>
      </c>
      <c r="N36294">
        <v>12</v>
      </c>
      <c r="O36294">
        <v>72.949805968275825</v>
      </c>
      <c r="P36294" t="str">
        <f t="shared" si="567"/>
        <v>High School</v>
      </c>
    </row>
    <row r="36295" spans="1:16">
      <c r="A36295">
        <v>2024</v>
      </c>
      <c r="B36295">
        <v>75912</v>
      </c>
      <c r="C36295">
        <v>3</v>
      </c>
      <c r="D36295">
        <v>20231200490700</v>
      </c>
      <c r="E36295">
        <v>1</v>
      </c>
      <c r="F36295">
        <v>1737.27</v>
      </c>
      <c r="G36295">
        <v>1</v>
      </c>
      <c r="H36295">
        <v>20231200490701</v>
      </c>
      <c r="I36295">
        <v>202312004907012</v>
      </c>
      <c r="J36295">
        <v>1737.27</v>
      </c>
      <c r="K36295">
        <v>45</v>
      </c>
      <c r="L36295">
        <v>1</v>
      </c>
      <c r="M36295">
        <v>70793.147710681209</v>
      </c>
      <c r="N36295">
        <v>14</v>
      </c>
      <c r="O36295">
        <v>70.703156772824698</v>
      </c>
      <c r="P36295" t="str">
        <f t="shared" si="567"/>
        <v>College</v>
      </c>
    </row>
    <row r="36296" spans="1:16">
      <c r="A36296">
        <v>2024</v>
      </c>
      <c r="B36296">
        <v>75935</v>
      </c>
      <c r="C36296">
        <v>3</v>
      </c>
      <c r="D36296">
        <v>20240204033900</v>
      </c>
      <c r="E36296">
        <v>1</v>
      </c>
      <c r="F36296">
        <v>1792.9</v>
      </c>
      <c r="G36296">
        <v>2</v>
      </c>
      <c r="H36296">
        <v>20240204033901</v>
      </c>
      <c r="I36296">
        <v>202402040339011</v>
      </c>
      <c r="J36296">
        <v>1792.9</v>
      </c>
      <c r="K36296">
        <v>31</v>
      </c>
      <c r="L36296">
        <v>2</v>
      </c>
      <c r="M36296">
        <v>99354.577040263976</v>
      </c>
      <c r="N36296">
        <v>16</v>
      </c>
      <c r="O36296">
        <v>71.001523292532099</v>
      </c>
      <c r="P36296" t="str">
        <f t="shared" si="567"/>
        <v>College</v>
      </c>
    </row>
    <row r="36297" spans="1:16">
      <c r="A36297">
        <v>2024</v>
      </c>
      <c r="B36297">
        <v>76163</v>
      </c>
      <c r="C36297">
        <v>3</v>
      </c>
      <c r="D36297">
        <v>20231200496300</v>
      </c>
      <c r="E36297">
        <v>1</v>
      </c>
      <c r="F36297">
        <v>986.92</v>
      </c>
      <c r="G36297">
        <v>1</v>
      </c>
      <c r="H36297">
        <v>20231200496301</v>
      </c>
      <c r="I36297">
        <v>202312004963011</v>
      </c>
      <c r="J36297">
        <v>986.92</v>
      </c>
      <c r="K36297">
        <v>63</v>
      </c>
      <c r="L36297">
        <v>1</v>
      </c>
      <c r="M36297">
        <v>77674.299034849508</v>
      </c>
      <c r="N36297">
        <v>14</v>
      </c>
      <c r="O36297">
        <v>69.488365049551831</v>
      </c>
      <c r="P36297" t="str">
        <f t="shared" si="567"/>
        <v>College</v>
      </c>
    </row>
    <row r="36298" spans="1:16">
      <c r="A36298">
        <v>2024</v>
      </c>
      <c r="B36298">
        <v>76303</v>
      </c>
      <c r="C36298">
        <v>3</v>
      </c>
      <c r="D36298">
        <v>20230100499900</v>
      </c>
      <c r="E36298">
        <v>1</v>
      </c>
      <c r="F36298">
        <v>1639.65</v>
      </c>
      <c r="G36298">
        <v>1</v>
      </c>
      <c r="H36298">
        <v>20230100499901</v>
      </c>
      <c r="I36298">
        <v>202301004999011</v>
      </c>
      <c r="J36298">
        <v>1639.65</v>
      </c>
      <c r="K36298">
        <v>39</v>
      </c>
      <c r="L36298">
        <v>2</v>
      </c>
      <c r="M36298">
        <v>74361.071168149007</v>
      </c>
      <c r="N36298">
        <v>14</v>
      </c>
      <c r="O36298">
        <v>71.70678379107575</v>
      </c>
      <c r="P36298" t="str">
        <f t="shared" si="567"/>
        <v>College</v>
      </c>
    </row>
    <row r="36299" spans="1:16">
      <c r="A36299">
        <v>2024</v>
      </c>
      <c r="B36299">
        <v>76348</v>
      </c>
      <c r="C36299">
        <v>3</v>
      </c>
      <c r="D36299">
        <v>20240200500400</v>
      </c>
      <c r="E36299">
        <v>1</v>
      </c>
      <c r="F36299">
        <v>1162.5999999999999</v>
      </c>
      <c r="G36299">
        <v>1</v>
      </c>
      <c r="H36299">
        <v>20240200500401</v>
      </c>
      <c r="I36299">
        <v>202402005004011</v>
      </c>
      <c r="J36299">
        <v>1162.5999999999999</v>
      </c>
      <c r="K36299">
        <v>39</v>
      </c>
      <c r="L36299">
        <v>1</v>
      </c>
      <c r="M36299">
        <v>52481.799965768449</v>
      </c>
      <c r="N36299">
        <v>12</v>
      </c>
      <c r="O36299">
        <v>69.761614106073623</v>
      </c>
      <c r="P36299" t="str">
        <f t="shared" si="567"/>
        <v>High School</v>
      </c>
    </row>
    <row r="36300" spans="1:16">
      <c r="A36300">
        <v>2024</v>
      </c>
      <c r="B36300">
        <v>76352</v>
      </c>
      <c r="C36300">
        <v>3</v>
      </c>
      <c r="D36300">
        <v>20231200496600</v>
      </c>
      <c r="E36300">
        <v>1</v>
      </c>
      <c r="F36300">
        <v>1064.76</v>
      </c>
      <c r="G36300">
        <v>2</v>
      </c>
      <c r="H36300">
        <v>20231200496602</v>
      </c>
      <c r="I36300">
        <v>202312004966021</v>
      </c>
      <c r="J36300">
        <v>1064.76</v>
      </c>
      <c r="K36300">
        <v>56</v>
      </c>
      <c r="L36300">
        <v>2</v>
      </c>
      <c r="M36300">
        <v>68533.194228143882</v>
      </c>
      <c r="N36300">
        <v>14</v>
      </c>
      <c r="O36300">
        <v>71.143562092245915</v>
      </c>
      <c r="P36300" t="str">
        <f t="shared" si="567"/>
        <v>College</v>
      </c>
    </row>
    <row r="36301" spans="1:16">
      <c r="A36301">
        <v>2024</v>
      </c>
      <c r="B36301">
        <v>76388</v>
      </c>
      <c r="C36301">
        <v>3</v>
      </c>
      <c r="D36301">
        <v>20230200495400</v>
      </c>
      <c r="E36301">
        <v>1</v>
      </c>
      <c r="F36301">
        <v>1325.97</v>
      </c>
      <c r="G36301">
        <v>1</v>
      </c>
      <c r="H36301">
        <v>20230200495401</v>
      </c>
      <c r="I36301">
        <v>202302004954011</v>
      </c>
      <c r="J36301">
        <v>1325.97</v>
      </c>
      <c r="K36301">
        <v>27</v>
      </c>
      <c r="L36301">
        <v>1</v>
      </c>
      <c r="M36301">
        <v>94745.285199519683</v>
      </c>
      <c r="N36301">
        <v>16</v>
      </c>
      <c r="O36301">
        <v>68.443105300537624</v>
      </c>
      <c r="P36301" t="str">
        <f t="shared" si="567"/>
        <v>College</v>
      </c>
    </row>
    <row r="36302" spans="1:16">
      <c r="A36302">
        <v>2024</v>
      </c>
      <c r="B36302">
        <v>76399</v>
      </c>
      <c r="C36302">
        <v>3</v>
      </c>
      <c r="D36302">
        <v>20230300495400</v>
      </c>
      <c r="E36302">
        <v>1</v>
      </c>
      <c r="F36302">
        <v>972.21</v>
      </c>
      <c r="G36302">
        <v>1</v>
      </c>
      <c r="H36302">
        <v>20230300495401</v>
      </c>
      <c r="I36302">
        <v>202303004954011</v>
      </c>
      <c r="J36302">
        <v>972.21</v>
      </c>
      <c r="K36302">
        <v>48</v>
      </c>
      <c r="L36302">
        <v>1</v>
      </c>
      <c r="M36302">
        <v>38642.28943264758</v>
      </c>
      <c r="N36302">
        <v>11</v>
      </c>
      <c r="O36302">
        <v>67.887021249376744</v>
      </c>
      <c r="P36302" t="str">
        <f t="shared" si="567"/>
        <v>High School</v>
      </c>
    </row>
    <row r="36303" spans="1:16">
      <c r="A36303">
        <v>2024</v>
      </c>
      <c r="B36303">
        <v>76421</v>
      </c>
      <c r="C36303">
        <v>3</v>
      </c>
      <c r="D36303">
        <v>20240300501900</v>
      </c>
      <c r="E36303">
        <v>1</v>
      </c>
      <c r="F36303">
        <v>2398.02</v>
      </c>
      <c r="G36303">
        <v>1</v>
      </c>
      <c r="H36303">
        <v>20240300501901</v>
      </c>
      <c r="I36303">
        <v>202403005019011</v>
      </c>
      <c r="J36303">
        <v>2398.02</v>
      </c>
      <c r="K36303">
        <v>34</v>
      </c>
      <c r="L36303">
        <v>1</v>
      </c>
      <c r="M36303">
        <v>99912.944869517363</v>
      </c>
      <c r="N36303">
        <v>16</v>
      </c>
      <c r="O36303">
        <v>72.509968431098713</v>
      </c>
      <c r="P36303" t="str">
        <f t="shared" si="567"/>
        <v>College</v>
      </c>
    </row>
    <row r="36304" spans="1:16">
      <c r="A36304">
        <v>2024</v>
      </c>
      <c r="B36304">
        <v>76471</v>
      </c>
      <c r="C36304">
        <v>3</v>
      </c>
      <c r="D36304">
        <v>20230100491600</v>
      </c>
      <c r="E36304">
        <v>1</v>
      </c>
      <c r="F36304">
        <v>1291.76</v>
      </c>
      <c r="G36304">
        <v>1</v>
      </c>
      <c r="H36304">
        <v>20230100491601</v>
      </c>
      <c r="I36304">
        <v>202301004916011</v>
      </c>
      <c r="J36304">
        <v>1291.76</v>
      </c>
      <c r="K36304">
        <v>52</v>
      </c>
      <c r="L36304">
        <v>1</v>
      </c>
      <c r="M36304">
        <v>54184.816025113447</v>
      </c>
      <c r="N36304">
        <v>12</v>
      </c>
      <c r="O36304">
        <v>72.51639168002491</v>
      </c>
      <c r="P36304" t="str">
        <f t="shared" si="567"/>
        <v>High School</v>
      </c>
    </row>
    <row r="36305" spans="1:16">
      <c r="A36305">
        <v>2024</v>
      </c>
      <c r="B36305">
        <v>76596</v>
      </c>
      <c r="C36305">
        <v>3</v>
      </c>
      <c r="D36305">
        <v>20240300503400</v>
      </c>
      <c r="E36305">
        <v>1</v>
      </c>
      <c r="F36305">
        <v>993.05</v>
      </c>
      <c r="G36305">
        <v>1</v>
      </c>
      <c r="H36305">
        <v>20240300503401</v>
      </c>
      <c r="I36305">
        <v>202403005034011</v>
      </c>
      <c r="J36305">
        <v>993.05</v>
      </c>
      <c r="K36305">
        <v>44</v>
      </c>
      <c r="L36305">
        <v>1</v>
      </c>
      <c r="M36305">
        <v>49140.880985526979</v>
      </c>
      <c r="N36305">
        <v>12</v>
      </c>
      <c r="O36305">
        <v>69.946982002963097</v>
      </c>
      <c r="P36305" t="str">
        <f t="shared" si="567"/>
        <v>High School</v>
      </c>
    </row>
    <row r="36306" spans="1:16">
      <c r="A36306">
        <v>2024</v>
      </c>
      <c r="B36306">
        <v>76767</v>
      </c>
      <c r="C36306">
        <v>3</v>
      </c>
      <c r="D36306">
        <v>0</v>
      </c>
      <c r="E36306">
        <v>1</v>
      </c>
      <c r="F36306">
        <v>1418.93</v>
      </c>
      <c r="G36306">
        <v>2</v>
      </c>
      <c r="H36306">
        <v>0</v>
      </c>
      <c r="I36306">
        <v>0</v>
      </c>
      <c r="J36306">
        <v>1418.93</v>
      </c>
      <c r="K36306">
        <v>64</v>
      </c>
      <c r="L36306">
        <v>2</v>
      </c>
      <c r="M36306">
        <v>75073.244786749972</v>
      </c>
      <c r="N36306">
        <v>14</v>
      </c>
      <c r="O36306">
        <v>72.237048113187527</v>
      </c>
      <c r="P36306" t="str">
        <f t="shared" si="567"/>
        <v>College</v>
      </c>
    </row>
    <row r="36307" spans="1:16">
      <c r="A36307">
        <v>2024</v>
      </c>
      <c r="B36307">
        <v>76862</v>
      </c>
      <c r="C36307">
        <v>3</v>
      </c>
      <c r="D36307">
        <v>0</v>
      </c>
      <c r="E36307">
        <v>1</v>
      </c>
      <c r="F36307">
        <v>2661.12</v>
      </c>
      <c r="G36307">
        <v>4</v>
      </c>
      <c r="H36307">
        <v>0</v>
      </c>
      <c r="I36307">
        <v>0</v>
      </c>
      <c r="J36307">
        <v>2661.12</v>
      </c>
      <c r="K36307">
        <v>44</v>
      </c>
      <c r="L36307">
        <v>1</v>
      </c>
      <c r="M36307">
        <v>70599.904687089554</v>
      </c>
      <c r="N36307">
        <v>14</v>
      </c>
      <c r="O36307">
        <v>70.608716444185063</v>
      </c>
      <c r="P36307" t="str">
        <f t="shared" si="567"/>
        <v>College</v>
      </c>
    </row>
    <row r="36308" spans="1:16">
      <c r="A36308">
        <v>2024</v>
      </c>
      <c r="B36308">
        <v>76901</v>
      </c>
      <c r="C36308">
        <v>3</v>
      </c>
      <c r="D36308">
        <v>0</v>
      </c>
      <c r="E36308">
        <v>1</v>
      </c>
      <c r="F36308">
        <v>1468.59</v>
      </c>
      <c r="G36308">
        <v>1</v>
      </c>
      <c r="H36308">
        <v>0</v>
      </c>
      <c r="I36308">
        <v>0</v>
      </c>
      <c r="J36308">
        <v>1468.59</v>
      </c>
      <c r="K36308">
        <v>60</v>
      </c>
      <c r="L36308">
        <v>1</v>
      </c>
      <c r="M36308">
        <v>76817.745938358465</v>
      </c>
      <c r="N36308">
        <v>14</v>
      </c>
      <c r="O36308">
        <v>70.506007743749848</v>
      </c>
      <c r="P36308" t="str">
        <f t="shared" si="567"/>
        <v>College</v>
      </c>
    </row>
    <row r="36309" spans="1:16">
      <c r="A36309">
        <v>2024</v>
      </c>
      <c r="B36309">
        <v>76936</v>
      </c>
      <c r="C36309">
        <v>3</v>
      </c>
      <c r="D36309">
        <v>0</v>
      </c>
      <c r="E36309">
        <v>1</v>
      </c>
      <c r="F36309">
        <v>1541.15</v>
      </c>
      <c r="G36309">
        <v>1</v>
      </c>
      <c r="H36309">
        <v>0</v>
      </c>
      <c r="I36309">
        <v>0</v>
      </c>
      <c r="J36309">
        <v>1541.15</v>
      </c>
      <c r="K36309">
        <v>61</v>
      </c>
      <c r="L36309">
        <v>1</v>
      </c>
      <c r="M36309">
        <v>94168.765528591306</v>
      </c>
      <c r="N36309">
        <v>16</v>
      </c>
      <c r="O36309">
        <v>70.246878650920081</v>
      </c>
      <c r="P36309" t="str">
        <f t="shared" si="567"/>
        <v>College</v>
      </c>
    </row>
    <row r="36310" spans="1:16">
      <c r="A36310">
        <v>2024</v>
      </c>
      <c r="B36310">
        <v>77306</v>
      </c>
      <c r="C36310">
        <v>3</v>
      </c>
      <c r="D36310">
        <v>0</v>
      </c>
      <c r="E36310">
        <v>1</v>
      </c>
      <c r="F36310">
        <v>2561.06</v>
      </c>
      <c r="G36310">
        <v>2</v>
      </c>
      <c r="H36310">
        <v>0</v>
      </c>
      <c r="I36310">
        <v>0</v>
      </c>
      <c r="J36310">
        <v>2561.06</v>
      </c>
      <c r="K36310">
        <v>61</v>
      </c>
      <c r="L36310">
        <v>2</v>
      </c>
      <c r="M36310">
        <v>73693.65714526079</v>
      </c>
      <c r="N36310">
        <v>14</v>
      </c>
      <c r="O36310">
        <v>72.643332116486491</v>
      </c>
      <c r="P36310" t="str">
        <f t="shared" si="567"/>
        <v>College</v>
      </c>
    </row>
    <row r="36311" spans="1:16">
      <c r="A36311">
        <v>2024</v>
      </c>
      <c r="B36311">
        <v>77394</v>
      </c>
      <c r="C36311">
        <v>3</v>
      </c>
      <c r="D36311">
        <v>20231200856600</v>
      </c>
      <c r="E36311">
        <v>1</v>
      </c>
      <c r="F36311">
        <v>2118.77</v>
      </c>
      <c r="G36311">
        <v>3</v>
      </c>
      <c r="H36311">
        <v>20231200856603</v>
      </c>
      <c r="I36311">
        <v>202312008566032</v>
      </c>
      <c r="J36311">
        <v>2952.46</v>
      </c>
      <c r="K36311">
        <v>30</v>
      </c>
      <c r="L36311">
        <v>1</v>
      </c>
      <c r="M36311">
        <v>67531.78458777249</v>
      </c>
      <c r="N36311">
        <v>14</v>
      </c>
      <c r="O36311">
        <v>68.162498275054759</v>
      </c>
      <c r="P36311" t="str">
        <f t="shared" si="567"/>
        <v>College</v>
      </c>
    </row>
    <row r="36312" spans="1:16">
      <c r="A36312">
        <v>2024</v>
      </c>
      <c r="B36312">
        <v>77547</v>
      </c>
      <c r="C36312">
        <v>3</v>
      </c>
      <c r="D36312">
        <v>20230300848900</v>
      </c>
      <c r="E36312">
        <v>1</v>
      </c>
      <c r="F36312">
        <v>3440.62</v>
      </c>
      <c r="G36312">
        <v>2</v>
      </c>
      <c r="H36312">
        <v>20230300848902</v>
      </c>
      <c r="I36312">
        <v>202303008489021</v>
      </c>
      <c r="J36312">
        <v>3440.62</v>
      </c>
      <c r="K36312">
        <v>64</v>
      </c>
      <c r="L36312">
        <v>1</v>
      </c>
      <c r="M36312">
        <v>73015.871261326494</v>
      </c>
      <c r="N36312">
        <v>14</v>
      </c>
      <c r="O36312">
        <v>66.282731026286825</v>
      </c>
      <c r="P36312" t="str">
        <f t="shared" si="567"/>
        <v>College</v>
      </c>
    </row>
    <row r="36313" spans="1:16">
      <c r="A36313">
        <v>2024</v>
      </c>
      <c r="B36313">
        <v>77575</v>
      </c>
      <c r="C36313">
        <v>3</v>
      </c>
      <c r="D36313">
        <v>20230100855500</v>
      </c>
      <c r="E36313">
        <v>1</v>
      </c>
      <c r="F36313">
        <v>2262.61</v>
      </c>
      <c r="G36313">
        <v>2</v>
      </c>
      <c r="H36313">
        <v>20230100855502</v>
      </c>
      <c r="I36313">
        <v>202301008555021</v>
      </c>
      <c r="J36313">
        <v>2262.61</v>
      </c>
      <c r="K36313">
        <v>37</v>
      </c>
      <c r="L36313">
        <v>1</v>
      </c>
      <c r="M36313">
        <v>58017.959185119587</v>
      </c>
      <c r="N36313">
        <v>12</v>
      </c>
      <c r="O36313">
        <v>68.859543563916901</v>
      </c>
      <c r="P36313" t="str">
        <f t="shared" si="567"/>
        <v>High School</v>
      </c>
    </row>
    <row r="36314" spans="1:16">
      <c r="A36314">
        <v>2024</v>
      </c>
      <c r="B36314">
        <v>77576</v>
      </c>
      <c r="C36314">
        <v>3</v>
      </c>
      <c r="D36314">
        <v>20230200847200</v>
      </c>
      <c r="E36314">
        <v>1</v>
      </c>
      <c r="F36314">
        <v>4146.63</v>
      </c>
      <c r="G36314">
        <v>1</v>
      </c>
      <c r="H36314">
        <v>20230200847201</v>
      </c>
      <c r="I36314">
        <v>202302008472011</v>
      </c>
      <c r="J36314">
        <v>4146.63</v>
      </c>
      <c r="K36314">
        <v>43</v>
      </c>
      <c r="L36314">
        <v>1</v>
      </c>
      <c r="M36314">
        <v>51492.764321560375</v>
      </c>
      <c r="N36314">
        <v>12</v>
      </c>
      <c r="O36314">
        <v>67.692953184982429</v>
      </c>
      <c r="P36314" t="str">
        <f t="shared" si="567"/>
        <v>High School</v>
      </c>
    </row>
    <row r="36315" spans="1:16">
      <c r="A36315">
        <v>2024</v>
      </c>
      <c r="B36315">
        <v>77621</v>
      </c>
      <c r="C36315">
        <v>3</v>
      </c>
      <c r="D36315">
        <v>0</v>
      </c>
      <c r="E36315">
        <v>1</v>
      </c>
      <c r="F36315">
        <v>2694.52</v>
      </c>
      <c r="G36315">
        <v>2</v>
      </c>
      <c r="H36315">
        <v>0</v>
      </c>
      <c r="I36315">
        <v>0</v>
      </c>
      <c r="J36315">
        <v>2694.52</v>
      </c>
      <c r="K36315">
        <v>48</v>
      </c>
      <c r="L36315">
        <v>2</v>
      </c>
      <c r="M36315">
        <v>49187.835753161024</v>
      </c>
      <c r="N36315">
        <v>12</v>
      </c>
      <c r="O36315">
        <v>69.353704707442787</v>
      </c>
      <c r="P36315" t="str">
        <f t="shared" si="567"/>
        <v>High School</v>
      </c>
    </row>
    <row r="36316" spans="1:16">
      <c r="A36316">
        <v>2024</v>
      </c>
      <c r="B36316">
        <v>77687</v>
      </c>
      <c r="C36316">
        <v>3</v>
      </c>
      <c r="D36316">
        <v>20230200847600</v>
      </c>
      <c r="E36316">
        <v>1</v>
      </c>
      <c r="F36316">
        <v>3073.62</v>
      </c>
      <c r="G36316">
        <v>1</v>
      </c>
      <c r="H36316">
        <v>20230200847601</v>
      </c>
      <c r="I36316">
        <v>202302008476011</v>
      </c>
      <c r="J36316">
        <v>3073.62</v>
      </c>
      <c r="K36316">
        <v>27</v>
      </c>
      <c r="L36316">
        <v>1</v>
      </c>
      <c r="M36316">
        <v>93547.749486916349</v>
      </c>
      <c r="N36316">
        <v>16</v>
      </c>
      <c r="O36316">
        <v>72.287736727273227</v>
      </c>
      <c r="P36316" t="str">
        <f t="shared" si="567"/>
        <v>College</v>
      </c>
    </row>
    <row r="36317" spans="1:16">
      <c r="A36317">
        <v>2024</v>
      </c>
      <c r="B36317">
        <v>77786</v>
      </c>
      <c r="C36317">
        <v>3</v>
      </c>
      <c r="D36317">
        <v>20230200855000</v>
      </c>
      <c r="E36317">
        <v>1</v>
      </c>
      <c r="F36317">
        <v>2092.64</v>
      </c>
      <c r="G36317">
        <v>2</v>
      </c>
      <c r="H36317">
        <v>20230200855002</v>
      </c>
      <c r="I36317">
        <v>202302008550022</v>
      </c>
      <c r="J36317">
        <v>2092.64</v>
      </c>
      <c r="K36317">
        <v>32</v>
      </c>
      <c r="L36317">
        <v>2</v>
      </c>
      <c r="M36317">
        <v>112710.56999412292</v>
      </c>
      <c r="N36317">
        <v>18</v>
      </c>
      <c r="O36317">
        <v>69.400941623968606</v>
      </c>
      <c r="P36317" t="str">
        <f t="shared" si="567"/>
        <v>Grad School</v>
      </c>
    </row>
    <row r="36318" spans="1:16">
      <c r="A36318">
        <v>2024</v>
      </c>
      <c r="B36318">
        <v>77836</v>
      </c>
      <c r="C36318">
        <v>3</v>
      </c>
      <c r="D36318">
        <v>20240104385400</v>
      </c>
      <c r="E36318">
        <v>1</v>
      </c>
      <c r="F36318">
        <v>5024.24</v>
      </c>
      <c r="G36318">
        <v>1</v>
      </c>
      <c r="H36318">
        <v>20240104385402</v>
      </c>
      <c r="I36318">
        <v>202401043854021</v>
      </c>
      <c r="J36318">
        <v>5024.24</v>
      </c>
      <c r="K36318">
        <v>26</v>
      </c>
      <c r="L36318">
        <v>1</v>
      </c>
      <c r="M36318">
        <v>122707.96972307183</v>
      </c>
      <c r="N36318">
        <v>18</v>
      </c>
      <c r="O36318">
        <v>67.086376051714126</v>
      </c>
      <c r="P36318" t="str">
        <f t="shared" si="567"/>
        <v>Grad School</v>
      </c>
    </row>
    <row r="36319" spans="1:16">
      <c r="A36319">
        <v>2024</v>
      </c>
      <c r="B36319">
        <v>77855</v>
      </c>
      <c r="C36319">
        <v>3</v>
      </c>
      <c r="D36319">
        <v>20240200859700</v>
      </c>
      <c r="E36319">
        <v>1</v>
      </c>
      <c r="F36319">
        <v>2339.48</v>
      </c>
      <c r="G36319">
        <v>1</v>
      </c>
      <c r="H36319">
        <v>20240200859701</v>
      </c>
      <c r="I36319">
        <v>202402008597011</v>
      </c>
      <c r="J36319">
        <v>2339.48</v>
      </c>
      <c r="K36319">
        <v>44</v>
      </c>
      <c r="L36319">
        <v>2</v>
      </c>
      <c r="M36319">
        <v>70061.356910638744</v>
      </c>
      <c r="N36319">
        <v>14</v>
      </c>
      <c r="O36319">
        <v>72.650099180345663</v>
      </c>
      <c r="P36319" t="str">
        <f t="shared" si="567"/>
        <v>College</v>
      </c>
    </row>
    <row r="36320" spans="1:16">
      <c r="A36320">
        <v>2024</v>
      </c>
      <c r="B36320">
        <v>77857</v>
      </c>
      <c r="C36320">
        <v>3</v>
      </c>
      <c r="D36320">
        <v>20240200856000</v>
      </c>
      <c r="E36320">
        <v>1</v>
      </c>
      <c r="F36320">
        <v>2099.7800000000002</v>
      </c>
      <c r="G36320">
        <v>1</v>
      </c>
      <c r="H36320">
        <v>20240200856001</v>
      </c>
      <c r="I36320">
        <v>202402008560011</v>
      </c>
      <c r="J36320">
        <v>2099.7800000000002</v>
      </c>
      <c r="K36320">
        <v>27</v>
      </c>
      <c r="L36320">
        <v>1</v>
      </c>
      <c r="M36320">
        <v>116549.86058016239</v>
      </c>
      <c r="N36320">
        <v>18</v>
      </c>
      <c r="O36320">
        <v>71.669848731357419</v>
      </c>
      <c r="P36320" t="str">
        <f t="shared" si="567"/>
        <v>Grad School</v>
      </c>
    </row>
    <row r="36321" spans="1:16">
      <c r="A36321">
        <v>2024</v>
      </c>
      <c r="B36321">
        <v>78048</v>
      </c>
      <c r="C36321">
        <v>3</v>
      </c>
      <c r="D36321">
        <v>0</v>
      </c>
      <c r="E36321">
        <v>1</v>
      </c>
      <c r="F36321">
        <v>2699.36</v>
      </c>
      <c r="G36321">
        <v>1</v>
      </c>
      <c r="H36321">
        <v>0</v>
      </c>
      <c r="I36321">
        <v>0</v>
      </c>
      <c r="J36321">
        <v>2699.36</v>
      </c>
      <c r="K36321">
        <v>29</v>
      </c>
      <c r="L36321">
        <v>1</v>
      </c>
      <c r="M36321">
        <v>92488.336901742485</v>
      </c>
      <c r="N36321">
        <v>16</v>
      </c>
      <c r="O36321">
        <v>69.11165380393895</v>
      </c>
      <c r="P36321" t="str">
        <f t="shared" si="567"/>
        <v>College</v>
      </c>
    </row>
    <row r="36322" spans="1:16">
      <c r="A36322">
        <v>2024</v>
      </c>
      <c r="B36322">
        <v>78096</v>
      </c>
      <c r="C36322">
        <v>3</v>
      </c>
      <c r="D36322">
        <v>0</v>
      </c>
      <c r="E36322">
        <v>1</v>
      </c>
      <c r="F36322">
        <v>2225.21</v>
      </c>
      <c r="G36322">
        <v>2</v>
      </c>
      <c r="H36322">
        <v>0</v>
      </c>
      <c r="I36322">
        <v>0</v>
      </c>
      <c r="J36322">
        <v>2225.21</v>
      </c>
      <c r="K36322">
        <v>56</v>
      </c>
      <c r="L36322">
        <v>1</v>
      </c>
      <c r="M36322">
        <v>94451.433938053873</v>
      </c>
      <c r="N36322">
        <v>16</v>
      </c>
      <c r="O36322">
        <v>72.136063007980042</v>
      </c>
      <c r="P36322" t="str">
        <f t="shared" si="567"/>
        <v>College</v>
      </c>
    </row>
    <row r="36323" spans="1:16">
      <c r="A36323">
        <v>2024</v>
      </c>
      <c r="B36323">
        <v>78145</v>
      </c>
      <c r="C36323">
        <v>3</v>
      </c>
      <c r="D36323">
        <v>20240100862600</v>
      </c>
      <c r="E36323">
        <v>1</v>
      </c>
      <c r="F36323">
        <v>4360.83</v>
      </c>
      <c r="G36323">
        <v>1</v>
      </c>
      <c r="H36323">
        <v>20240100862601</v>
      </c>
      <c r="I36323">
        <v>202401008626011</v>
      </c>
      <c r="J36323">
        <v>4360.83</v>
      </c>
      <c r="K36323">
        <v>55</v>
      </c>
      <c r="L36323">
        <v>1</v>
      </c>
      <c r="M36323">
        <v>52104.230456240482</v>
      </c>
      <c r="N36323">
        <v>12</v>
      </c>
      <c r="O36323">
        <v>70.835771929648473</v>
      </c>
      <c r="P36323" t="str">
        <f t="shared" si="567"/>
        <v>High School</v>
      </c>
    </row>
    <row r="36324" spans="1:16">
      <c r="A36324">
        <v>2024</v>
      </c>
      <c r="B36324">
        <v>78165</v>
      </c>
      <c r="C36324">
        <v>3</v>
      </c>
      <c r="D36324">
        <v>20240200863100</v>
      </c>
      <c r="E36324">
        <v>1</v>
      </c>
      <c r="F36324">
        <v>2060.71</v>
      </c>
      <c r="G36324">
        <v>1</v>
      </c>
      <c r="H36324">
        <v>20240200863101</v>
      </c>
      <c r="I36324">
        <v>202402008631011</v>
      </c>
      <c r="J36324">
        <v>2060.71</v>
      </c>
      <c r="K36324">
        <v>54</v>
      </c>
      <c r="L36324">
        <v>1</v>
      </c>
      <c r="M36324">
        <v>91311.244578168364</v>
      </c>
      <c r="N36324">
        <v>16</v>
      </c>
      <c r="O36324">
        <v>72.424266620052009</v>
      </c>
      <c r="P36324" t="str">
        <f t="shared" si="567"/>
        <v>College</v>
      </c>
    </row>
    <row r="36325" spans="1:16">
      <c r="A36325">
        <v>2024</v>
      </c>
      <c r="B36325">
        <v>78384</v>
      </c>
      <c r="C36325">
        <v>3</v>
      </c>
      <c r="D36325">
        <v>0</v>
      </c>
      <c r="E36325">
        <v>1</v>
      </c>
      <c r="F36325">
        <v>2726.34</v>
      </c>
      <c r="G36325">
        <v>2</v>
      </c>
      <c r="H36325">
        <v>0</v>
      </c>
      <c r="I36325">
        <v>0</v>
      </c>
      <c r="J36325">
        <v>2726.34</v>
      </c>
      <c r="K36325">
        <v>46</v>
      </c>
      <c r="L36325">
        <v>1</v>
      </c>
      <c r="M36325">
        <v>94750.548221183853</v>
      </c>
      <c r="N36325">
        <v>16</v>
      </c>
      <c r="O36325">
        <v>66.754207327992461</v>
      </c>
      <c r="P36325" t="str">
        <f t="shared" si="567"/>
        <v>College</v>
      </c>
    </row>
    <row r="36326" spans="1:16">
      <c r="A36326">
        <v>2024</v>
      </c>
      <c r="B36326">
        <v>78402</v>
      </c>
      <c r="C36326">
        <v>3</v>
      </c>
      <c r="D36326">
        <v>0</v>
      </c>
      <c r="E36326">
        <v>1</v>
      </c>
      <c r="F36326">
        <v>3923.55</v>
      </c>
      <c r="G36326">
        <v>2</v>
      </c>
      <c r="H36326">
        <v>0</v>
      </c>
      <c r="I36326">
        <v>0</v>
      </c>
      <c r="J36326">
        <v>3923.55</v>
      </c>
      <c r="K36326">
        <v>58</v>
      </c>
      <c r="L36326">
        <v>2</v>
      </c>
      <c r="M36326">
        <v>73996.593420612204</v>
      </c>
      <c r="N36326">
        <v>14</v>
      </c>
      <c r="O36326">
        <v>70.392965561322583</v>
      </c>
      <c r="P36326" t="str">
        <f t="shared" si="567"/>
        <v>College</v>
      </c>
    </row>
    <row r="36327" spans="1:16">
      <c r="A36327">
        <v>2024</v>
      </c>
      <c r="B36327">
        <v>78414</v>
      </c>
      <c r="C36327">
        <v>3</v>
      </c>
      <c r="D36327">
        <v>0</v>
      </c>
      <c r="E36327">
        <v>1</v>
      </c>
      <c r="F36327">
        <v>2451.39</v>
      </c>
      <c r="G36327">
        <v>2</v>
      </c>
      <c r="H36327">
        <v>0</v>
      </c>
      <c r="I36327">
        <v>0</v>
      </c>
      <c r="J36327">
        <v>2451.39</v>
      </c>
      <c r="K36327">
        <v>49</v>
      </c>
      <c r="L36327">
        <v>1</v>
      </c>
      <c r="M36327">
        <v>59143.096308188375</v>
      </c>
      <c r="N36327">
        <v>12</v>
      </c>
      <c r="O36327">
        <v>67.362810564237591</v>
      </c>
      <c r="P36327" t="str">
        <f t="shared" si="567"/>
        <v>High School</v>
      </c>
    </row>
    <row r="36328" spans="1:16">
      <c r="A36328">
        <v>2024</v>
      </c>
      <c r="B36328">
        <v>78458</v>
      </c>
      <c r="C36328">
        <v>3</v>
      </c>
      <c r="D36328">
        <v>20230300856600</v>
      </c>
      <c r="E36328">
        <v>1</v>
      </c>
      <c r="F36328">
        <v>2921.21</v>
      </c>
      <c r="G36328">
        <v>3</v>
      </c>
      <c r="H36328">
        <v>20230300856603</v>
      </c>
      <c r="I36328">
        <v>202303008566031</v>
      </c>
      <c r="J36328">
        <v>3462.22</v>
      </c>
      <c r="K36328">
        <v>52</v>
      </c>
      <c r="L36328">
        <v>2</v>
      </c>
      <c r="M36328">
        <v>99813.638098457261</v>
      </c>
      <c r="N36328">
        <v>16</v>
      </c>
      <c r="O36328">
        <v>67.658750887821753</v>
      </c>
      <c r="P36328" t="str">
        <f t="shared" si="567"/>
        <v>College</v>
      </c>
    </row>
    <row r="36329" spans="1:16">
      <c r="A36329">
        <v>2024</v>
      </c>
      <c r="B36329">
        <v>78476</v>
      </c>
      <c r="C36329">
        <v>3</v>
      </c>
      <c r="D36329">
        <v>20240300873200</v>
      </c>
      <c r="E36329">
        <v>1</v>
      </c>
      <c r="F36329">
        <v>3324.61</v>
      </c>
      <c r="G36329">
        <v>2</v>
      </c>
      <c r="H36329">
        <v>20240300873202</v>
      </c>
      <c r="I36329">
        <v>202403008732021</v>
      </c>
      <c r="J36329">
        <v>3324.61</v>
      </c>
      <c r="K36329">
        <v>64</v>
      </c>
      <c r="L36329">
        <v>2</v>
      </c>
      <c r="M36329">
        <v>87248.133426995017</v>
      </c>
      <c r="N36329">
        <v>16</v>
      </c>
      <c r="O36329">
        <v>69.943920043093669</v>
      </c>
      <c r="P36329" t="str">
        <f t="shared" si="567"/>
        <v>College</v>
      </c>
    </row>
    <row r="36330" spans="1:16">
      <c r="A36330">
        <v>2024</v>
      </c>
      <c r="B36330">
        <v>78559</v>
      </c>
      <c r="C36330">
        <v>3</v>
      </c>
      <c r="D36330">
        <v>20231200867000</v>
      </c>
      <c r="E36330">
        <v>1</v>
      </c>
      <c r="F36330">
        <v>4008.02</v>
      </c>
      <c r="G36330">
        <v>1</v>
      </c>
      <c r="H36330">
        <v>20231200867001</v>
      </c>
      <c r="I36330">
        <v>202312008670011</v>
      </c>
      <c r="J36330">
        <v>4008.02</v>
      </c>
      <c r="K36330">
        <v>63</v>
      </c>
      <c r="L36330">
        <v>1</v>
      </c>
      <c r="M36330">
        <v>96113.498978848947</v>
      </c>
      <c r="N36330">
        <v>16</v>
      </c>
      <c r="O36330">
        <v>71.689585494382769</v>
      </c>
      <c r="P36330" t="str">
        <f t="shared" si="567"/>
        <v>College</v>
      </c>
    </row>
    <row r="36331" spans="1:16">
      <c r="A36331">
        <v>2024</v>
      </c>
      <c r="B36331">
        <v>78837</v>
      </c>
      <c r="C36331">
        <v>3</v>
      </c>
      <c r="D36331">
        <v>0</v>
      </c>
      <c r="E36331">
        <v>1</v>
      </c>
      <c r="F36331">
        <v>1465.48</v>
      </c>
      <c r="G36331">
        <v>2</v>
      </c>
      <c r="H36331">
        <v>0</v>
      </c>
      <c r="I36331">
        <v>0</v>
      </c>
      <c r="J36331">
        <v>1465.48</v>
      </c>
      <c r="K36331">
        <v>39</v>
      </c>
      <c r="L36331">
        <v>2</v>
      </c>
      <c r="M36331">
        <v>133489.04209212546</v>
      </c>
      <c r="N36331">
        <v>20</v>
      </c>
      <c r="O36331">
        <v>67.705640773529922</v>
      </c>
      <c r="P36331" t="str">
        <f t="shared" si="567"/>
        <v>Grad School</v>
      </c>
    </row>
    <row r="36332" spans="1:16">
      <c r="A36332">
        <v>2024</v>
      </c>
      <c r="B36332">
        <v>79174</v>
      </c>
      <c r="C36332">
        <v>3</v>
      </c>
      <c r="D36332">
        <v>20230300661200</v>
      </c>
      <c r="E36332">
        <v>1</v>
      </c>
      <c r="F36332">
        <v>1684.17</v>
      </c>
      <c r="G36332">
        <v>2</v>
      </c>
      <c r="H36332">
        <v>20230300661204</v>
      </c>
      <c r="I36332">
        <v>202303006612041</v>
      </c>
      <c r="J36332">
        <v>1684.17</v>
      </c>
      <c r="K36332">
        <v>35</v>
      </c>
      <c r="L36332">
        <v>2</v>
      </c>
      <c r="M36332">
        <v>110124.78954059578</v>
      </c>
      <c r="N36332">
        <v>18</v>
      </c>
      <c r="O36332">
        <v>65.162957630598015</v>
      </c>
      <c r="P36332" t="str">
        <f t="shared" si="567"/>
        <v>Grad School</v>
      </c>
    </row>
    <row r="36333" spans="1:16">
      <c r="A36333">
        <v>2024</v>
      </c>
      <c r="B36333">
        <v>79203</v>
      </c>
      <c r="C36333">
        <v>3</v>
      </c>
      <c r="D36333">
        <v>20240200670900</v>
      </c>
      <c r="E36333">
        <v>1</v>
      </c>
      <c r="F36333">
        <v>2532.52</v>
      </c>
      <c r="G36333">
        <v>2</v>
      </c>
      <c r="H36333">
        <v>20240200670902</v>
      </c>
      <c r="I36333">
        <v>202402006709021</v>
      </c>
      <c r="J36333">
        <v>2532.52</v>
      </c>
      <c r="K36333">
        <v>52</v>
      </c>
      <c r="L36333">
        <v>1</v>
      </c>
      <c r="M36333">
        <v>51933.036038909719</v>
      </c>
      <c r="N36333">
        <v>12</v>
      </c>
      <c r="O36333">
        <v>73.039434831222422</v>
      </c>
      <c r="P36333" t="str">
        <f t="shared" si="567"/>
        <v>High School</v>
      </c>
    </row>
    <row r="36334" spans="1:16">
      <c r="A36334">
        <v>2024</v>
      </c>
      <c r="B36334">
        <v>79238</v>
      </c>
      <c r="C36334">
        <v>3</v>
      </c>
      <c r="D36334">
        <v>20240205904000</v>
      </c>
      <c r="E36334">
        <v>1</v>
      </c>
      <c r="F36334">
        <v>2822.57</v>
      </c>
      <c r="G36334">
        <v>1</v>
      </c>
      <c r="H36334">
        <v>20240205904001</v>
      </c>
      <c r="I36334">
        <v>202402059040012</v>
      </c>
      <c r="J36334">
        <v>2822.57</v>
      </c>
      <c r="K36334">
        <v>43</v>
      </c>
      <c r="L36334">
        <v>1</v>
      </c>
      <c r="M36334">
        <v>50162.274365363824</v>
      </c>
      <c r="N36334">
        <v>12</v>
      </c>
      <c r="O36334">
        <v>70.719260057888732</v>
      </c>
      <c r="P36334" t="str">
        <f t="shared" si="567"/>
        <v>High School</v>
      </c>
    </row>
    <row r="36335" spans="1:16">
      <c r="A36335">
        <v>2024</v>
      </c>
      <c r="B36335">
        <v>79335</v>
      </c>
      <c r="C36335">
        <v>3</v>
      </c>
      <c r="D36335">
        <v>20221204964100</v>
      </c>
      <c r="E36335">
        <v>1</v>
      </c>
      <c r="F36335">
        <v>3092.25</v>
      </c>
      <c r="G36335">
        <v>1</v>
      </c>
      <c r="H36335">
        <v>20221204964101</v>
      </c>
      <c r="I36335">
        <v>202212049641011</v>
      </c>
      <c r="J36335">
        <v>3092.25</v>
      </c>
      <c r="K36335">
        <v>34</v>
      </c>
      <c r="L36335">
        <v>2</v>
      </c>
      <c r="M36335">
        <v>96455.899456216779</v>
      </c>
      <c r="N36335">
        <v>16</v>
      </c>
      <c r="O36335">
        <v>70.571398174829838</v>
      </c>
      <c r="P36335" t="str">
        <f t="shared" si="567"/>
        <v>College</v>
      </c>
    </row>
    <row r="36336" spans="1:16">
      <c r="A36336">
        <v>2024</v>
      </c>
      <c r="B36336">
        <v>79393</v>
      </c>
      <c r="C36336">
        <v>3</v>
      </c>
      <c r="D36336">
        <v>20230100661500</v>
      </c>
      <c r="E36336">
        <v>1</v>
      </c>
      <c r="F36336">
        <v>1339.67</v>
      </c>
      <c r="G36336">
        <v>2</v>
      </c>
      <c r="H36336">
        <v>20230100661502</v>
      </c>
      <c r="I36336">
        <v>202301006615022</v>
      </c>
      <c r="J36336">
        <v>1339.67</v>
      </c>
      <c r="K36336">
        <v>50</v>
      </c>
      <c r="L36336">
        <v>2</v>
      </c>
      <c r="M36336">
        <v>73002.470099179845</v>
      </c>
      <c r="N36336">
        <v>14</v>
      </c>
      <c r="O36336">
        <v>70.479610283508634</v>
      </c>
      <c r="P36336" t="str">
        <f t="shared" si="567"/>
        <v>College</v>
      </c>
    </row>
    <row r="36337" spans="1:16">
      <c r="A36337">
        <v>2024</v>
      </c>
      <c r="B36337">
        <v>79467</v>
      </c>
      <c r="C36337">
        <v>3</v>
      </c>
      <c r="D36337">
        <v>20240200668500</v>
      </c>
      <c r="E36337">
        <v>1</v>
      </c>
      <c r="F36337">
        <v>1209.6099999999999</v>
      </c>
      <c r="G36337">
        <v>3</v>
      </c>
      <c r="H36337">
        <v>20240200668503</v>
      </c>
      <c r="I36337">
        <v>202402006685031</v>
      </c>
      <c r="J36337">
        <v>1350.67</v>
      </c>
      <c r="K36337">
        <v>48</v>
      </c>
      <c r="L36337">
        <v>2</v>
      </c>
      <c r="M36337">
        <v>52643.792741895304</v>
      </c>
      <c r="N36337">
        <v>12</v>
      </c>
      <c r="O36337">
        <v>72.172916899656968</v>
      </c>
      <c r="P36337" t="str">
        <f t="shared" si="567"/>
        <v>High School</v>
      </c>
    </row>
    <row r="36338" spans="1:16">
      <c r="A36338">
        <v>2024</v>
      </c>
      <c r="B36338">
        <v>79534</v>
      </c>
      <c r="C36338">
        <v>3</v>
      </c>
      <c r="D36338">
        <v>0</v>
      </c>
      <c r="E36338">
        <v>1</v>
      </c>
      <c r="F36338">
        <v>2135.3000000000002</v>
      </c>
      <c r="G36338">
        <v>1</v>
      </c>
      <c r="H36338">
        <v>0</v>
      </c>
      <c r="I36338">
        <v>0</v>
      </c>
      <c r="J36338">
        <v>2135.3000000000002</v>
      </c>
      <c r="K36338">
        <v>52</v>
      </c>
      <c r="L36338">
        <v>1</v>
      </c>
      <c r="M36338">
        <v>94138.496261730936</v>
      </c>
      <c r="N36338">
        <v>16</v>
      </c>
      <c r="O36338">
        <v>71.91952154737325</v>
      </c>
      <c r="P36338" t="str">
        <f t="shared" si="567"/>
        <v>College</v>
      </c>
    </row>
    <row r="36339" spans="1:16">
      <c r="A36339">
        <v>2024</v>
      </c>
      <c r="B36339">
        <v>79614</v>
      </c>
      <c r="C36339">
        <v>3</v>
      </c>
      <c r="D36339">
        <v>20230100667100</v>
      </c>
      <c r="E36339">
        <v>1</v>
      </c>
      <c r="F36339">
        <v>2368.9</v>
      </c>
      <c r="G36339">
        <v>1</v>
      </c>
      <c r="H36339">
        <v>20230100667101</v>
      </c>
      <c r="I36339">
        <v>202301006671011</v>
      </c>
      <c r="J36339">
        <v>2368.9</v>
      </c>
      <c r="K36339">
        <v>58</v>
      </c>
      <c r="L36339">
        <v>1</v>
      </c>
      <c r="M36339">
        <v>123201.95148423513</v>
      </c>
      <c r="N36339">
        <v>18</v>
      </c>
      <c r="O36339">
        <v>68.626281088344726</v>
      </c>
      <c r="P36339" t="str">
        <f t="shared" si="567"/>
        <v>Grad School</v>
      </c>
    </row>
    <row r="36340" spans="1:16">
      <c r="A36340">
        <v>2024</v>
      </c>
      <c r="B36340">
        <v>79680</v>
      </c>
      <c r="C36340">
        <v>3</v>
      </c>
      <c r="D36340">
        <v>0</v>
      </c>
      <c r="E36340">
        <v>1</v>
      </c>
      <c r="F36340">
        <v>1559.03</v>
      </c>
      <c r="G36340">
        <v>1</v>
      </c>
      <c r="H36340">
        <v>0</v>
      </c>
      <c r="I36340">
        <v>0</v>
      </c>
      <c r="J36340">
        <v>1559.03</v>
      </c>
      <c r="K36340">
        <v>52</v>
      </c>
      <c r="L36340">
        <v>1</v>
      </c>
      <c r="M36340">
        <v>119687.52635170466</v>
      </c>
      <c r="N36340">
        <v>18</v>
      </c>
      <c r="O36340">
        <v>70.279101174330819</v>
      </c>
      <c r="P36340" t="str">
        <f t="shared" si="567"/>
        <v>Grad School</v>
      </c>
    </row>
    <row r="36341" spans="1:16">
      <c r="A36341">
        <v>2024</v>
      </c>
      <c r="B36341">
        <v>79704</v>
      </c>
      <c r="C36341">
        <v>3</v>
      </c>
      <c r="D36341">
        <v>0</v>
      </c>
      <c r="E36341">
        <v>1</v>
      </c>
      <c r="F36341">
        <v>1902.06</v>
      </c>
      <c r="G36341">
        <v>2</v>
      </c>
      <c r="H36341">
        <v>0</v>
      </c>
      <c r="I36341">
        <v>0</v>
      </c>
      <c r="J36341">
        <v>1902.06</v>
      </c>
      <c r="K36341">
        <v>56</v>
      </c>
      <c r="L36341">
        <v>1</v>
      </c>
      <c r="M36341">
        <v>48798.163522400733</v>
      </c>
      <c r="N36341">
        <v>12</v>
      </c>
      <c r="O36341">
        <v>67.904783483352205</v>
      </c>
      <c r="P36341" t="str">
        <f t="shared" si="567"/>
        <v>High School</v>
      </c>
    </row>
    <row r="36342" spans="1:16">
      <c r="A36342">
        <v>2024</v>
      </c>
      <c r="B36342">
        <v>79748</v>
      </c>
      <c r="C36342">
        <v>3</v>
      </c>
      <c r="D36342">
        <v>0</v>
      </c>
      <c r="E36342">
        <v>1</v>
      </c>
      <c r="F36342">
        <v>1583.23</v>
      </c>
      <c r="G36342">
        <v>1</v>
      </c>
      <c r="H36342">
        <v>0</v>
      </c>
      <c r="I36342">
        <v>0</v>
      </c>
      <c r="J36342">
        <v>1583.23</v>
      </c>
      <c r="K36342">
        <v>53</v>
      </c>
      <c r="L36342">
        <v>2</v>
      </c>
      <c r="M36342">
        <v>68942.473566456814</v>
      </c>
      <c r="N36342">
        <v>14</v>
      </c>
      <c r="O36342">
        <v>69.903581778459511</v>
      </c>
      <c r="P36342" t="str">
        <f t="shared" si="567"/>
        <v>College</v>
      </c>
    </row>
    <row r="36343" spans="1:16">
      <c r="A36343">
        <v>2024</v>
      </c>
      <c r="B36343">
        <v>79749</v>
      </c>
      <c r="C36343">
        <v>3</v>
      </c>
      <c r="D36343">
        <v>20240300676200</v>
      </c>
      <c r="E36343">
        <v>1</v>
      </c>
      <c r="F36343">
        <v>2834.46</v>
      </c>
      <c r="G36343">
        <v>1</v>
      </c>
      <c r="H36343">
        <v>20240300676201</v>
      </c>
      <c r="I36343">
        <v>202403006762011</v>
      </c>
      <c r="J36343">
        <v>2834.46</v>
      </c>
      <c r="K36343">
        <v>43</v>
      </c>
      <c r="L36343">
        <v>2</v>
      </c>
      <c r="M36343">
        <v>122298.46322501684</v>
      </c>
      <c r="N36343">
        <v>18</v>
      </c>
      <c r="O36343">
        <v>70.059247534045411</v>
      </c>
      <c r="P36343" t="str">
        <f t="shared" si="567"/>
        <v>Grad School</v>
      </c>
    </row>
    <row r="36344" spans="1:16">
      <c r="A36344">
        <v>2024</v>
      </c>
      <c r="B36344">
        <v>79905</v>
      </c>
      <c r="C36344">
        <v>3</v>
      </c>
      <c r="D36344">
        <v>0</v>
      </c>
      <c r="E36344">
        <v>1</v>
      </c>
      <c r="F36344">
        <v>2309.96</v>
      </c>
      <c r="G36344">
        <v>1</v>
      </c>
      <c r="H36344">
        <v>0</v>
      </c>
      <c r="I36344">
        <v>0</v>
      </c>
      <c r="J36344">
        <v>2309.96</v>
      </c>
      <c r="K36344">
        <v>42</v>
      </c>
      <c r="L36344">
        <v>2</v>
      </c>
      <c r="M36344">
        <v>94638.649497816848</v>
      </c>
      <c r="N36344">
        <v>16</v>
      </c>
      <c r="O36344">
        <v>65.719723358544726</v>
      </c>
      <c r="P36344" t="str">
        <f t="shared" si="567"/>
        <v>College</v>
      </c>
    </row>
    <row r="36345" spans="1:16">
      <c r="A36345">
        <v>2024</v>
      </c>
      <c r="B36345">
        <v>79966</v>
      </c>
      <c r="C36345">
        <v>3</v>
      </c>
      <c r="D36345">
        <v>20231200064100</v>
      </c>
      <c r="E36345">
        <v>1</v>
      </c>
      <c r="F36345">
        <v>2709.02</v>
      </c>
      <c r="G36345">
        <v>1</v>
      </c>
      <c r="H36345">
        <v>20231200064101</v>
      </c>
      <c r="I36345">
        <v>202312000641011</v>
      </c>
      <c r="J36345">
        <v>2709.02</v>
      </c>
      <c r="K36345">
        <v>34</v>
      </c>
      <c r="L36345">
        <v>2</v>
      </c>
      <c r="M36345">
        <v>98974.891242818383</v>
      </c>
      <c r="N36345">
        <v>16</v>
      </c>
      <c r="O36345">
        <v>68.376026827062375</v>
      </c>
      <c r="P36345" t="str">
        <f t="shared" si="567"/>
        <v>College</v>
      </c>
    </row>
    <row r="36346" spans="1:16">
      <c r="A36346">
        <v>2024</v>
      </c>
      <c r="B36346">
        <v>80048</v>
      </c>
      <c r="C36346">
        <v>3</v>
      </c>
      <c r="D36346">
        <v>20231200063800</v>
      </c>
      <c r="E36346">
        <v>1</v>
      </c>
      <c r="F36346">
        <v>2067.88</v>
      </c>
      <c r="G36346">
        <v>2</v>
      </c>
      <c r="H36346">
        <v>20231200063802</v>
      </c>
      <c r="I36346">
        <v>202312000638021</v>
      </c>
      <c r="J36346">
        <v>2067.88</v>
      </c>
      <c r="K36346">
        <v>33</v>
      </c>
      <c r="L36346">
        <v>1</v>
      </c>
      <c r="M36346">
        <v>50984.523683791005</v>
      </c>
      <c r="N36346">
        <v>12</v>
      </c>
      <c r="O36346">
        <v>72.013812046002087</v>
      </c>
      <c r="P36346" t="str">
        <f t="shared" si="567"/>
        <v>High School</v>
      </c>
    </row>
    <row r="36347" spans="1:16">
      <c r="A36347">
        <v>2024</v>
      </c>
      <c r="B36347">
        <v>80134</v>
      </c>
      <c r="C36347">
        <v>3</v>
      </c>
      <c r="D36347">
        <v>20240304495500</v>
      </c>
      <c r="E36347">
        <v>1</v>
      </c>
      <c r="F36347">
        <v>2082.66</v>
      </c>
      <c r="G36347">
        <v>2</v>
      </c>
      <c r="H36347">
        <v>20240304495502</v>
      </c>
      <c r="I36347">
        <v>202403044955021</v>
      </c>
      <c r="J36347">
        <v>2082.66</v>
      </c>
      <c r="K36347">
        <v>44</v>
      </c>
      <c r="L36347">
        <v>2</v>
      </c>
      <c r="M36347">
        <v>77466.133631645236</v>
      </c>
      <c r="N36347">
        <v>14</v>
      </c>
      <c r="O36347">
        <v>73.363250124176872</v>
      </c>
      <c r="P36347" t="str">
        <f t="shared" si="567"/>
        <v>College</v>
      </c>
    </row>
    <row r="36348" spans="1:16">
      <c r="A36348">
        <v>2024</v>
      </c>
      <c r="B36348">
        <v>80157</v>
      </c>
      <c r="C36348">
        <v>3</v>
      </c>
      <c r="D36348">
        <v>20240300066700</v>
      </c>
      <c r="E36348">
        <v>1</v>
      </c>
      <c r="F36348">
        <v>4245</v>
      </c>
      <c r="G36348">
        <v>1</v>
      </c>
      <c r="H36348">
        <v>20240300066701</v>
      </c>
      <c r="I36348">
        <v>202403000667011</v>
      </c>
      <c r="J36348">
        <v>4245</v>
      </c>
      <c r="K36348">
        <v>37</v>
      </c>
      <c r="L36348">
        <v>2</v>
      </c>
      <c r="M36348">
        <v>66461.743155476695</v>
      </c>
      <c r="N36348">
        <v>14</v>
      </c>
      <c r="O36348">
        <v>68.876340801639728</v>
      </c>
      <c r="P36348" t="str">
        <f t="shared" si="567"/>
        <v>College</v>
      </c>
    </row>
    <row r="36349" spans="1:16">
      <c r="A36349">
        <v>2024</v>
      </c>
      <c r="B36349">
        <v>80403</v>
      </c>
      <c r="C36349">
        <v>3</v>
      </c>
      <c r="D36349">
        <v>0</v>
      </c>
      <c r="E36349">
        <v>1</v>
      </c>
      <c r="F36349">
        <v>2572.61</v>
      </c>
      <c r="G36349">
        <v>1</v>
      </c>
      <c r="H36349">
        <v>0</v>
      </c>
      <c r="I36349">
        <v>0</v>
      </c>
      <c r="J36349">
        <v>2572.61</v>
      </c>
      <c r="K36349">
        <v>50</v>
      </c>
      <c r="L36349">
        <v>2</v>
      </c>
      <c r="M36349">
        <v>139227.35184232137</v>
      </c>
      <c r="N36349">
        <v>20</v>
      </c>
      <c r="O36349">
        <v>67.951733374086515</v>
      </c>
      <c r="P36349" t="str">
        <f t="shared" si="567"/>
        <v>Grad School</v>
      </c>
    </row>
    <row r="36350" spans="1:16">
      <c r="A36350">
        <v>2024</v>
      </c>
      <c r="B36350">
        <v>80485</v>
      </c>
      <c r="C36350">
        <v>3</v>
      </c>
      <c r="D36350">
        <v>20230200071200</v>
      </c>
      <c r="E36350">
        <v>1</v>
      </c>
      <c r="F36350">
        <v>2026.06</v>
      </c>
      <c r="G36350">
        <v>1</v>
      </c>
      <c r="H36350">
        <v>20230200071201</v>
      </c>
      <c r="I36350">
        <v>202302000712011</v>
      </c>
      <c r="J36350">
        <v>2026.06</v>
      </c>
      <c r="K36350">
        <v>57</v>
      </c>
      <c r="L36350">
        <v>2</v>
      </c>
      <c r="M36350">
        <v>138072.7768603804</v>
      </c>
      <c r="N36350">
        <v>20</v>
      </c>
      <c r="O36350">
        <v>68.446170527011702</v>
      </c>
      <c r="P36350" t="str">
        <f t="shared" si="567"/>
        <v>Grad School</v>
      </c>
    </row>
    <row r="36351" spans="1:16">
      <c r="A36351">
        <v>2024</v>
      </c>
      <c r="B36351">
        <v>80537</v>
      </c>
      <c r="C36351">
        <v>3</v>
      </c>
      <c r="D36351">
        <v>20230100089600</v>
      </c>
      <c r="E36351">
        <v>1</v>
      </c>
      <c r="F36351">
        <v>2434.56</v>
      </c>
      <c r="G36351">
        <v>1</v>
      </c>
      <c r="H36351">
        <v>20230100089601</v>
      </c>
      <c r="I36351">
        <v>202301000896011</v>
      </c>
      <c r="J36351">
        <v>2434.56</v>
      </c>
      <c r="K36351">
        <v>49</v>
      </c>
      <c r="L36351">
        <v>1</v>
      </c>
      <c r="M36351">
        <v>120525.79559578263</v>
      </c>
      <c r="N36351">
        <v>18</v>
      </c>
      <c r="O36351">
        <v>68.804499463883701</v>
      </c>
      <c r="P36351" t="str">
        <f t="shared" si="567"/>
        <v>Grad School</v>
      </c>
    </row>
    <row r="36352" spans="1:16">
      <c r="A36352">
        <v>2024</v>
      </c>
      <c r="B36352">
        <v>80676</v>
      </c>
      <c r="C36352">
        <v>3</v>
      </c>
      <c r="D36352">
        <v>20240300070800</v>
      </c>
      <c r="E36352">
        <v>1</v>
      </c>
      <c r="F36352">
        <v>3364.28</v>
      </c>
      <c r="G36352">
        <v>1</v>
      </c>
      <c r="H36352">
        <v>20240300070801</v>
      </c>
      <c r="I36352">
        <v>202403000708011</v>
      </c>
      <c r="J36352">
        <v>3364.28</v>
      </c>
      <c r="K36352">
        <v>32</v>
      </c>
      <c r="L36352">
        <v>2</v>
      </c>
      <c r="M36352">
        <v>75644.626768063303</v>
      </c>
      <c r="N36352">
        <v>14</v>
      </c>
      <c r="O36352">
        <v>67.436666655422385</v>
      </c>
      <c r="P36352" t="str">
        <f t="shared" si="567"/>
        <v>College</v>
      </c>
    </row>
    <row r="36353" spans="1:16">
      <c r="A36353">
        <v>2024</v>
      </c>
      <c r="B36353">
        <v>80761</v>
      </c>
      <c r="C36353">
        <v>3</v>
      </c>
      <c r="D36353">
        <v>20230100087500</v>
      </c>
      <c r="E36353">
        <v>1</v>
      </c>
      <c r="F36353">
        <v>1991.93</v>
      </c>
      <c r="G36353">
        <v>1</v>
      </c>
      <c r="H36353">
        <v>20230100087501</v>
      </c>
      <c r="I36353">
        <v>202301000875012</v>
      </c>
      <c r="J36353">
        <v>1991.93</v>
      </c>
      <c r="K36353">
        <v>39</v>
      </c>
      <c r="L36353">
        <v>2</v>
      </c>
      <c r="M36353">
        <v>96584.925167841327</v>
      </c>
      <c r="N36353">
        <v>16</v>
      </c>
      <c r="O36353">
        <v>69.338251182590994</v>
      </c>
      <c r="P36353" t="str">
        <f t="shared" si="567"/>
        <v>College</v>
      </c>
    </row>
    <row r="36354" spans="1:16">
      <c r="A36354">
        <v>2024</v>
      </c>
      <c r="B36354">
        <v>80807</v>
      </c>
      <c r="C36354">
        <v>3</v>
      </c>
      <c r="D36354">
        <v>20240100088000</v>
      </c>
      <c r="E36354">
        <v>1</v>
      </c>
      <c r="F36354">
        <v>4419.5</v>
      </c>
      <c r="G36354">
        <v>3</v>
      </c>
      <c r="H36354">
        <v>20240100088003</v>
      </c>
      <c r="I36354">
        <v>202401000880031</v>
      </c>
      <c r="J36354">
        <v>3674.65</v>
      </c>
      <c r="K36354">
        <v>36</v>
      </c>
      <c r="L36354">
        <v>2</v>
      </c>
      <c r="M36354">
        <v>94452.370760112783</v>
      </c>
      <c r="N36354">
        <v>16</v>
      </c>
      <c r="O36354">
        <v>68.832838705905019</v>
      </c>
      <c r="P36354" t="str">
        <f t="shared" si="567"/>
        <v>College</v>
      </c>
    </row>
    <row r="36355" spans="1:16">
      <c r="A36355">
        <v>2024</v>
      </c>
      <c r="B36355">
        <v>80812</v>
      </c>
      <c r="C36355">
        <v>3</v>
      </c>
      <c r="D36355">
        <v>20240300073100</v>
      </c>
      <c r="E36355">
        <v>1</v>
      </c>
      <c r="F36355">
        <v>1957.36</v>
      </c>
      <c r="G36355">
        <v>2</v>
      </c>
      <c r="H36355">
        <v>20240300073102</v>
      </c>
      <c r="I36355">
        <v>202403000731021</v>
      </c>
      <c r="J36355">
        <v>1957.36</v>
      </c>
      <c r="K36355">
        <v>45</v>
      </c>
      <c r="L36355">
        <v>2</v>
      </c>
      <c r="M36355">
        <v>138187.05151224008</v>
      </c>
      <c r="N36355">
        <v>20</v>
      </c>
      <c r="O36355">
        <v>70.19108202417101</v>
      </c>
      <c r="P36355" t="str">
        <f t="shared" ref="P36355:P36418" si="568">IF(N36355&lt;=12,"High School",IF(N36355&lt;=16,"College","Grad School"))</f>
        <v>Grad School</v>
      </c>
    </row>
    <row r="36356" spans="1:16">
      <c r="A36356">
        <v>2024</v>
      </c>
      <c r="B36356">
        <v>80973</v>
      </c>
      <c r="C36356">
        <v>3</v>
      </c>
      <c r="D36356">
        <v>20240300075000</v>
      </c>
      <c r="E36356">
        <v>1</v>
      </c>
      <c r="F36356">
        <v>3716.89</v>
      </c>
      <c r="G36356">
        <v>1</v>
      </c>
      <c r="H36356">
        <v>20240300075001</v>
      </c>
      <c r="I36356">
        <v>202403000750011</v>
      </c>
      <c r="J36356">
        <v>3716.89</v>
      </c>
      <c r="K36356">
        <v>53</v>
      </c>
      <c r="L36356">
        <v>2</v>
      </c>
      <c r="M36356">
        <v>132884.71664328405</v>
      </c>
      <c r="N36356">
        <v>20</v>
      </c>
      <c r="O36356">
        <v>70.299848768990188</v>
      </c>
      <c r="P36356" t="str">
        <f t="shared" si="568"/>
        <v>Grad School</v>
      </c>
    </row>
    <row r="36357" spans="1:16">
      <c r="A36357">
        <v>2024</v>
      </c>
      <c r="B36357">
        <v>80989</v>
      </c>
      <c r="C36357">
        <v>3</v>
      </c>
      <c r="D36357">
        <v>20231200076100</v>
      </c>
      <c r="E36357">
        <v>1</v>
      </c>
      <c r="F36357">
        <v>1946.18</v>
      </c>
      <c r="G36357">
        <v>1</v>
      </c>
      <c r="H36357">
        <v>20231200076101</v>
      </c>
      <c r="I36357">
        <v>202312000761011</v>
      </c>
      <c r="J36357">
        <v>1946.18</v>
      </c>
      <c r="K36357">
        <v>38</v>
      </c>
      <c r="L36357">
        <v>2</v>
      </c>
      <c r="M36357">
        <v>113592.898785485</v>
      </c>
      <c r="N36357">
        <v>18</v>
      </c>
      <c r="O36357">
        <v>72.267466069526563</v>
      </c>
      <c r="P36357" t="str">
        <f t="shared" si="568"/>
        <v>Grad School</v>
      </c>
    </row>
    <row r="36358" spans="1:16">
      <c r="A36358">
        <v>2024</v>
      </c>
      <c r="B36358">
        <v>80993</v>
      </c>
      <c r="C36358">
        <v>3</v>
      </c>
      <c r="D36358">
        <v>20240100076800</v>
      </c>
      <c r="E36358">
        <v>1</v>
      </c>
      <c r="F36358">
        <v>3021.91</v>
      </c>
      <c r="G36358">
        <v>1</v>
      </c>
      <c r="H36358">
        <v>20240100076801</v>
      </c>
      <c r="I36358">
        <v>202401000768011</v>
      </c>
      <c r="J36358">
        <v>3021.91</v>
      </c>
      <c r="K36358">
        <v>49</v>
      </c>
      <c r="L36358">
        <v>1</v>
      </c>
      <c r="M36358">
        <v>52767.831325779531</v>
      </c>
      <c r="N36358">
        <v>12</v>
      </c>
      <c r="O36358">
        <v>70.439430265418011</v>
      </c>
      <c r="P36358" t="str">
        <f t="shared" si="568"/>
        <v>High School</v>
      </c>
    </row>
    <row r="36359" spans="1:16">
      <c r="A36359">
        <v>2024</v>
      </c>
      <c r="B36359">
        <v>80997</v>
      </c>
      <c r="C36359">
        <v>3</v>
      </c>
      <c r="D36359">
        <v>20240100076000</v>
      </c>
      <c r="E36359">
        <v>1</v>
      </c>
      <c r="F36359">
        <v>2072.12</v>
      </c>
      <c r="G36359">
        <v>1</v>
      </c>
      <c r="H36359">
        <v>20240100076001</v>
      </c>
      <c r="I36359">
        <v>202401000760011</v>
      </c>
      <c r="J36359">
        <v>2072.12</v>
      </c>
      <c r="K36359">
        <v>27</v>
      </c>
      <c r="L36359">
        <v>1</v>
      </c>
      <c r="M36359">
        <v>100511.57511695226</v>
      </c>
      <c r="N36359">
        <v>16</v>
      </c>
      <c r="O36359">
        <v>69.897825281486178</v>
      </c>
      <c r="P36359" t="str">
        <f t="shared" si="568"/>
        <v>College</v>
      </c>
    </row>
    <row r="36360" spans="1:16">
      <c r="A36360">
        <v>2024</v>
      </c>
      <c r="B36360">
        <v>81008</v>
      </c>
      <c r="C36360">
        <v>3</v>
      </c>
      <c r="D36360">
        <v>20230300069400</v>
      </c>
      <c r="E36360">
        <v>1</v>
      </c>
      <c r="F36360">
        <v>4386.1000000000004</v>
      </c>
      <c r="G36360">
        <v>2</v>
      </c>
      <c r="H36360">
        <v>20230300069402</v>
      </c>
      <c r="I36360">
        <v>202303000694021</v>
      </c>
      <c r="J36360">
        <v>4386.1000000000004</v>
      </c>
      <c r="K36360">
        <v>61</v>
      </c>
      <c r="L36360">
        <v>2</v>
      </c>
      <c r="M36360">
        <v>91508.165082952095</v>
      </c>
      <c r="N36360">
        <v>16</v>
      </c>
      <c r="O36360">
        <v>73.476972756770436</v>
      </c>
      <c r="P36360" t="str">
        <f t="shared" si="568"/>
        <v>College</v>
      </c>
    </row>
    <row r="36361" spans="1:16">
      <c r="A36361">
        <v>2024</v>
      </c>
      <c r="B36361">
        <v>81055</v>
      </c>
      <c r="C36361">
        <v>3</v>
      </c>
      <c r="D36361">
        <v>20240200072100</v>
      </c>
      <c r="E36361">
        <v>1</v>
      </c>
      <c r="F36361">
        <v>1875.52</v>
      </c>
      <c r="G36361">
        <v>2</v>
      </c>
      <c r="H36361">
        <v>20240200072102</v>
      </c>
      <c r="I36361">
        <v>202402000721021</v>
      </c>
      <c r="J36361">
        <v>1772.86</v>
      </c>
      <c r="K36361">
        <v>37</v>
      </c>
      <c r="L36361">
        <v>2</v>
      </c>
      <c r="M36361">
        <v>115593.71743423192</v>
      </c>
      <c r="N36361">
        <v>18</v>
      </c>
      <c r="O36361">
        <v>71.429068436337985</v>
      </c>
      <c r="P36361" t="str">
        <f t="shared" si="568"/>
        <v>Grad School</v>
      </c>
    </row>
    <row r="36362" spans="1:16">
      <c r="A36362">
        <v>2024</v>
      </c>
      <c r="B36362">
        <v>81082</v>
      </c>
      <c r="C36362">
        <v>3</v>
      </c>
      <c r="D36362">
        <v>20240300076200</v>
      </c>
      <c r="E36362">
        <v>1</v>
      </c>
      <c r="F36362">
        <v>4315.38</v>
      </c>
      <c r="G36362">
        <v>1</v>
      </c>
      <c r="H36362">
        <v>20240300076201</v>
      </c>
      <c r="I36362">
        <v>202403000762011</v>
      </c>
      <c r="J36362">
        <v>4315.38</v>
      </c>
      <c r="K36362">
        <v>62</v>
      </c>
      <c r="L36362">
        <v>2</v>
      </c>
      <c r="M36362">
        <v>97349.793560602586</v>
      </c>
      <c r="N36362">
        <v>16</v>
      </c>
      <c r="O36362">
        <v>71.06382325664886</v>
      </c>
      <c r="P36362" t="str">
        <f t="shared" si="568"/>
        <v>College</v>
      </c>
    </row>
    <row r="36363" spans="1:16">
      <c r="A36363">
        <v>2024</v>
      </c>
      <c r="B36363">
        <v>81189</v>
      </c>
      <c r="C36363">
        <v>3</v>
      </c>
      <c r="D36363">
        <v>20230100096500</v>
      </c>
      <c r="E36363">
        <v>1</v>
      </c>
      <c r="F36363">
        <v>1545.11</v>
      </c>
      <c r="G36363">
        <v>1</v>
      </c>
      <c r="H36363">
        <v>20230100096501</v>
      </c>
      <c r="I36363">
        <v>202301000965011</v>
      </c>
      <c r="J36363">
        <v>1545.11</v>
      </c>
      <c r="K36363">
        <v>54</v>
      </c>
      <c r="L36363">
        <v>1</v>
      </c>
      <c r="M36363">
        <v>145231.45105643594</v>
      </c>
      <c r="N36363">
        <v>20</v>
      </c>
      <c r="O36363">
        <v>67.724094265743531</v>
      </c>
      <c r="P36363" t="str">
        <f t="shared" si="568"/>
        <v>Grad School</v>
      </c>
    </row>
    <row r="36364" spans="1:16">
      <c r="A36364">
        <v>2024</v>
      </c>
      <c r="B36364">
        <v>81204</v>
      </c>
      <c r="C36364">
        <v>3</v>
      </c>
      <c r="D36364">
        <v>20231200071100</v>
      </c>
      <c r="E36364">
        <v>1</v>
      </c>
      <c r="F36364">
        <v>3436.83</v>
      </c>
      <c r="G36364">
        <v>1</v>
      </c>
      <c r="H36364">
        <v>20231200071101</v>
      </c>
      <c r="I36364">
        <v>202312000711011</v>
      </c>
      <c r="J36364">
        <v>3436.83</v>
      </c>
      <c r="K36364">
        <v>62</v>
      </c>
      <c r="L36364">
        <v>1</v>
      </c>
      <c r="M36364">
        <v>75362.781698747101</v>
      </c>
      <c r="N36364">
        <v>14</v>
      </c>
      <c r="O36364">
        <v>70.891878395747696</v>
      </c>
      <c r="P36364" t="str">
        <f t="shared" si="568"/>
        <v>College</v>
      </c>
    </row>
    <row r="36365" spans="1:16">
      <c r="A36365">
        <v>2024</v>
      </c>
      <c r="B36365">
        <v>81214</v>
      </c>
      <c r="C36365">
        <v>3</v>
      </c>
      <c r="D36365">
        <v>20240300079000</v>
      </c>
      <c r="E36365">
        <v>1</v>
      </c>
      <c r="F36365">
        <v>1556.69</v>
      </c>
      <c r="G36365">
        <v>3</v>
      </c>
      <c r="H36365">
        <v>20240300079004</v>
      </c>
      <c r="I36365">
        <v>202403000790041</v>
      </c>
      <c r="J36365">
        <v>1805.11</v>
      </c>
      <c r="K36365">
        <v>29</v>
      </c>
      <c r="L36365">
        <v>2</v>
      </c>
      <c r="M36365">
        <v>120570.73415118072</v>
      </c>
      <c r="N36365">
        <v>18</v>
      </c>
      <c r="O36365">
        <v>70.214889378489033</v>
      </c>
      <c r="P36365" t="str">
        <f t="shared" si="568"/>
        <v>Grad School</v>
      </c>
    </row>
    <row r="36366" spans="1:16">
      <c r="A36366">
        <v>2024</v>
      </c>
      <c r="B36366">
        <v>81283</v>
      </c>
      <c r="C36366">
        <v>3</v>
      </c>
      <c r="D36366">
        <v>20230100087200</v>
      </c>
      <c r="E36366">
        <v>1</v>
      </c>
      <c r="F36366">
        <v>1876.24</v>
      </c>
      <c r="G36366">
        <v>1</v>
      </c>
      <c r="H36366">
        <v>20230100087201</v>
      </c>
      <c r="I36366">
        <v>202301000872011</v>
      </c>
      <c r="J36366">
        <v>1876.24</v>
      </c>
      <c r="K36366">
        <v>41</v>
      </c>
      <c r="L36366">
        <v>1</v>
      </c>
      <c r="M36366">
        <v>49521.843286931406</v>
      </c>
      <c r="N36366">
        <v>12</v>
      </c>
      <c r="O36366">
        <v>71.92368954846701</v>
      </c>
      <c r="P36366" t="str">
        <f t="shared" si="568"/>
        <v>High School</v>
      </c>
    </row>
    <row r="36367" spans="1:16">
      <c r="A36367">
        <v>2024</v>
      </c>
      <c r="B36367">
        <v>81356</v>
      </c>
      <c r="C36367">
        <v>3</v>
      </c>
      <c r="D36367">
        <v>20230200082600</v>
      </c>
      <c r="E36367">
        <v>1</v>
      </c>
      <c r="F36367">
        <v>4757.62</v>
      </c>
      <c r="G36367">
        <v>1</v>
      </c>
      <c r="H36367">
        <v>20230200082601</v>
      </c>
      <c r="I36367">
        <v>202302000826011</v>
      </c>
      <c r="J36367">
        <v>4757.62</v>
      </c>
      <c r="K36367">
        <v>31</v>
      </c>
      <c r="L36367">
        <v>1</v>
      </c>
      <c r="M36367">
        <v>95945.179180330349</v>
      </c>
      <c r="N36367">
        <v>16</v>
      </c>
      <c r="O36367">
        <v>71.788418743050556</v>
      </c>
      <c r="P36367" t="str">
        <f t="shared" si="568"/>
        <v>College</v>
      </c>
    </row>
    <row r="36368" spans="1:16">
      <c r="A36368">
        <v>2024</v>
      </c>
      <c r="B36368">
        <v>81422</v>
      </c>
      <c r="C36368">
        <v>3</v>
      </c>
      <c r="D36368">
        <v>20230200077200</v>
      </c>
      <c r="E36368">
        <v>1</v>
      </c>
      <c r="F36368">
        <v>3393.19</v>
      </c>
      <c r="G36368">
        <v>2</v>
      </c>
      <c r="H36368">
        <v>20230200077202</v>
      </c>
      <c r="I36368">
        <v>202302000772021</v>
      </c>
      <c r="J36368">
        <v>3700.94</v>
      </c>
      <c r="K36368">
        <v>26</v>
      </c>
      <c r="L36368">
        <v>2</v>
      </c>
      <c r="M36368">
        <v>92463.701664774402</v>
      </c>
      <c r="N36368">
        <v>16</v>
      </c>
      <c r="O36368">
        <v>67.279928771274541</v>
      </c>
      <c r="P36368" t="str">
        <f t="shared" si="568"/>
        <v>College</v>
      </c>
    </row>
    <row r="36369" spans="1:16">
      <c r="A36369">
        <v>2024</v>
      </c>
      <c r="B36369">
        <v>81593</v>
      </c>
      <c r="C36369">
        <v>3</v>
      </c>
      <c r="D36369">
        <v>20240200069000</v>
      </c>
      <c r="E36369">
        <v>1</v>
      </c>
      <c r="F36369">
        <v>1861.2</v>
      </c>
      <c r="G36369">
        <v>4</v>
      </c>
      <c r="H36369">
        <v>20240200069003</v>
      </c>
      <c r="I36369">
        <v>202402000690031</v>
      </c>
      <c r="J36369">
        <v>3297.93</v>
      </c>
      <c r="K36369">
        <v>43</v>
      </c>
      <c r="L36369">
        <v>1</v>
      </c>
      <c r="M36369">
        <v>87444.678046817149</v>
      </c>
      <c r="N36369">
        <v>16</v>
      </c>
      <c r="O36369">
        <v>71.747281718517669</v>
      </c>
      <c r="P36369" t="str">
        <f t="shared" si="568"/>
        <v>College</v>
      </c>
    </row>
    <row r="36370" spans="1:16">
      <c r="A36370">
        <v>2024</v>
      </c>
      <c r="B36370">
        <v>81748</v>
      </c>
      <c r="C36370">
        <v>3</v>
      </c>
      <c r="D36370">
        <v>0</v>
      </c>
      <c r="E36370">
        <v>1</v>
      </c>
      <c r="F36370">
        <v>1966.2</v>
      </c>
      <c r="G36370">
        <v>2</v>
      </c>
      <c r="H36370">
        <v>0</v>
      </c>
      <c r="I36370">
        <v>0</v>
      </c>
      <c r="J36370">
        <v>1966.2</v>
      </c>
      <c r="K36370">
        <v>35</v>
      </c>
      <c r="L36370">
        <v>2</v>
      </c>
      <c r="M36370">
        <v>95075.419377165905</v>
      </c>
      <c r="N36370">
        <v>16</v>
      </c>
      <c r="O36370">
        <v>68.699313987031871</v>
      </c>
      <c r="P36370" t="str">
        <f t="shared" si="568"/>
        <v>College</v>
      </c>
    </row>
    <row r="36371" spans="1:16">
      <c r="A36371">
        <v>2024</v>
      </c>
      <c r="B36371">
        <v>81961</v>
      </c>
      <c r="C36371">
        <v>3</v>
      </c>
      <c r="D36371">
        <v>0</v>
      </c>
      <c r="E36371">
        <v>1</v>
      </c>
      <c r="F36371">
        <v>1738.25</v>
      </c>
      <c r="G36371">
        <v>1</v>
      </c>
      <c r="H36371">
        <v>0</v>
      </c>
      <c r="I36371">
        <v>0</v>
      </c>
      <c r="J36371">
        <v>1738.25</v>
      </c>
      <c r="K36371">
        <v>62</v>
      </c>
      <c r="L36371">
        <v>2</v>
      </c>
      <c r="M36371">
        <v>48975.176897513986</v>
      </c>
      <c r="N36371">
        <v>12</v>
      </c>
      <c r="O36371">
        <v>67.495925788194072</v>
      </c>
      <c r="P36371" t="str">
        <f t="shared" si="568"/>
        <v>High School</v>
      </c>
    </row>
    <row r="36372" spans="1:16">
      <c r="A36372">
        <v>2024</v>
      </c>
      <c r="B36372">
        <v>82011</v>
      </c>
      <c r="C36372">
        <v>3</v>
      </c>
      <c r="D36372">
        <v>0</v>
      </c>
      <c r="E36372">
        <v>1</v>
      </c>
      <c r="F36372">
        <v>2250.15</v>
      </c>
      <c r="G36372">
        <v>1</v>
      </c>
      <c r="H36372">
        <v>0</v>
      </c>
      <c r="I36372">
        <v>0</v>
      </c>
      <c r="J36372">
        <v>2250.15</v>
      </c>
      <c r="K36372">
        <v>40</v>
      </c>
      <c r="L36372">
        <v>2</v>
      </c>
      <c r="M36372">
        <v>97967.503844157472</v>
      </c>
      <c r="N36372">
        <v>16</v>
      </c>
      <c r="O36372">
        <v>67.621012033263725</v>
      </c>
      <c r="P36372" t="str">
        <f t="shared" si="568"/>
        <v>College</v>
      </c>
    </row>
    <row r="36373" spans="1:16">
      <c r="A36373">
        <v>2024</v>
      </c>
      <c r="B36373">
        <v>82059</v>
      </c>
      <c r="C36373">
        <v>3</v>
      </c>
      <c r="D36373">
        <v>0</v>
      </c>
      <c r="E36373">
        <v>1</v>
      </c>
      <c r="F36373">
        <v>2889.76</v>
      </c>
      <c r="G36373">
        <v>1</v>
      </c>
      <c r="H36373">
        <v>0</v>
      </c>
      <c r="I36373">
        <v>0</v>
      </c>
      <c r="J36373">
        <v>2889.76</v>
      </c>
      <c r="K36373">
        <v>53</v>
      </c>
      <c r="L36373">
        <v>2</v>
      </c>
      <c r="M36373">
        <v>115049.11133417636</v>
      </c>
      <c r="N36373">
        <v>18</v>
      </c>
      <c r="O36373">
        <v>69.352257152881364</v>
      </c>
      <c r="P36373" t="str">
        <f t="shared" si="568"/>
        <v>Grad School</v>
      </c>
    </row>
    <row r="36374" spans="1:16">
      <c r="A36374">
        <v>2024</v>
      </c>
      <c r="B36374">
        <v>82111</v>
      </c>
      <c r="C36374">
        <v>3</v>
      </c>
      <c r="D36374">
        <v>0</v>
      </c>
      <c r="E36374">
        <v>1</v>
      </c>
      <c r="F36374">
        <v>2267.41</v>
      </c>
      <c r="G36374">
        <v>1</v>
      </c>
      <c r="H36374">
        <v>0</v>
      </c>
      <c r="I36374">
        <v>0</v>
      </c>
      <c r="J36374">
        <v>2267.41</v>
      </c>
      <c r="K36374">
        <v>39</v>
      </c>
      <c r="L36374">
        <v>2</v>
      </c>
      <c r="M36374">
        <v>73674.139608546146</v>
      </c>
      <c r="N36374">
        <v>14</v>
      </c>
      <c r="O36374">
        <v>70.818298048960798</v>
      </c>
      <c r="P36374" t="str">
        <f t="shared" si="568"/>
        <v>College</v>
      </c>
    </row>
    <row r="36375" spans="1:16">
      <c r="A36375">
        <v>2024</v>
      </c>
      <c r="B36375">
        <v>82118</v>
      </c>
      <c r="C36375">
        <v>3</v>
      </c>
      <c r="D36375">
        <v>0</v>
      </c>
      <c r="E36375">
        <v>1</v>
      </c>
      <c r="F36375">
        <v>2646.22</v>
      </c>
      <c r="G36375">
        <v>1</v>
      </c>
      <c r="H36375">
        <v>0</v>
      </c>
      <c r="I36375">
        <v>0</v>
      </c>
      <c r="J36375">
        <v>2646.22</v>
      </c>
      <c r="K36375">
        <v>43</v>
      </c>
      <c r="L36375">
        <v>1</v>
      </c>
      <c r="M36375">
        <v>93440.876100673326</v>
      </c>
      <c r="N36375">
        <v>16</v>
      </c>
      <c r="O36375">
        <v>67.533148498259479</v>
      </c>
      <c r="P36375" t="str">
        <f t="shared" si="568"/>
        <v>College</v>
      </c>
    </row>
    <row r="36376" spans="1:16">
      <c r="A36376">
        <v>2024</v>
      </c>
      <c r="B36376">
        <v>82142</v>
      </c>
      <c r="C36376">
        <v>3</v>
      </c>
      <c r="D36376">
        <v>0</v>
      </c>
      <c r="E36376">
        <v>1</v>
      </c>
      <c r="F36376">
        <v>2645.88</v>
      </c>
      <c r="G36376">
        <v>2</v>
      </c>
      <c r="H36376">
        <v>0</v>
      </c>
      <c r="I36376">
        <v>0</v>
      </c>
      <c r="J36376">
        <v>2645.88</v>
      </c>
      <c r="K36376">
        <v>41</v>
      </c>
      <c r="L36376">
        <v>1</v>
      </c>
      <c r="M36376">
        <v>53414.596662028445</v>
      </c>
      <c r="N36376">
        <v>12</v>
      </c>
      <c r="O36376">
        <v>70.499605188285472</v>
      </c>
      <c r="P36376" t="str">
        <f t="shared" si="568"/>
        <v>High School</v>
      </c>
    </row>
    <row r="36377" spans="1:16">
      <c r="A36377">
        <v>2024</v>
      </c>
      <c r="B36377">
        <v>82151</v>
      </c>
      <c r="C36377">
        <v>3</v>
      </c>
      <c r="D36377">
        <v>0</v>
      </c>
      <c r="E36377">
        <v>1</v>
      </c>
      <c r="F36377">
        <v>1894.56</v>
      </c>
      <c r="G36377">
        <v>1</v>
      </c>
      <c r="H36377">
        <v>0</v>
      </c>
      <c r="I36377">
        <v>0</v>
      </c>
      <c r="J36377">
        <v>1894.56</v>
      </c>
      <c r="K36377">
        <v>52</v>
      </c>
      <c r="L36377">
        <v>1</v>
      </c>
      <c r="M36377">
        <v>95063.001464920002</v>
      </c>
      <c r="N36377">
        <v>16</v>
      </c>
      <c r="O36377">
        <v>68.18917343109942</v>
      </c>
      <c r="P36377" t="str">
        <f t="shared" si="568"/>
        <v>College</v>
      </c>
    </row>
    <row r="36378" spans="1:16">
      <c r="A36378">
        <v>2024</v>
      </c>
      <c r="B36378">
        <v>82151</v>
      </c>
      <c r="C36378">
        <v>3</v>
      </c>
      <c r="D36378">
        <v>0</v>
      </c>
      <c r="E36378">
        <v>1</v>
      </c>
      <c r="F36378">
        <v>1894.56</v>
      </c>
      <c r="G36378">
        <v>2</v>
      </c>
      <c r="H36378">
        <v>0</v>
      </c>
      <c r="I36378">
        <v>0</v>
      </c>
      <c r="J36378">
        <v>1894.56</v>
      </c>
      <c r="K36378">
        <v>52</v>
      </c>
      <c r="L36378">
        <v>2</v>
      </c>
      <c r="M36378">
        <v>91650.716865986091</v>
      </c>
      <c r="N36378">
        <v>16</v>
      </c>
      <c r="O36378">
        <v>69.051878979869542</v>
      </c>
      <c r="P36378" t="str">
        <f t="shared" si="568"/>
        <v>College</v>
      </c>
    </row>
    <row r="36379" spans="1:16">
      <c r="A36379">
        <v>2024</v>
      </c>
      <c r="B36379">
        <v>82152</v>
      </c>
      <c r="C36379">
        <v>3</v>
      </c>
      <c r="D36379">
        <v>0</v>
      </c>
      <c r="E36379">
        <v>1</v>
      </c>
      <c r="F36379">
        <v>2247.35</v>
      </c>
      <c r="G36379">
        <v>1</v>
      </c>
      <c r="H36379">
        <v>0</v>
      </c>
      <c r="I36379">
        <v>0</v>
      </c>
      <c r="J36379">
        <v>2247.35</v>
      </c>
      <c r="K36379">
        <v>46</v>
      </c>
      <c r="L36379">
        <v>1</v>
      </c>
      <c r="M36379">
        <v>50030.63716682326</v>
      </c>
      <c r="N36379">
        <v>12</v>
      </c>
      <c r="O36379">
        <v>72.00181967350008</v>
      </c>
      <c r="P36379" t="str">
        <f t="shared" si="568"/>
        <v>High School</v>
      </c>
    </row>
    <row r="36380" spans="1:16">
      <c r="A36380">
        <v>2024</v>
      </c>
      <c r="B36380">
        <v>82152</v>
      </c>
      <c r="C36380">
        <v>3</v>
      </c>
      <c r="D36380">
        <v>0</v>
      </c>
      <c r="E36380">
        <v>1</v>
      </c>
      <c r="F36380">
        <v>2247.35</v>
      </c>
      <c r="G36380">
        <v>2</v>
      </c>
      <c r="H36380">
        <v>0</v>
      </c>
      <c r="I36380">
        <v>0</v>
      </c>
      <c r="J36380">
        <v>2247.35</v>
      </c>
      <c r="K36380">
        <v>38</v>
      </c>
      <c r="L36380">
        <v>2</v>
      </c>
      <c r="M36380">
        <v>51005.725122652053</v>
      </c>
      <c r="N36380">
        <v>12</v>
      </c>
      <c r="O36380">
        <v>69.498006595069597</v>
      </c>
      <c r="P36380" t="str">
        <f t="shared" si="568"/>
        <v>High School</v>
      </c>
    </row>
    <row r="36381" spans="1:16">
      <c r="A36381">
        <v>2024</v>
      </c>
      <c r="B36381">
        <v>82228</v>
      </c>
      <c r="C36381">
        <v>3</v>
      </c>
      <c r="D36381">
        <v>0</v>
      </c>
      <c r="E36381">
        <v>1</v>
      </c>
      <c r="F36381">
        <v>2642.45</v>
      </c>
      <c r="G36381">
        <v>1</v>
      </c>
      <c r="H36381">
        <v>0</v>
      </c>
      <c r="I36381">
        <v>0</v>
      </c>
      <c r="J36381">
        <v>2642.45</v>
      </c>
      <c r="K36381">
        <v>28</v>
      </c>
      <c r="L36381">
        <v>1</v>
      </c>
      <c r="M36381">
        <v>100695.14337319661</v>
      </c>
      <c r="N36381">
        <v>16</v>
      </c>
      <c r="O36381">
        <v>71.95464085729391</v>
      </c>
      <c r="P36381" t="str">
        <f t="shared" si="568"/>
        <v>College</v>
      </c>
    </row>
    <row r="36382" spans="1:16">
      <c r="A36382">
        <v>2024</v>
      </c>
      <c r="B36382">
        <v>82263</v>
      </c>
      <c r="C36382">
        <v>3</v>
      </c>
      <c r="D36382">
        <v>0</v>
      </c>
      <c r="E36382">
        <v>1</v>
      </c>
      <c r="F36382">
        <v>1916.7</v>
      </c>
      <c r="G36382">
        <v>1</v>
      </c>
      <c r="H36382">
        <v>0</v>
      </c>
      <c r="I36382">
        <v>0</v>
      </c>
      <c r="J36382">
        <v>1916.7</v>
      </c>
      <c r="K36382">
        <v>25</v>
      </c>
      <c r="L36382">
        <v>2</v>
      </c>
      <c r="M36382">
        <v>119906.22094027878</v>
      </c>
      <c r="N36382">
        <v>18</v>
      </c>
      <c r="O36382">
        <v>70.779912055162129</v>
      </c>
      <c r="P36382" t="str">
        <f t="shared" si="568"/>
        <v>Grad School</v>
      </c>
    </row>
    <row r="36383" spans="1:16">
      <c r="A36383">
        <v>2024</v>
      </c>
      <c r="B36383">
        <v>82264</v>
      </c>
      <c r="C36383">
        <v>3</v>
      </c>
      <c r="D36383">
        <v>0</v>
      </c>
      <c r="E36383">
        <v>1</v>
      </c>
      <c r="F36383">
        <v>2100.9299999999998</v>
      </c>
      <c r="G36383">
        <v>1</v>
      </c>
      <c r="H36383">
        <v>0</v>
      </c>
      <c r="I36383">
        <v>0</v>
      </c>
      <c r="J36383">
        <v>2100.9299999999998</v>
      </c>
      <c r="K36383">
        <v>37</v>
      </c>
      <c r="L36383">
        <v>1</v>
      </c>
      <c r="M36383">
        <v>74230.236831117407</v>
      </c>
      <c r="N36383">
        <v>14</v>
      </c>
      <c r="O36383">
        <v>70.4386633285676</v>
      </c>
      <c r="P36383" t="str">
        <f t="shared" si="568"/>
        <v>College</v>
      </c>
    </row>
    <row r="36384" spans="1:16">
      <c r="A36384">
        <v>2024</v>
      </c>
      <c r="B36384">
        <v>82337</v>
      </c>
      <c r="C36384">
        <v>3</v>
      </c>
      <c r="D36384">
        <v>20240300071700</v>
      </c>
      <c r="E36384">
        <v>1</v>
      </c>
      <c r="F36384">
        <v>2292.2199999999998</v>
      </c>
      <c r="G36384">
        <v>1</v>
      </c>
      <c r="H36384">
        <v>20240300071701</v>
      </c>
      <c r="I36384">
        <v>202403000717011</v>
      </c>
      <c r="J36384">
        <v>2292.2199999999998</v>
      </c>
      <c r="K36384">
        <v>49</v>
      </c>
      <c r="L36384">
        <v>2</v>
      </c>
      <c r="M36384">
        <v>93482.666955636931</v>
      </c>
      <c r="N36384">
        <v>16</v>
      </c>
      <c r="O36384">
        <v>68.667072636999336</v>
      </c>
      <c r="P36384" t="str">
        <f t="shared" si="568"/>
        <v>College</v>
      </c>
    </row>
    <row r="36385" spans="1:16">
      <c r="A36385">
        <v>2024</v>
      </c>
      <c r="B36385">
        <v>82395</v>
      </c>
      <c r="C36385">
        <v>3</v>
      </c>
      <c r="D36385">
        <v>20231200076500</v>
      </c>
      <c r="E36385">
        <v>1</v>
      </c>
      <c r="F36385">
        <v>2407.3200000000002</v>
      </c>
      <c r="G36385">
        <v>1</v>
      </c>
      <c r="H36385">
        <v>20231200076501</v>
      </c>
      <c r="I36385">
        <v>202312000765011</v>
      </c>
      <c r="J36385">
        <v>2407.3200000000002</v>
      </c>
      <c r="K36385">
        <v>38</v>
      </c>
      <c r="L36385">
        <v>2</v>
      </c>
      <c r="M36385">
        <v>97139.663045986279</v>
      </c>
      <c r="N36385">
        <v>16</v>
      </c>
      <c r="O36385">
        <v>72.65068977112135</v>
      </c>
      <c r="P36385" t="str">
        <f t="shared" si="568"/>
        <v>College</v>
      </c>
    </row>
    <row r="36386" spans="1:16">
      <c r="A36386">
        <v>2024</v>
      </c>
      <c r="B36386">
        <v>82431</v>
      </c>
      <c r="C36386">
        <v>3</v>
      </c>
      <c r="D36386">
        <v>20231200073000</v>
      </c>
      <c r="E36386">
        <v>1</v>
      </c>
      <c r="F36386">
        <v>1897.4</v>
      </c>
      <c r="G36386">
        <v>1</v>
      </c>
      <c r="H36386">
        <v>20231200073001</v>
      </c>
      <c r="I36386">
        <v>202312000730011</v>
      </c>
      <c r="J36386">
        <v>1897.4</v>
      </c>
      <c r="K36386">
        <v>51</v>
      </c>
      <c r="L36386">
        <v>1</v>
      </c>
      <c r="M36386">
        <v>73196.952805058609</v>
      </c>
      <c r="N36386">
        <v>14</v>
      </c>
      <c r="O36386">
        <v>71.012012034891484</v>
      </c>
      <c r="P36386" t="str">
        <f t="shared" si="568"/>
        <v>College</v>
      </c>
    </row>
    <row r="36387" spans="1:16">
      <c r="A36387">
        <v>2024</v>
      </c>
      <c r="B36387">
        <v>82461</v>
      </c>
      <c r="C36387">
        <v>3</v>
      </c>
      <c r="D36387">
        <v>20240300077400</v>
      </c>
      <c r="E36387">
        <v>1</v>
      </c>
      <c r="F36387">
        <v>4457.57</v>
      </c>
      <c r="G36387">
        <v>1</v>
      </c>
      <c r="H36387">
        <v>20240300077401</v>
      </c>
      <c r="I36387">
        <v>202403000774011</v>
      </c>
      <c r="J36387">
        <v>4457.57</v>
      </c>
      <c r="K36387">
        <v>57</v>
      </c>
      <c r="L36387">
        <v>2</v>
      </c>
      <c r="M36387">
        <v>93296.067660771674</v>
      </c>
      <c r="N36387">
        <v>16</v>
      </c>
      <c r="O36387">
        <v>70.450459976439944</v>
      </c>
      <c r="P36387" t="str">
        <f t="shared" si="568"/>
        <v>College</v>
      </c>
    </row>
    <row r="36388" spans="1:16">
      <c r="A36388">
        <v>2024</v>
      </c>
      <c r="B36388">
        <v>82464</v>
      </c>
      <c r="C36388">
        <v>3</v>
      </c>
      <c r="D36388">
        <v>20221200484600</v>
      </c>
      <c r="E36388">
        <v>1</v>
      </c>
      <c r="F36388">
        <v>2227.9699999999998</v>
      </c>
      <c r="G36388">
        <v>3</v>
      </c>
      <c r="H36388">
        <v>20221200484602</v>
      </c>
      <c r="I36388">
        <v>202212004846021</v>
      </c>
      <c r="J36388">
        <v>2600.6799999999998</v>
      </c>
      <c r="K36388">
        <v>33</v>
      </c>
      <c r="L36388">
        <v>2</v>
      </c>
      <c r="M36388">
        <v>53336.523497025817</v>
      </c>
      <c r="N36388">
        <v>12</v>
      </c>
      <c r="O36388">
        <v>69.10743329947168</v>
      </c>
      <c r="P36388" t="str">
        <f t="shared" si="568"/>
        <v>High School</v>
      </c>
    </row>
    <row r="36389" spans="1:16">
      <c r="A36389">
        <v>2024</v>
      </c>
      <c r="B36389">
        <v>82535</v>
      </c>
      <c r="C36389">
        <v>3</v>
      </c>
      <c r="D36389">
        <v>20240200082000</v>
      </c>
      <c r="E36389">
        <v>1</v>
      </c>
      <c r="F36389">
        <v>3895.31</v>
      </c>
      <c r="G36389">
        <v>3</v>
      </c>
      <c r="H36389">
        <v>20240200082004</v>
      </c>
      <c r="I36389">
        <v>202402000820041</v>
      </c>
      <c r="J36389">
        <v>4754.26</v>
      </c>
      <c r="K36389">
        <v>27</v>
      </c>
      <c r="L36389">
        <v>1</v>
      </c>
      <c r="M36389">
        <v>97329.68926900228</v>
      </c>
      <c r="N36389">
        <v>16</v>
      </c>
      <c r="O36389">
        <v>67.690793384446252</v>
      </c>
      <c r="P36389" t="str">
        <f t="shared" si="568"/>
        <v>College</v>
      </c>
    </row>
    <row r="36390" spans="1:16">
      <c r="A36390">
        <v>2024</v>
      </c>
      <c r="B36390">
        <v>82541</v>
      </c>
      <c r="C36390">
        <v>3</v>
      </c>
      <c r="D36390">
        <v>20240300081000</v>
      </c>
      <c r="E36390">
        <v>1</v>
      </c>
      <c r="F36390">
        <v>2576.9699999999998</v>
      </c>
      <c r="G36390">
        <v>1</v>
      </c>
      <c r="H36390">
        <v>20240300081001</v>
      </c>
      <c r="I36390">
        <v>202403000810011</v>
      </c>
      <c r="J36390">
        <v>2576.9699999999998</v>
      </c>
      <c r="K36390">
        <v>32</v>
      </c>
      <c r="L36390">
        <v>2</v>
      </c>
      <c r="M36390">
        <v>103115.66443852434</v>
      </c>
      <c r="N36390">
        <v>16</v>
      </c>
      <c r="O36390">
        <v>69.902109089766554</v>
      </c>
      <c r="P36390" t="str">
        <f t="shared" si="568"/>
        <v>College</v>
      </c>
    </row>
    <row r="36391" spans="1:16">
      <c r="A36391">
        <v>2024</v>
      </c>
      <c r="B36391">
        <v>82542</v>
      </c>
      <c r="C36391">
        <v>3</v>
      </c>
      <c r="D36391">
        <v>20240103632900</v>
      </c>
      <c r="E36391">
        <v>1</v>
      </c>
      <c r="F36391">
        <v>3968.25</v>
      </c>
      <c r="G36391">
        <v>4</v>
      </c>
      <c r="H36391">
        <v>20240103632905</v>
      </c>
      <c r="I36391">
        <v>202401036329051</v>
      </c>
      <c r="J36391">
        <v>5197.41</v>
      </c>
      <c r="K36391">
        <v>27</v>
      </c>
      <c r="L36391">
        <v>1</v>
      </c>
      <c r="M36391">
        <v>48642.495274822802</v>
      </c>
      <c r="N36391">
        <v>12</v>
      </c>
      <c r="O36391">
        <v>70.69509988200565</v>
      </c>
      <c r="P36391" t="str">
        <f t="shared" si="568"/>
        <v>High School</v>
      </c>
    </row>
    <row r="36392" spans="1:16">
      <c r="A36392">
        <v>2024</v>
      </c>
      <c r="B36392">
        <v>82627</v>
      </c>
      <c r="C36392">
        <v>3</v>
      </c>
      <c r="D36392">
        <v>20231200082700</v>
      </c>
      <c r="E36392">
        <v>1</v>
      </c>
      <c r="F36392">
        <v>2448.7399999999998</v>
      </c>
      <c r="G36392">
        <v>2</v>
      </c>
      <c r="H36392">
        <v>20231200082702</v>
      </c>
      <c r="I36392">
        <v>202312000827021</v>
      </c>
      <c r="J36392">
        <v>2448.7399999999998</v>
      </c>
      <c r="K36392">
        <v>45</v>
      </c>
      <c r="L36392">
        <v>2</v>
      </c>
      <c r="M36392">
        <v>77687.990848479618</v>
      </c>
      <c r="N36392">
        <v>14</v>
      </c>
      <c r="O36392">
        <v>74.420787324619383</v>
      </c>
      <c r="P36392" t="str">
        <f t="shared" si="568"/>
        <v>College</v>
      </c>
    </row>
    <row r="36393" spans="1:16">
      <c r="A36393">
        <v>2024</v>
      </c>
      <c r="B36393">
        <v>82684</v>
      </c>
      <c r="C36393">
        <v>3</v>
      </c>
      <c r="D36393">
        <v>0</v>
      </c>
      <c r="E36393">
        <v>1</v>
      </c>
      <c r="F36393">
        <v>2154.5300000000002</v>
      </c>
      <c r="G36393">
        <v>2</v>
      </c>
      <c r="H36393">
        <v>0</v>
      </c>
      <c r="I36393">
        <v>0</v>
      </c>
      <c r="J36393">
        <v>2154.5300000000002</v>
      </c>
      <c r="K36393">
        <v>36</v>
      </c>
      <c r="L36393">
        <v>2</v>
      </c>
      <c r="M36393">
        <v>118384.6827776913</v>
      </c>
      <c r="N36393">
        <v>18</v>
      </c>
      <c r="O36393">
        <v>69.934898038865995</v>
      </c>
      <c r="P36393" t="str">
        <f t="shared" si="568"/>
        <v>Grad School</v>
      </c>
    </row>
    <row r="36394" spans="1:16">
      <c r="A36394">
        <v>2024</v>
      </c>
      <c r="B36394">
        <v>82723</v>
      </c>
      <c r="C36394">
        <v>3</v>
      </c>
      <c r="D36394">
        <v>0</v>
      </c>
      <c r="E36394">
        <v>1</v>
      </c>
      <c r="F36394">
        <v>2431.2600000000002</v>
      </c>
      <c r="G36394">
        <v>1</v>
      </c>
      <c r="H36394">
        <v>0</v>
      </c>
      <c r="I36394">
        <v>0</v>
      </c>
      <c r="J36394">
        <v>2431.2600000000002</v>
      </c>
      <c r="K36394">
        <v>44</v>
      </c>
      <c r="L36394">
        <v>2</v>
      </c>
      <c r="M36394">
        <v>109511.54564188152</v>
      </c>
      <c r="N36394">
        <v>18</v>
      </c>
      <c r="O36394">
        <v>70.979897609799238</v>
      </c>
      <c r="P36394" t="str">
        <f t="shared" si="568"/>
        <v>Grad School</v>
      </c>
    </row>
    <row r="36395" spans="1:16">
      <c r="A36395">
        <v>2024</v>
      </c>
      <c r="B36395">
        <v>82801</v>
      </c>
      <c r="C36395">
        <v>3</v>
      </c>
      <c r="D36395">
        <v>20240100078100</v>
      </c>
      <c r="E36395">
        <v>1</v>
      </c>
      <c r="F36395">
        <v>1907.18</v>
      </c>
      <c r="G36395">
        <v>2</v>
      </c>
      <c r="H36395">
        <v>20240100078102</v>
      </c>
      <c r="I36395">
        <v>202401000781021</v>
      </c>
      <c r="J36395">
        <v>1907.18</v>
      </c>
      <c r="K36395">
        <v>64</v>
      </c>
      <c r="L36395">
        <v>2</v>
      </c>
      <c r="M36395">
        <v>78658.809048972529</v>
      </c>
      <c r="N36395">
        <v>14</v>
      </c>
      <c r="O36395">
        <v>66.410507172528312</v>
      </c>
      <c r="P36395" t="str">
        <f t="shared" si="568"/>
        <v>College</v>
      </c>
    </row>
    <row r="36396" spans="1:16">
      <c r="A36396">
        <v>2024</v>
      </c>
      <c r="B36396">
        <v>82860</v>
      </c>
      <c r="C36396">
        <v>3</v>
      </c>
      <c r="D36396">
        <v>20230100096200</v>
      </c>
      <c r="E36396">
        <v>1</v>
      </c>
      <c r="F36396">
        <v>2894.96</v>
      </c>
      <c r="G36396">
        <v>1</v>
      </c>
      <c r="H36396">
        <v>20230100096201</v>
      </c>
      <c r="I36396">
        <v>202301000962011</v>
      </c>
      <c r="J36396">
        <v>2894.96</v>
      </c>
      <c r="K36396">
        <v>36</v>
      </c>
      <c r="L36396">
        <v>1</v>
      </c>
      <c r="M36396">
        <v>93252.751106082695</v>
      </c>
      <c r="N36396">
        <v>16</v>
      </c>
      <c r="O36396">
        <v>71.704153780082621</v>
      </c>
      <c r="P36396" t="str">
        <f t="shared" si="568"/>
        <v>College</v>
      </c>
    </row>
    <row r="36397" spans="1:16">
      <c r="A36397">
        <v>2024</v>
      </c>
      <c r="B36397">
        <v>82867</v>
      </c>
      <c r="C36397">
        <v>3</v>
      </c>
      <c r="D36397">
        <v>20230300080200</v>
      </c>
      <c r="E36397">
        <v>1</v>
      </c>
      <c r="F36397">
        <v>4390.71</v>
      </c>
      <c r="G36397">
        <v>1</v>
      </c>
      <c r="H36397">
        <v>20230300080201</v>
      </c>
      <c r="I36397">
        <v>202303000802011</v>
      </c>
      <c r="J36397">
        <v>4390.71</v>
      </c>
      <c r="K36397">
        <v>41</v>
      </c>
      <c r="L36397">
        <v>1</v>
      </c>
      <c r="M36397">
        <v>76882.435608790314</v>
      </c>
      <c r="N36397">
        <v>14</v>
      </c>
      <c r="O36397">
        <v>71.165510676476131</v>
      </c>
      <c r="P36397" t="str">
        <f t="shared" si="568"/>
        <v>College</v>
      </c>
    </row>
    <row r="36398" spans="1:16">
      <c r="A36398">
        <v>2024</v>
      </c>
      <c r="B36398">
        <v>82961</v>
      </c>
      <c r="C36398">
        <v>3</v>
      </c>
      <c r="D36398">
        <v>0</v>
      </c>
      <c r="E36398">
        <v>1</v>
      </c>
      <c r="F36398">
        <v>4571.3100000000004</v>
      </c>
      <c r="G36398">
        <v>1</v>
      </c>
      <c r="H36398">
        <v>0</v>
      </c>
      <c r="I36398">
        <v>0</v>
      </c>
      <c r="J36398">
        <v>4571.3100000000004</v>
      </c>
      <c r="K36398">
        <v>35</v>
      </c>
      <c r="L36398">
        <v>2</v>
      </c>
      <c r="M36398">
        <v>99362.112062370172</v>
      </c>
      <c r="N36398">
        <v>16</v>
      </c>
      <c r="O36398">
        <v>66.406260870833748</v>
      </c>
      <c r="P36398" t="str">
        <f t="shared" si="568"/>
        <v>College</v>
      </c>
    </row>
    <row r="36399" spans="1:16">
      <c r="A36399">
        <v>2024</v>
      </c>
      <c r="B36399">
        <v>82964</v>
      </c>
      <c r="C36399">
        <v>3</v>
      </c>
      <c r="D36399">
        <v>0</v>
      </c>
      <c r="E36399">
        <v>1</v>
      </c>
      <c r="F36399">
        <v>2519.6</v>
      </c>
      <c r="G36399">
        <v>1</v>
      </c>
      <c r="H36399">
        <v>0</v>
      </c>
      <c r="I36399">
        <v>0</v>
      </c>
      <c r="J36399">
        <v>2519.6</v>
      </c>
      <c r="K36399">
        <v>40</v>
      </c>
      <c r="L36399">
        <v>2</v>
      </c>
      <c r="M36399">
        <v>144526.63531319768</v>
      </c>
      <c r="N36399">
        <v>20</v>
      </c>
      <c r="O36399">
        <v>71.139827272758581</v>
      </c>
      <c r="P36399" t="str">
        <f t="shared" si="568"/>
        <v>Grad School</v>
      </c>
    </row>
    <row r="36400" spans="1:16">
      <c r="A36400">
        <v>2024</v>
      </c>
      <c r="B36400">
        <v>83028</v>
      </c>
      <c r="C36400">
        <v>3</v>
      </c>
      <c r="D36400">
        <v>20230100100700</v>
      </c>
      <c r="E36400">
        <v>1</v>
      </c>
      <c r="F36400">
        <v>2680.09</v>
      </c>
      <c r="G36400">
        <v>1</v>
      </c>
      <c r="H36400">
        <v>20230100100701</v>
      </c>
      <c r="I36400">
        <v>202301001007011</v>
      </c>
      <c r="J36400">
        <v>2680.09</v>
      </c>
      <c r="K36400">
        <v>29</v>
      </c>
      <c r="L36400">
        <v>1</v>
      </c>
      <c r="M36400">
        <v>89532.490105472316</v>
      </c>
      <c r="N36400">
        <v>16</v>
      </c>
      <c r="O36400">
        <v>67.924851905419359</v>
      </c>
      <c r="P36400" t="str">
        <f t="shared" si="568"/>
        <v>College</v>
      </c>
    </row>
    <row r="36401" spans="1:16">
      <c r="A36401">
        <v>2024</v>
      </c>
      <c r="B36401">
        <v>83098</v>
      </c>
      <c r="C36401">
        <v>3</v>
      </c>
      <c r="D36401">
        <v>0</v>
      </c>
      <c r="E36401">
        <v>1</v>
      </c>
      <c r="F36401">
        <v>2487.2800000000002</v>
      </c>
      <c r="G36401">
        <v>2</v>
      </c>
      <c r="H36401">
        <v>0</v>
      </c>
      <c r="I36401">
        <v>0</v>
      </c>
      <c r="J36401">
        <v>2487.2800000000002</v>
      </c>
      <c r="K36401">
        <v>61</v>
      </c>
      <c r="L36401">
        <v>2</v>
      </c>
      <c r="M36401">
        <v>76820.130351585714</v>
      </c>
      <c r="N36401">
        <v>14</v>
      </c>
      <c r="O36401">
        <v>68.951949625580554</v>
      </c>
      <c r="P36401" t="str">
        <f t="shared" si="568"/>
        <v>College</v>
      </c>
    </row>
    <row r="36402" spans="1:16">
      <c r="A36402">
        <v>2024</v>
      </c>
      <c r="B36402">
        <v>83104</v>
      </c>
      <c r="C36402">
        <v>3</v>
      </c>
      <c r="D36402">
        <v>20240300091000</v>
      </c>
      <c r="E36402">
        <v>1</v>
      </c>
      <c r="F36402">
        <v>2404.8000000000002</v>
      </c>
      <c r="G36402">
        <v>1</v>
      </c>
      <c r="H36402">
        <v>20240300091001</v>
      </c>
      <c r="I36402">
        <v>202403000910011</v>
      </c>
      <c r="J36402">
        <v>2404.8000000000002</v>
      </c>
      <c r="K36402">
        <v>40</v>
      </c>
      <c r="L36402">
        <v>1</v>
      </c>
      <c r="M36402">
        <v>93797.350881565799</v>
      </c>
      <c r="N36402">
        <v>16</v>
      </c>
      <c r="O36402">
        <v>70.829380272706317</v>
      </c>
      <c r="P36402" t="str">
        <f t="shared" si="568"/>
        <v>College</v>
      </c>
    </row>
    <row r="36403" spans="1:16">
      <c r="A36403">
        <v>2024</v>
      </c>
      <c r="B36403">
        <v>83113</v>
      </c>
      <c r="C36403">
        <v>3</v>
      </c>
      <c r="D36403">
        <v>20240100091200</v>
      </c>
      <c r="E36403">
        <v>1</v>
      </c>
      <c r="F36403">
        <v>4721.3999999999996</v>
      </c>
      <c r="G36403">
        <v>1</v>
      </c>
      <c r="H36403">
        <v>20240100091201</v>
      </c>
      <c r="I36403">
        <v>202401000912011</v>
      </c>
      <c r="J36403">
        <v>4721.3999999999996</v>
      </c>
      <c r="K36403">
        <v>39</v>
      </c>
      <c r="L36403">
        <v>1</v>
      </c>
      <c r="M36403">
        <v>54219.775474242335</v>
      </c>
      <c r="N36403">
        <v>12</v>
      </c>
      <c r="O36403">
        <v>68.283406720844965</v>
      </c>
      <c r="P36403" t="str">
        <f t="shared" si="568"/>
        <v>High School</v>
      </c>
    </row>
    <row r="36404" spans="1:16">
      <c r="A36404">
        <v>2024</v>
      </c>
      <c r="B36404">
        <v>83182</v>
      </c>
      <c r="C36404">
        <v>3</v>
      </c>
      <c r="D36404">
        <v>0</v>
      </c>
      <c r="E36404">
        <v>1</v>
      </c>
      <c r="F36404">
        <v>2206.31</v>
      </c>
      <c r="G36404">
        <v>1</v>
      </c>
      <c r="H36404">
        <v>0</v>
      </c>
      <c r="I36404">
        <v>0</v>
      </c>
      <c r="J36404">
        <v>2206.31</v>
      </c>
      <c r="K36404">
        <v>46</v>
      </c>
      <c r="L36404">
        <v>1</v>
      </c>
      <c r="M36404">
        <v>88285.198051832427</v>
      </c>
      <c r="N36404">
        <v>16</v>
      </c>
      <c r="O36404">
        <v>69.871380265969279</v>
      </c>
      <c r="P36404" t="str">
        <f t="shared" si="568"/>
        <v>College</v>
      </c>
    </row>
    <row r="36405" spans="1:16">
      <c r="A36405">
        <v>2024</v>
      </c>
      <c r="B36405">
        <v>83344</v>
      </c>
      <c r="C36405">
        <v>3</v>
      </c>
      <c r="D36405">
        <v>20221200860300</v>
      </c>
      <c r="E36405">
        <v>1</v>
      </c>
      <c r="F36405">
        <v>2078.02</v>
      </c>
      <c r="G36405">
        <v>1</v>
      </c>
      <c r="H36405">
        <v>20221200860301</v>
      </c>
      <c r="I36405">
        <v>202212008603011</v>
      </c>
      <c r="J36405">
        <v>2078.02</v>
      </c>
      <c r="K36405">
        <v>33</v>
      </c>
      <c r="L36405">
        <v>2</v>
      </c>
      <c r="M36405">
        <v>93326.032081981524</v>
      </c>
      <c r="N36405">
        <v>16</v>
      </c>
      <c r="O36405">
        <v>70.77436865476173</v>
      </c>
      <c r="P36405" t="str">
        <f t="shared" si="568"/>
        <v>College</v>
      </c>
    </row>
    <row r="36406" spans="1:16">
      <c r="A36406">
        <v>2024</v>
      </c>
      <c r="B36406">
        <v>83535</v>
      </c>
      <c r="C36406">
        <v>3</v>
      </c>
      <c r="D36406">
        <v>0</v>
      </c>
      <c r="E36406">
        <v>1</v>
      </c>
      <c r="F36406">
        <v>2096.2399999999998</v>
      </c>
      <c r="G36406">
        <v>1</v>
      </c>
      <c r="H36406">
        <v>0</v>
      </c>
      <c r="I36406">
        <v>0</v>
      </c>
      <c r="J36406">
        <v>2096.2399999999998</v>
      </c>
      <c r="K36406">
        <v>44</v>
      </c>
      <c r="L36406">
        <v>2</v>
      </c>
      <c r="M36406">
        <v>110290.89663652447</v>
      </c>
      <c r="N36406">
        <v>18</v>
      </c>
      <c r="O36406">
        <v>73.076148015138287</v>
      </c>
      <c r="P36406" t="str">
        <f t="shared" si="568"/>
        <v>Grad School</v>
      </c>
    </row>
    <row r="36407" spans="1:16">
      <c r="A36407">
        <v>2024</v>
      </c>
      <c r="B36407">
        <v>83657</v>
      </c>
      <c r="C36407">
        <v>3</v>
      </c>
      <c r="D36407">
        <v>20221200717100</v>
      </c>
      <c r="E36407">
        <v>1</v>
      </c>
      <c r="F36407">
        <v>4368.71</v>
      </c>
      <c r="G36407">
        <v>1</v>
      </c>
      <c r="H36407">
        <v>20221200717101</v>
      </c>
      <c r="I36407">
        <v>202212007171011</v>
      </c>
      <c r="J36407">
        <v>4368.71</v>
      </c>
      <c r="K36407">
        <v>44</v>
      </c>
      <c r="L36407">
        <v>1</v>
      </c>
      <c r="M36407">
        <v>119842.81877598929</v>
      </c>
      <c r="N36407">
        <v>18</v>
      </c>
      <c r="O36407">
        <v>68.947762179926372</v>
      </c>
      <c r="P36407" t="str">
        <f t="shared" si="568"/>
        <v>Grad School</v>
      </c>
    </row>
    <row r="36408" spans="1:16">
      <c r="A36408">
        <v>2024</v>
      </c>
      <c r="B36408">
        <v>83712</v>
      </c>
      <c r="C36408">
        <v>3</v>
      </c>
      <c r="D36408">
        <v>20240300096600</v>
      </c>
      <c r="E36408">
        <v>1</v>
      </c>
      <c r="F36408">
        <v>2911.25</v>
      </c>
      <c r="G36408">
        <v>2</v>
      </c>
      <c r="H36408">
        <v>20240300096602</v>
      </c>
      <c r="I36408">
        <v>202403000966021</v>
      </c>
      <c r="J36408">
        <v>2911.25</v>
      </c>
      <c r="K36408">
        <v>59</v>
      </c>
      <c r="L36408">
        <v>2</v>
      </c>
      <c r="M36408">
        <v>99766.58075808578</v>
      </c>
      <c r="N36408">
        <v>16</v>
      </c>
      <c r="O36408">
        <v>70.162495212048171</v>
      </c>
      <c r="P36408" t="str">
        <f t="shared" si="568"/>
        <v>College</v>
      </c>
    </row>
    <row r="36409" spans="1:16">
      <c r="A36409">
        <v>2024</v>
      </c>
      <c r="B36409">
        <v>83892</v>
      </c>
      <c r="C36409">
        <v>3</v>
      </c>
      <c r="D36409">
        <v>0</v>
      </c>
      <c r="E36409">
        <v>1</v>
      </c>
      <c r="F36409">
        <v>2125.64</v>
      </c>
      <c r="G36409">
        <v>2</v>
      </c>
      <c r="H36409">
        <v>0</v>
      </c>
      <c r="I36409">
        <v>0</v>
      </c>
      <c r="J36409">
        <v>2125.64</v>
      </c>
      <c r="K36409">
        <v>34</v>
      </c>
      <c r="L36409">
        <v>1</v>
      </c>
      <c r="M36409">
        <v>43136.828095830882</v>
      </c>
      <c r="N36409">
        <v>11</v>
      </c>
      <c r="O36409">
        <v>66.359015844417698</v>
      </c>
      <c r="P36409" t="str">
        <f t="shared" si="568"/>
        <v>High School</v>
      </c>
    </row>
    <row r="36410" spans="1:16">
      <c r="A36410">
        <v>2024</v>
      </c>
      <c r="B36410">
        <v>83913</v>
      </c>
      <c r="C36410">
        <v>3</v>
      </c>
      <c r="D36410">
        <v>0</v>
      </c>
      <c r="E36410">
        <v>1</v>
      </c>
      <c r="F36410">
        <v>2609.0700000000002</v>
      </c>
      <c r="G36410">
        <v>3</v>
      </c>
      <c r="H36410">
        <v>0</v>
      </c>
      <c r="I36410">
        <v>0</v>
      </c>
      <c r="J36410">
        <v>2631.07</v>
      </c>
      <c r="K36410">
        <v>29</v>
      </c>
      <c r="L36410">
        <v>2</v>
      </c>
      <c r="M36410">
        <v>120072.419673251</v>
      </c>
      <c r="N36410">
        <v>18</v>
      </c>
      <c r="O36410">
        <v>71.867204827299702</v>
      </c>
      <c r="P36410" t="str">
        <f t="shared" si="568"/>
        <v>Grad School</v>
      </c>
    </row>
    <row r="36411" spans="1:16">
      <c r="A36411">
        <v>2024</v>
      </c>
      <c r="B36411">
        <v>84059</v>
      </c>
      <c r="C36411">
        <v>3</v>
      </c>
      <c r="D36411">
        <v>20230200101200</v>
      </c>
      <c r="E36411">
        <v>1</v>
      </c>
      <c r="F36411">
        <v>2495.48</v>
      </c>
      <c r="G36411">
        <v>1</v>
      </c>
      <c r="H36411">
        <v>20230200101201</v>
      </c>
      <c r="I36411">
        <v>202302001012011</v>
      </c>
      <c r="J36411">
        <v>2495.48</v>
      </c>
      <c r="K36411">
        <v>59</v>
      </c>
      <c r="L36411">
        <v>2</v>
      </c>
      <c r="M36411">
        <v>141187.38563840112</v>
      </c>
      <c r="N36411">
        <v>20</v>
      </c>
      <c r="O36411">
        <v>69.892813851837644</v>
      </c>
      <c r="P36411" t="str">
        <f t="shared" si="568"/>
        <v>Grad School</v>
      </c>
    </row>
    <row r="36412" spans="1:16">
      <c r="A36412">
        <v>2024</v>
      </c>
      <c r="B36412">
        <v>84343</v>
      </c>
      <c r="C36412">
        <v>3</v>
      </c>
      <c r="D36412">
        <v>0</v>
      </c>
      <c r="E36412">
        <v>1</v>
      </c>
      <c r="F36412">
        <v>2687.33</v>
      </c>
      <c r="G36412">
        <v>2</v>
      </c>
      <c r="H36412">
        <v>0</v>
      </c>
      <c r="I36412">
        <v>0</v>
      </c>
      <c r="J36412">
        <v>4740.01</v>
      </c>
      <c r="K36412">
        <v>50</v>
      </c>
      <c r="L36412">
        <v>1</v>
      </c>
      <c r="M36412">
        <v>98363.452925954087</v>
      </c>
      <c r="N36412">
        <v>16</v>
      </c>
      <c r="O36412">
        <v>68.056956040111629</v>
      </c>
      <c r="P36412" t="str">
        <f t="shared" si="568"/>
        <v>College</v>
      </c>
    </row>
    <row r="36413" spans="1:16">
      <c r="A36413">
        <v>2024</v>
      </c>
      <c r="B36413">
        <v>84378</v>
      </c>
      <c r="C36413">
        <v>3</v>
      </c>
      <c r="D36413">
        <v>20230200101100</v>
      </c>
      <c r="E36413">
        <v>1</v>
      </c>
      <c r="F36413">
        <v>2332.77</v>
      </c>
      <c r="G36413">
        <v>1</v>
      </c>
      <c r="H36413">
        <v>20230200101101</v>
      </c>
      <c r="I36413">
        <v>202302001011011</v>
      </c>
      <c r="J36413">
        <v>2332.77</v>
      </c>
      <c r="K36413">
        <v>30</v>
      </c>
      <c r="L36413">
        <v>1</v>
      </c>
      <c r="M36413">
        <v>100829.81429389214</v>
      </c>
      <c r="N36413">
        <v>16</v>
      </c>
      <c r="O36413">
        <v>70.982223320490249</v>
      </c>
      <c r="P36413" t="str">
        <f t="shared" si="568"/>
        <v>College</v>
      </c>
    </row>
    <row r="36414" spans="1:16">
      <c r="A36414">
        <v>2024</v>
      </c>
      <c r="B36414">
        <v>84507</v>
      </c>
      <c r="C36414">
        <v>3</v>
      </c>
      <c r="D36414">
        <v>20230100111500</v>
      </c>
      <c r="E36414">
        <v>1</v>
      </c>
      <c r="F36414">
        <v>1984.61</v>
      </c>
      <c r="G36414">
        <v>1</v>
      </c>
      <c r="H36414">
        <v>20230100111501</v>
      </c>
      <c r="I36414">
        <v>202301001115011</v>
      </c>
      <c r="J36414">
        <v>1984.61</v>
      </c>
      <c r="K36414">
        <v>25</v>
      </c>
      <c r="L36414">
        <v>1</v>
      </c>
      <c r="M36414">
        <v>48079.267025523215</v>
      </c>
      <c r="N36414">
        <v>12</v>
      </c>
      <c r="O36414">
        <v>72.20873339854829</v>
      </c>
      <c r="P36414" t="str">
        <f t="shared" si="568"/>
        <v>High School</v>
      </c>
    </row>
    <row r="36415" spans="1:16">
      <c r="A36415">
        <v>2024</v>
      </c>
      <c r="B36415">
        <v>84537</v>
      </c>
      <c r="C36415">
        <v>3</v>
      </c>
      <c r="D36415">
        <v>20240200108000</v>
      </c>
      <c r="E36415">
        <v>1</v>
      </c>
      <c r="F36415">
        <v>2181.4499999999998</v>
      </c>
      <c r="G36415">
        <v>1</v>
      </c>
      <c r="H36415">
        <v>20240200108001</v>
      </c>
      <c r="I36415">
        <v>202402001080011</v>
      </c>
      <c r="J36415">
        <v>2181.4499999999998</v>
      </c>
      <c r="K36415">
        <v>62</v>
      </c>
      <c r="L36415">
        <v>1</v>
      </c>
      <c r="M36415">
        <v>68829.931384074778</v>
      </c>
      <c r="N36415">
        <v>14</v>
      </c>
      <c r="O36415">
        <v>70.78851388447238</v>
      </c>
      <c r="P36415" t="str">
        <f t="shared" si="568"/>
        <v>College</v>
      </c>
    </row>
    <row r="36416" spans="1:16">
      <c r="A36416">
        <v>2024</v>
      </c>
      <c r="B36416">
        <v>84537</v>
      </c>
      <c r="C36416">
        <v>3</v>
      </c>
      <c r="D36416">
        <v>20240200108000</v>
      </c>
      <c r="E36416">
        <v>1</v>
      </c>
      <c r="F36416">
        <v>2181.4499999999998</v>
      </c>
      <c r="G36416">
        <v>2</v>
      </c>
      <c r="H36416">
        <v>20240200108002</v>
      </c>
      <c r="I36416">
        <v>202402001080021</v>
      </c>
      <c r="J36416">
        <v>2181.4499999999998</v>
      </c>
      <c r="K36416">
        <v>56</v>
      </c>
      <c r="L36416">
        <v>2</v>
      </c>
      <c r="M36416">
        <v>77318.709988720278</v>
      </c>
      <c r="N36416">
        <v>14</v>
      </c>
      <c r="O36416">
        <v>70.248035907142651</v>
      </c>
      <c r="P36416" t="str">
        <f t="shared" si="568"/>
        <v>College</v>
      </c>
    </row>
    <row r="36417" spans="1:16">
      <c r="A36417">
        <v>2024</v>
      </c>
      <c r="B36417">
        <v>84673</v>
      </c>
      <c r="C36417">
        <v>3</v>
      </c>
      <c r="D36417">
        <v>20230200107800</v>
      </c>
      <c r="E36417">
        <v>1</v>
      </c>
      <c r="F36417">
        <v>2179.3000000000002</v>
      </c>
      <c r="G36417">
        <v>1</v>
      </c>
      <c r="H36417">
        <v>20230200107801</v>
      </c>
      <c r="I36417">
        <v>202302001078011</v>
      </c>
      <c r="J36417">
        <v>2179.3000000000002</v>
      </c>
      <c r="K36417">
        <v>40</v>
      </c>
      <c r="L36417">
        <v>1</v>
      </c>
      <c r="M36417">
        <v>118371.14284702795</v>
      </c>
      <c r="N36417">
        <v>18</v>
      </c>
      <c r="O36417">
        <v>68.538260151926352</v>
      </c>
      <c r="P36417" t="str">
        <f t="shared" si="568"/>
        <v>Grad School</v>
      </c>
    </row>
    <row r="36418" spans="1:16">
      <c r="A36418">
        <v>2024</v>
      </c>
      <c r="B36418">
        <v>84674</v>
      </c>
      <c r="C36418">
        <v>3</v>
      </c>
      <c r="D36418">
        <v>20230100111400</v>
      </c>
      <c r="E36418">
        <v>1</v>
      </c>
      <c r="F36418">
        <v>3968.39</v>
      </c>
      <c r="G36418">
        <v>1</v>
      </c>
      <c r="H36418">
        <v>20230100111401</v>
      </c>
      <c r="I36418">
        <v>202301001114011</v>
      </c>
      <c r="J36418">
        <v>3968.39</v>
      </c>
      <c r="K36418">
        <v>43</v>
      </c>
      <c r="L36418">
        <v>1</v>
      </c>
      <c r="M36418">
        <v>76242.425381561639</v>
      </c>
      <c r="N36418">
        <v>14</v>
      </c>
      <c r="O36418">
        <v>68.941099006935431</v>
      </c>
      <c r="P36418" t="str">
        <f t="shared" si="568"/>
        <v>College</v>
      </c>
    </row>
    <row r="36419" spans="1:16">
      <c r="A36419">
        <v>2024</v>
      </c>
      <c r="B36419">
        <v>84699</v>
      </c>
      <c r="C36419">
        <v>3</v>
      </c>
      <c r="D36419">
        <v>20230300105700</v>
      </c>
      <c r="E36419">
        <v>1</v>
      </c>
      <c r="F36419">
        <v>2877.71</v>
      </c>
      <c r="G36419">
        <v>1</v>
      </c>
      <c r="H36419">
        <v>20230300105701</v>
      </c>
      <c r="I36419">
        <v>202303001057011</v>
      </c>
      <c r="J36419">
        <v>2877.71</v>
      </c>
      <c r="K36419">
        <v>30</v>
      </c>
      <c r="L36419">
        <v>1</v>
      </c>
      <c r="M36419">
        <v>73327.896532333252</v>
      </c>
      <c r="N36419">
        <v>14</v>
      </c>
      <c r="O36419">
        <v>68.126850749188804</v>
      </c>
      <c r="P36419" t="str">
        <f t="shared" ref="P36419:P36482" si="569">IF(N36419&lt;=12,"High School",IF(N36419&lt;=16,"College","Grad School"))</f>
        <v>College</v>
      </c>
    </row>
    <row r="36420" spans="1:16">
      <c r="A36420">
        <v>2024</v>
      </c>
      <c r="B36420">
        <v>84739</v>
      </c>
      <c r="C36420">
        <v>3</v>
      </c>
      <c r="D36420">
        <v>20230200104300</v>
      </c>
      <c r="E36420">
        <v>1</v>
      </c>
      <c r="F36420">
        <v>2038.84</v>
      </c>
      <c r="G36420">
        <v>2</v>
      </c>
      <c r="H36420">
        <v>20230200104302</v>
      </c>
      <c r="I36420">
        <v>202302001043021</v>
      </c>
      <c r="J36420">
        <v>2038.84</v>
      </c>
      <c r="K36420">
        <v>54</v>
      </c>
      <c r="L36420">
        <v>1</v>
      </c>
      <c r="M36420">
        <v>115515.85664567191</v>
      </c>
      <c r="N36420">
        <v>18</v>
      </c>
      <c r="O36420">
        <v>69.212493996807922</v>
      </c>
      <c r="P36420" t="str">
        <f t="shared" si="569"/>
        <v>Grad School</v>
      </c>
    </row>
    <row r="36421" spans="1:16">
      <c r="A36421">
        <v>2024</v>
      </c>
      <c r="B36421">
        <v>84776</v>
      </c>
      <c r="C36421">
        <v>3</v>
      </c>
      <c r="D36421">
        <v>20240200104300</v>
      </c>
      <c r="E36421">
        <v>1</v>
      </c>
      <c r="F36421">
        <v>1905.03</v>
      </c>
      <c r="G36421">
        <v>1</v>
      </c>
      <c r="H36421">
        <v>20240200104301</v>
      </c>
      <c r="I36421">
        <v>202402001043011</v>
      </c>
      <c r="J36421">
        <v>1905.03</v>
      </c>
      <c r="K36421">
        <v>40</v>
      </c>
      <c r="L36421">
        <v>2</v>
      </c>
      <c r="M36421">
        <v>52747.50957702734</v>
      </c>
      <c r="N36421">
        <v>12</v>
      </c>
      <c r="O36421">
        <v>71.372796414798472</v>
      </c>
      <c r="P36421" t="str">
        <f t="shared" si="569"/>
        <v>High School</v>
      </c>
    </row>
    <row r="36422" spans="1:16">
      <c r="A36422">
        <v>2024</v>
      </c>
      <c r="B36422">
        <v>85052</v>
      </c>
      <c r="C36422">
        <v>3</v>
      </c>
      <c r="D36422">
        <v>0</v>
      </c>
      <c r="E36422">
        <v>1</v>
      </c>
      <c r="F36422">
        <v>2621.54</v>
      </c>
      <c r="G36422">
        <v>1</v>
      </c>
      <c r="H36422">
        <v>0</v>
      </c>
      <c r="I36422">
        <v>0</v>
      </c>
      <c r="J36422">
        <v>2621.54</v>
      </c>
      <c r="K36422">
        <v>35</v>
      </c>
      <c r="L36422">
        <v>1</v>
      </c>
      <c r="M36422">
        <v>99017.271950196591</v>
      </c>
      <c r="N36422">
        <v>16</v>
      </c>
      <c r="O36422">
        <v>70.799832368498642</v>
      </c>
      <c r="P36422" t="str">
        <f t="shared" si="569"/>
        <v>College</v>
      </c>
    </row>
    <row r="36423" spans="1:16">
      <c r="A36423">
        <v>2024</v>
      </c>
      <c r="B36423">
        <v>85325</v>
      </c>
      <c r="C36423">
        <v>3</v>
      </c>
      <c r="D36423">
        <v>20240200115100</v>
      </c>
      <c r="E36423">
        <v>1</v>
      </c>
      <c r="F36423">
        <v>2778.94</v>
      </c>
      <c r="G36423">
        <v>2</v>
      </c>
      <c r="H36423">
        <v>20240200115102</v>
      </c>
      <c r="I36423">
        <v>202402001151022</v>
      </c>
      <c r="J36423">
        <v>2778.94</v>
      </c>
      <c r="K36423">
        <v>57</v>
      </c>
      <c r="L36423">
        <v>1</v>
      </c>
      <c r="M36423">
        <v>94478.501765414243</v>
      </c>
      <c r="N36423">
        <v>16</v>
      </c>
      <c r="O36423">
        <v>71.891880894443815</v>
      </c>
      <c r="P36423" t="str">
        <f t="shared" si="569"/>
        <v>College</v>
      </c>
    </row>
    <row r="36424" spans="1:16">
      <c r="A36424">
        <v>2024</v>
      </c>
      <c r="B36424">
        <v>85344</v>
      </c>
      <c r="C36424">
        <v>3</v>
      </c>
      <c r="D36424">
        <v>20230100115900</v>
      </c>
      <c r="E36424">
        <v>1</v>
      </c>
      <c r="F36424">
        <v>3757.71</v>
      </c>
      <c r="G36424">
        <v>3</v>
      </c>
      <c r="H36424">
        <v>20230100115906</v>
      </c>
      <c r="I36424">
        <v>202301001159061</v>
      </c>
      <c r="J36424">
        <v>5034.3900000000003</v>
      </c>
      <c r="K36424">
        <v>29</v>
      </c>
      <c r="L36424">
        <v>2</v>
      </c>
      <c r="M36424">
        <v>121828.45649151543</v>
      </c>
      <c r="N36424">
        <v>18</v>
      </c>
      <c r="O36424">
        <v>73.166601968667791</v>
      </c>
      <c r="P36424" t="str">
        <f t="shared" si="569"/>
        <v>Grad School</v>
      </c>
    </row>
    <row r="36425" spans="1:16">
      <c r="A36425">
        <v>2024</v>
      </c>
      <c r="B36425">
        <v>85369</v>
      </c>
      <c r="C36425">
        <v>3</v>
      </c>
      <c r="D36425">
        <v>0</v>
      </c>
      <c r="E36425">
        <v>1</v>
      </c>
      <c r="F36425">
        <v>3322.93</v>
      </c>
      <c r="G36425">
        <v>2</v>
      </c>
      <c r="H36425">
        <v>0</v>
      </c>
      <c r="I36425">
        <v>0</v>
      </c>
      <c r="J36425">
        <v>3322.93</v>
      </c>
      <c r="K36425">
        <v>35</v>
      </c>
      <c r="L36425">
        <v>2</v>
      </c>
      <c r="M36425">
        <v>122443.83675247253</v>
      </c>
      <c r="N36425">
        <v>18</v>
      </c>
      <c r="O36425">
        <v>71.0670712816937</v>
      </c>
      <c r="P36425" t="str">
        <f t="shared" si="569"/>
        <v>Grad School</v>
      </c>
    </row>
    <row r="36426" spans="1:16">
      <c r="A36426">
        <v>2024</v>
      </c>
      <c r="B36426">
        <v>85408</v>
      </c>
      <c r="C36426">
        <v>3</v>
      </c>
      <c r="D36426">
        <v>0</v>
      </c>
      <c r="E36426">
        <v>1</v>
      </c>
      <c r="F36426">
        <v>2602.92</v>
      </c>
      <c r="G36426">
        <v>1</v>
      </c>
      <c r="H36426">
        <v>0</v>
      </c>
      <c r="I36426">
        <v>0</v>
      </c>
      <c r="J36426">
        <v>2602.92</v>
      </c>
      <c r="K36426">
        <v>38</v>
      </c>
      <c r="L36426">
        <v>1</v>
      </c>
      <c r="M36426">
        <v>67281.875184787321</v>
      </c>
      <c r="N36426">
        <v>14</v>
      </c>
      <c r="O36426">
        <v>71.365648146289018</v>
      </c>
      <c r="P36426" t="str">
        <f t="shared" si="569"/>
        <v>College</v>
      </c>
    </row>
    <row r="36427" spans="1:16">
      <c r="A36427">
        <v>2024</v>
      </c>
      <c r="B36427">
        <v>85443</v>
      </c>
      <c r="C36427">
        <v>3</v>
      </c>
      <c r="D36427">
        <v>0</v>
      </c>
      <c r="E36427">
        <v>1</v>
      </c>
      <c r="F36427">
        <v>2223.9899999999998</v>
      </c>
      <c r="G36427">
        <v>1</v>
      </c>
      <c r="H36427">
        <v>0</v>
      </c>
      <c r="I36427">
        <v>0</v>
      </c>
      <c r="J36427">
        <v>2223.9899999999998</v>
      </c>
      <c r="K36427">
        <v>58</v>
      </c>
      <c r="L36427">
        <v>2</v>
      </c>
      <c r="M36427">
        <v>99394.855835944603</v>
      </c>
      <c r="N36427">
        <v>16</v>
      </c>
      <c r="O36427">
        <v>71.308779806115382</v>
      </c>
      <c r="P36427" t="str">
        <f t="shared" si="569"/>
        <v>College</v>
      </c>
    </row>
    <row r="36428" spans="1:16">
      <c r="A36428">
        <v>2024</v>
      </c>
      <c r="B36428">
        <v>85771</v>
      </c>
      <c r="C36428">
        <v>3</v>
      </c>
      <c r="D36428">
        <v>20240100116000</v>
      </c>
      <c r="E36428">
        <v>1</v>
      </c>
      <c r="F36428">
        <v>4007.92</v>
      </c>
      <c r="G36428">
        <v>2</v>
      </c>
      <c r="H36428">
        <v>20240100116002</v>
      </c>
      <c r="I36428">
        <v>202401001160021</v>
      </c>
      <c r="J36428">
        <v>4007.92</v>
      </c>
      <c r="K36428">
        <v>47</v>
      </c>
      <c r="L36428">
        <v>2</v>
      </c>
      <c r="M36428">
        <v>95040.478413192657</v>
      </c>
      <c r="N36428">
        <v>16</v>
      </c>
      <c r="O36428">
        <v>70.699136537760879</v>
      </c>
      <c r="P36428" t="str">
        <f t="shared" si="569"/>
        <v>College</v>
      </c>
    </row>
    <row r="36429" spans="1:16">
      <c r="A36429">
        <v>2024</v>
      </c>
      <c r="B36429">
        <v>85778</v>
      </c>
      <c r="C36429">
        <v>3</v>
      </c>
      <c r="D36429">
        <v>20231200113500</v>
      </c>
      <c r="E36429">
        <v>1</v>
      </c>
      <c r="F36429">
        <v>4441.84</v>
      </c>
      <c r="G36429">
        <v>2</v>
      </c>
      <c r="H36429">
        <v>20231200113502</v>
      </c>
      <c r="I36429">
        <v>202312001135021</v>
      </c>
      <c r="J36429">
        <v>4441.84</v>
      </c>
      <c r="K36429">
        <v>36</v>
      </c>
      <c r="L36429">
        <v>2</v>
      </c>
      <c r="M36429">
        <v>112759.35362493248</v>
      </c>
      <c r="N36429">
        <v>18</v>
      </c>
      <c r="O36429">
        <v>69.325899535476552</v>
      </c>
      <c r="P36429" t="str">
        <f t="shared" si="569"/>
        <v>Grad School</v>
      </c>
    </row>
    <row r="36430" spans="1:16">
      <c r="A36430">
        <v>2024</v>
      </c>
      <c r="B36430">
        <v>85906</v>
      </c>
      <c r="C36430">
        <v>3</v>
      </c>
      <c r="D36430">
        <v>20221200613600</v>
      </c>
      <c r="E36430">
        <v>1</v>
      </c>
      <c r="F36430">
        <v>1956.63</v>
      </c>
      <c r="G36430">
        <v>2</v>
      </c>
      <c r="H36430">
        <v>20221200613602</v>
      </c>
      <c r="I36430">
        <v>202212006136021</v>
      </c>
      <c r="J36430">
        <v>1956.63</v>
      </c>
      <c r="K36430">
        <v>38</v>
      </c>
      <c r="L36430">
        <v>1</v>
      </c>
      <c r="M36430">
        <v>52053.517310085757</v>
      </c>
      <c r="N36430">
        <v>12</v>
      </c>
      <c r="O36430">
        <v>71.166017665588456</v>
      </c>
      <c r="P36430" t="str">
        <f t="shared" si="569"/>
        <v>High School</v>
      </c>
    </row>
    <row r="36431" spans="1:16">
      <c r="A36431">
        <v>2024</v>
      </c>
      <c r="B36431">
        <v>85925</v>
      </c>
      <c r="C36431">
        <v>3</v>
      </c>
      <c r="D36431">
        <v>20240100110100</v>
      </c>
      <c r="E36431">
        <v>1</v>
      </c>
      <c r="F36431">
        <v>2184.67</v>
      </c>
      <c r="G36431">
        <v>1</v>
      </c>
      <c r="H36431">
        <v>20240100110101</v>
      </c>
      <c r="I36431">
        <v>202401001101011</v>
      </c>
      <c r="J36431">
        <v>2184.67</v>
      </c>
      <c r="K36431">
        <v>48</v>
      </c>
      <c r="L36431">
        <v>1</v>
      </c>
      <c r="M36431">
        <v>102583.18922007433</v>
      </c>
      <c r="N36431">
        <v>16</v>
      </c>
      <c r="O36431">
        <v>70.870987925468114</v>
      </c>
      <c r="P36431" t="str">
        <f t="shared" si="569"/>
        <v>College</v>
      </c>
    </row>
    <row r="36432" spans="1:16">
      <c r="A36432">
        <v>2024</v>
      </c>
      <c r="B36432">
        <v>86138</v>
      </c>
      <c r="C36432">
        <v>3</v>
      </c>
      <c r="D36432">
        <v>20230100119700</v>
      </c>
      <c r="E36432">
        <v>1</v>
      </c>
      <c r="F36432">
        <v>4105.32</v>
      </c>
      <c r="G36432">
        <v>2</v>
      </c>
      <c r="H36432">
        <v>20230100119702</v>
      </c>
      <c r="I36432">
        <v>202301001197022</v>
      </c>
      <c r="J36432">
        <v>4105.32</v>
      </c>
      <c r="K36432">
        <v>59</v>
      </c>
      <c r="L36432">
        <v>2</v>
      </c>
      <c r="M36432">
        <v>56389.270441351415</v>
      </c>
      <c r="N36432">
        <v>12</v>
      </c>
      <c r="O36432">
        <v>70.164374024456791</v>
      </c>
      <c r="P36432" t="str">
        <f t="shared" si="569"/>
        <v>High School</v>
      </c>
    </row>
    <row r="36433" spans="1:16">
      <c r="A36433">
        <v>2024</v>
      </c>
      <c r="B36433">
        <v>86176</v>
      </c>
      <c r="C36433">
        <v>3</v>
      </c>
      <c r="D36433">
        <v>20240100119100</v>
      </c>
      <c r="E36433">
        <v>1</v>
      </c>
      <c r="F36433">
        <v>2519.7399999999998</v>
      </c>
      <c r="G36433">
        <v>1</v>
      </c>
      <c r="H36433">
        <v>20240100119101</v>
      </c>
      <c r="I36433">
        <v>202401001191011</v>
      </c>
      <c r="J36433">
        <v>2519.7399999999998</v>
      </c>
      <c r="K36433">
        <v>55</v>
      </c>
      <c r="L36433">
        <v>1</v>
      </c>
      <c r="M36433">
        <v>67569.374071467828</v>
      </c>
      <c r="N36433">
        <v>14</v>
      </c>
      <c r="O36433">
        <v>69.057235641384153</v>
      </c>
      <c r="P36433" t="str">
        <f t="shared" si="569"/>
        <v>College</v>
      </c>
    </row>
    <row r="36434" spans="1:16">
      <c r="A36434">
        <v>2024</v>
      </c>
      <c r="B36434">
        <v>86362</v>
      </c>
      <c r="C36434">
        <v>3</v>
      </c>
      <c r="D36434">
        <v>0</v>
      </c>
      <c r="E36434">
        <v>1</v>
      </c>
      <c r="F36434">
        <v>2669.36</v>
      </c>
      <c r="G36434">
        <v>1</v>
      </c>
      <c r="H36434">
        <v>0</v>
      </c>
      <c r="I36434">
        <v>0</v>
      </c>
      <c r="J36434">
        <v>2669.36</v>
      </c>
      <c r="K36434">
        <v>40</v>
      </c>
      <c r="L36434">
        <v>1</v>
      </c>
      <c r="M36434">
        <v>112772.58213511252</v>
      </c>
      <c r="N36434">
        <v>18</v>
      </c>
      <c r="O36434">
        <v>71.680712185803273</v>
      </c>
      <c r="P36434" t="str">
        <f t="shared" si="569"/>
        <v>Grad School</v>
      </c>
    </row>
    <row r="36435" spans="1:16">
      <c r="A36435">
        <v>2024</v>
      </c>
      <c r="B36435">
        <v>86376</v>
      </c>
      <c r="C36435">
        <v>3</v>
      </c>
      <c r="D36435">
        <v>0</v>
      </c>
      <c r="E36435">
        <v>1</v>
      </c>
      <c r="F36435">
        <v>2319.84</v>
      </c>
      <c r="G36435">
        <v>2</v>
      </c>
      <c r="H36435">
        <v>0</v>
      </c>
      <c r="I36435">
        <v>0</v>
      </c>
      <c r="J36435">
        <v>2319.84</v>
      </c>
      <c r="K36435">
        <v>35</v>
      </c>
      <c r="L36435">
        <v>1</v>
      </c>
      <c r="M36435">
        <v>114392.79778032649</v>
      </c>
      <c r="N36435">
        <v>18</v>
      </c>
      <c r="O36435">
        <v>72.459530427458546</v>
      </c>
      <c r="P36435" t="str">
        <f t="shared" si="569"/>
        <v>Grad School</v>
      </c>
    </row>
    <row r="36436" spans="1:16">
      <c r="A36436">
        <v>2024</v>
      </c>
      <c r="B36436">
        <v>86448</v>
      </c>
      <c r="C36436">
        <v>3</v>
      </c>
      <c r="D36436">
        <v>20230200120700</v>
      </c>
      <c r="E36436">
        <v>1</v>
      </c>
      <c r="F36436">
        <v>1886.65</v>
      </c>
      <c r="G36436">
        <v>1</v>
      </c>
      <c r="H36436">
        <v>20230200120701</v>
      </c>
      <c r="I36436">
        <v>202302001207011</v>
      </c>
      <c r="J36436">
        <v>1886.65</v>
      </c>
      <c r="K36436">
        <v>58</v>
      </c>
      <c r="L36436">
        <v>1</v>
      </c>
      <c r="M36436">
        <v>73587.503196963196</v>
      </c>
      <c r="N36436">
        <v>14</v>
      </c>
      <c r="O36436">
        <v>69.51708819380552</v>
      </c>
      <c r="P36436" t="str">
        <f t="shared" si="569"/>
        <v>College</v>
      </c>
    </row>
    <row r="36437" spans="1:16">
      <c r="A36437">
        <v>2024</v>
      </c>
      <c r="B36437">
        <v>86515</v>
      </c>
      <c r="C36437">
        <v>3</v>
      </c>
      <c r="D36437">
        <v>20240100121900</v>
      </c>
      <c r="E36437">
        <v>1</v>
      </c>
      <c r="F36437">
        <v>1709.11</v>
      </c>
      <c r="G36437">
        <v>1</v>
      </c>
      <c r="H36437">
        <v>20240100121901</v>
      </c>
      <c r="I36437">
        <v>202401001219011</v>
      </c>
      <c r="J36437">
        <v>1709.11</v>
      </c>
      <c r="K36437">
        <v>58</v>
      </c>
      <c r="L36437">
        <v>1</v>
      </c>
      <c r="M36437">
        <v>76776.605320907591</v>
      </c>
      <c r="N36437">
        <v>14</v>
      </c>
      <c r="O36437">
        <v>68.185887346892173</v>
      </c>
      <c r="P36437" t="str">
        <f t="shared" si="569"/>
        <v>College</v>
      </c>
    </row>
    <row r="36438" spans="1:16">
      <c r="A36438">
        <v>2024</v>
      </c>
      <c r="B36438">
        <v>86563</v>
      </c>
      <c r="C36438">
        <v>3</v>
      </c>
      <c r="D36438">
        <v>0</v>
      </c>
      <c r="E36438">
        <v>1</v>
      </c>
      <c r="F36438">
        <v>2283.04</v>
      </c>
      <c r="G36438">
        <v>1</v>
      </c>
      <c r="H36438">
        <v>0</v>
      </c>
      <c r="I36438">
        <v>0</v>
      </c>
      <c r="J36438">
        <v>2283.04</v>
      </c>
      <c r="K36438">
        <v>45</v>
      </c>
      <c r="L36438">
        <v>2</v>
      </c>
      <c r="M36438">
        <v>99152.082332503021</v>
      </c>
      <c r="N36438">
        <v>16</v>
      </c>
      <c r="O36438">
        <v>68.3961501676757</v>
      </c>
      <c r="P36438" t="str">
        <f t="shared" si="569"/>
        <v>College</v>
      </c>
    </row>
    <row r="36439" spans="1:16">
      <c r="A36439">
        <v>2024</v>
      </c>
      <c r="B36439">
        <v>86572</v>
      </c>
      <c r="C36439">
        <v>3</v>
      </c>
      <c r="D36439">
        <v>0</v>
      </c>
      <c r="E36439">
        <v>1</v>
      </c>
      <c r="F36439">
        <v>2730.27</v>
      </c>
      <c r="G36439">
        <v>1</v>
      </c>
      <c r="H36439">
        <v>0</v>
      </c>
      <c r="I36439">
        <v>0</v>
      </c>
      <c r="J36439">
        <v>2730.27</v>
      </c>
      <c r="K36439">
        <v>46</v>
      </c>
      <c r="L36439">
        <v>1</v>
      </c>
      <c r="M36439">
        <v>74908.46683491455</v>
      </c>
      <c r="N36439">
        <v>14</v>
      </c>
      <c r="O36439">
        <v>67.662151966974818</v>
      </c>
      <c r="P36439" t="str">
        <f t="shared" si="569"/>
        <v>College</v>
      </c>
    </row>
    <row r="36440" spans="1:16">
      <c r="A36440">
        <v>2024</v>
      </c>
      <c r="B36440">
        <v>86628</v>
      </c>
      <c r="C36440">
        <v>3</v>
      </c>
      <c r="D36440">
        <v>20240204545000</v>
      </c>
      <c r="E36440">
        <v>1</v>
      </c>
      <c r="F36440">
        <v>4506.54</v>
      </c>
      <c r="G36440">
        <v>1</v>
      </c>
      <c r="H36440">
        <v>20240204545001</v>
      </c>
      <c r="I36440">
        <v>202402045450011</v>
      </c>
      <c r="J36440">
        <v>4506.54</v>
      </c>
      <c r="K36440">
        <v>33</v>
      </c>
      <c r="L36440">
        <v>2</v>
      </c>
      <c r="M36440">
        <v>96998.252998715005</v>
      </c>
      <c r="N36440">
        <v>16</v>
      </c>
      <c r="O36440">
        <v>71.924274042314096</v>
      </c>
      <c r="P36440" t="str">
        <f t="shared" si="569"/>
        <v>College</v>
      </c>
    </row>
    <row r="36441" spans="1:16">
      <c r="A36441">
        <v>2024</v>
      </c>
      <c r="B36441">
        <v>86631</v>
      </c>
      <c r="C36441">
        <v>3</v>
      </c>
      <c r="D36441">
        <v>20240200123300</v>
      </c>
      <c r="E36441">
        <v>1</v>
      </c>
      <c r="F36441">
        <v>2169.3000000000002</v>
      </c>
      <c r="G36441">
        <v>1</v>
      </c>
      <c r="H36441">
        <v>20240200123301</v>
      </c>
      <c r="I36441">
        <v>202402001233011</v>
      </c>
      <c r="J36441">
        <v>2169.3000000000002</v>
      </c>
      <c r="K36441">
        <v>32</v>
      </c>
      <c r="L36441">
        <v>1</v>
      </c>
      <c r="M36441">
        <v>52046.376192445699</v>
      </c>
      <c r="N36441">
        <v>12</v>
      </c>
      <c r="O36441">
        <v>72.357693019036006</v>
      </c>
      <c r="P36441" t="str">
        <f t="shared" si="569"/>
        <v>High School</v>
      </c>
    </row>
    <row r="36442" spans="1:16">
      <c r="A36442">
        <v>2024</v>
      </c>
      <c r="B36442">
        <v>86666</v>
      </c>
      <c r="C36442">
        <v>3</v>
      </c>
      <c r="D36442">
        <v>0</v>
      </c>
      <c r="E36442">
        <v>1</v>
      </c>
      <c r="F36442">
        <v>2435.62</v>
      </c>
      <c r="G36442">
        <v>2</v>
      </c>
      <c r="H36442">
        <v>0</v>
      </c>
      <c r="I36442">
        <v>0</v>
      </c>
      <c r="J36442">
        <v>2435.62</v>
      </c>
      <c r="K36442">
        <v>32</v>
      </c>
      <c r="L36442">
        <v>2</v>
      </c>
      <c r="M36442">
        <v>99844.128087398014</v>
      </c>
      <c r="N36442">
        <v>16</v>
      </c>
      <c r="O36442">
        <v>69.434054397445536</v>
      </c>
      <c r="P36442" t="str">
        <f t="shared" si="569"/>
        <v>College</v>
      </c>
    </row>
    <row r="36443" spans="1:16">
      <c r="A36443">
        <v>2024</v>
      </c>
      <c r="B36443">
        <v>86725</v>
      </c>
      <c r="C36443">
        <v>3</v>
      </c>
      <c r="D36443">
        <v>20240100125400</v>
      </c>
      <c r="E36443">
        <v>1</v>
      </c>
      <c r="F36443">
        <v>4284.71</v>
      </c>
      <c r="G36443">
        <v>2</v>
      </c>
      <c r="H36443">
        <v>20240100125402</v>
      </c>
      <c r="I36443">
        <v>202401001254021</v>
      </c>
      <c r="J36443">
        <v>4284.71</v>
      </c>
      <c r="K36443">
        <v>39</v>
      </c>
      <c r="L36443">
        <v>2</v>
      </c>
      <c r="M36443">
        <v>69158.108193913533</v>
      </c>
      <c r="N36443">
        <v>14</v>
      </c>
      <c r="O36443">
        <v>66.484508086632474</v>
      </c>
      <c r="P36443" t="str">
        <f t="shared" si="569"/>
        <v>College</v>
      </c>
    </row>
    <row r="36444" spans="1:16">
      <c r="A36444">
        <v>2024</v>
      </c>
      <c r="B36444">
        <v>86753</v>
      </c>
      <c r="C36444">
        <v>3</v>
      </c>
      <c r="D36444">
        <v>0</v>
      </c>
      <c r="E36444">
        <v>1</v>
      </c>
      <c r="F36444">
        <v>3611.5</v>
      </c>
      <c r="G36444">
        <v>1</v>
      </c>
      <c r="H36444">
        <v>0</v>
      </c>
      <c r="I36444">
        <v>0</v>
      </c>
      <c r="J36444">
        <v>3611.5</v>
      </c>
      <c r="K36444">
        <v>34</v>
      </c>
      <c r="L36444">
        <v>1</v>
      </c>
      <c r="M36444">
        <v>45606.698795776509</v>
      </c>
      <c r="N36444">
        <v>12</v>
      </c>
      <c r="O36444">
        <v>68.81132972696895</v>
      </c>
      <c r="P36444" t="str">
        <f t="shared" si="569"/>
        <v>High School</v>
      </c>
    </row>
    <row r="36445" spans="1:16">
      <c r="A36445">
        <v>2024</v>
      </c>
      <c r="B36445">
        <v>86774</v>
      </c>
      <c r="C36445">
        <v>3</v>
      </c>
      <c r="D36445">
        <v>0</v>
      </c>
      <c r="E36445">
        <v>1</v>
      </c>
      <c r="F36445">
        <v>2518.83</v>
      </c>
      <c r="G36445">
        <v>1</v>
      </c>
      <c r="H36445">
        <v>0</v>
      </c>
      <c r="I36445">
        <v>0</v>
      </c>
      <c r="J36445">
        <v>2518.83</v>
      </c>
      <c r="K36445">
        <v>51</v>
      </c>
      <c r="L36445">
        <v>1</v>
      </c>
      <c r="M36445">
        <v>72615.495981560598</v>
      </c>
      <c r="N36445">
        <v>14</v>
      </c>
      <c r="O36445">
        <v>71.74400594128862</v>
      </c>
      <c r="P36445" t="str">
        <f t="shared" si="569"/>
        <v>College</v>
      </c>
    </row>
    <row r="36446" spans="1:16">
      <c r="A36446">
        <v>2024</v>
      </c>
      <c r="B36446">
        <v>86790</v>
      </c>
      <c r="C36446">
        <v>3</v>
      </c>
      <c r="D36446">
        <v>0</v>
      </c>
      <c r="E36446">
        <v>1</v>
      </c>
      <c r="F36446">
        <v>1869.01</v>
      </c>
      <c r="G36446">
        <v>1</v>
      </c>
      <c r="H36446">
        <v>0</v>
      </c>
      <c r="I36446">
        <v>0</v>
      </c>
      <c r="J36446">
        <v>1869.01</v>
      </c>
      <c r="K36446">
        <v>45</v>
      </c>
      <c r="L36446">
        <v>1</v>
      </c>
      <c r="M36446">
        <v>69972.736428737931</v>
      </c>
      <c r="N36446">
        <v>14</v>
      </c>
      <c r="O36446">
        <v>70.127069703999922</v>
      </c>
      <c r="P36446" t="str">
        <f t="shared" si="569"/>
        <v>College</v>
      </c>
    </row>
    <row r="36447" spans="1:16">
      <c r="A36447">
        <v>2024</v>
      </c>
      <c r="B36447">
        <v>86797</v>
      </c>
      <c r="C36447">
        <v>3</v>
      </c>
      <c r="D36447">
        <v>0</v>
      </c>
      <c r="E36447">
        <v>1</v>
      </c>
      <c r="F36447">
        <v>2889.5</v>
      </c>
      <c r="G36447">
        <v>1</v>
      </c>
      <c r="H36447">
        <v>0</v>
      </c>
      <c r="I36447">
        <v>0</v>
      </c>
      <c r="J36447">
        <v>2889.5</v>
      </c>
      <c r="K36447">
        <v>35</v>
      </c>
      <c r="L36447">
        <v>1</v>
      </c>
      <c r="M36447">
        <v>42944.558492422293</v>
      </c>
      <c r="N36447">
        <v>11</v>
      </c>
      <c r="O36447">
        <v>72.236802453061486</v>
      </c>
      <c r="P36447" t="str">
        <f t="shared" si="569"/>
        <v>High School</v>
      </c>
    </row>
    <row r="36448" spans="1:16">
      <c r="A36448">
        <v>2024</v>
      </c>
      <c r="B36448">
        <v>86853</v>
      </c>
      <c r="C36448">
        <v>3</v>
      </c>
      <c r="D36448">
        <v>20240100126000</v>
      </c>
      <c r="E36448">
        <v>1</v>
      </c>
      <c r="F36448">
        <v>2568.92</v>
      </c>
      <c r="G36448">
        <v>2</v>
      </c>
      <c r="H36448">
        <v>20240100126002</v>
      </c>
      <c r="I36448">
        <v>202401001260021</v>
      </c>
      <c r="J36448">
        <v>2568.92</v>
      </c>
      <c r="K36448">
        <v>41</v>
      </c>
      <c r="L36448">
        <v>1</v>
      </c>
      <c r="M36448">
        <v>98673.032477006273</v>
      </c>
      <c r="N36448">
        <v>16</v>
      </c>
      <c r="O36448">
        <v>72.177918776710797</v>
      </c>
      <c r="P36448" t="str">
        <f t="shared" si="569"/>
        <v>College</v>
      </c>
    </row>
    <row r="36449" spans="1:16">
      <c r="A36449">
        <v>2024</v>
      </c>
      <c r="B36449">
        <v>87088</v>
      </c>
      <c r="C36449">
        <v>3</v>
      </c>
      <c r="D36449">
        <v>0</v>
      </c>
      <c r="E36449">
        <v>1</v>
      </c>
      <c r="F36449">
        <v>375.11</v>
      </c>
      <c r="G36449">
        <v>2</v>
      </c>
      <c r="H36449">
        <v>0</v>
      </c>
      <c r="I36449">
        <v>0</v>
      </c>
      <c r="J36449">
        <v>375.11</v>
      </c>
      <c r="K36449">
        <v>34</v>
      </c>
      <c r="L36449">
        <v>1</v>
      </c>
      <c r="M36449">
        <v>143974.11042657029</v>
      </c>
      <c r="N36449">
        <v>20</v>
      </c>
      <c r="O36449">
        <v>70.652545680531261</v>
      </c>
      <c r="P36449" t="str">
        <f t="shared" si="569"/>
        <v>Grad School</v>
      </c>
    </row>
    <row r="36450" spans="1:16">
      <c r="A36450">
        <v>2024</v>
      </c>
      <c r="B36450">
        <v>87223</v>
      </c>
      <c r="C36450">
        <v>3</v>
      </c>
      <c r="D36450">
        <v>0</v>
      </c>
      <c r="E36450">
        <v>1</v>
      </c>
      <c r="F36450">
        <v>393.17</v>
      </c>
      <c r="G36450">
        <v>2</v>
      </c>
      <c r="H36450">
        <v>0</v>
      </c>
      <c r="I36450">
        <v>0</v>
      </c>
      <c r="J36450">
        <v>393.17</v>
      </c>
      <c r="K36450">
        <v>53</v>
      </c>
      <c r="L36450">
        <v>2</v>
      </c>
      <c r="M36450">
        <v>57231.617827046146</v>
      </c>
      <c r="N36450">
        <v>12</v>
      </c>
      <c r="O36450">
        <v>73.036755560138474</v>
      </c>
      <c r="P36450" t="str">
        <f t="shared" si="569"/>
        <v>High School</v>
      </c>
    </row>
    <row r="36451" spans="1:16">
      <c r="A36451">
        <v>2024</v>
      </c>
      <c r="B36451">
        <v>87295</v>
      </c>
      <c r="C36451">
        <v>3</v>
      </c>
      <c r="D36451">
        <v>20230300026500</v>
      </c>
      <c r="E36451">
        <v>1</v>
      </c>
      <c r="F36451">
        <v>603.95000000000005</v>
      </c>
      <c r="G36451">
        <v>2</v>
      </c>
      <c r="H36451">
        <v>20230300026502</v>
      </c>
      <c r="I36451">
        <v>202303000265021</v>
      </c>
      <c r="J36451">
        <v>603.95000000000005</v>
      </c>
      <c r="K36451">
        <v>29</v>
      </c>
      <c r="L36451">
        <v>2</v>
      </c>
      <c r="M36451">
        <v>72023.791863582592</v>
      </c>
      <c r="N36451">
        <v>14</v>
      </c>
      <c r="O36451">
        <v>72.301821436977704</v>
      </c>
      <c r="P36451" t="str">
        <f t="shared" si="569"/>
        <v>College</v>
      </c>
    </row>
    <row r="36452" spans="1:16">
      <c r="A36452">
        <v>2024</v>
      </c>
      <c r="B36452">
        <v>87377</v>
      </c>
      <c r="C36452">
        <v>3</v>
      </c>
      <c r="D36452">
        <v>20230100028400</v>
      </c>
      <c r="E36452">
        <v>1</v>
      </c>
      <c r="F36452">
        <v>740.32</v>
      </c>
      <c r="G36452">
        <v>1</v>
      </c>
      <c r="H36452">
        <v>20230100028401</v>
      </c>
      <c r="I36452">
        <v>202301000284011</v>
      </c>
      <c r="J36452">
        <v>740.32</v>
      </c>
      <c r="K36452">
        <v>54</v>
      </c>
      <c r="L36452">
        <v>2</v>
      </c>
      <c r="M36452">
        <v>119649.33872005496</v>
      </c>
      <c r="N36452">
        <v>18</v>
      </c>
      <c r="O36452">
        <v>69.572034723052482</v>
      </c>
      <c r="P36452" t="str">
        <f t="shared" si="569"/>
        <v>Grad School</v>
      </c>
    </row>
    <row r="36453" spans="1:16">
      <c r="A36453">
        <v>2024</v>
      </c>
      <c r="B36453">
        <v>87400</v>
      </c>
      <c r="C36453">
        <v>3</v>
      </c>
      <c r="D36453">
        <v>20230200024500</v>
      </c>
      <c r="E36453">
        <v>1</v>
      </c>
      <c r="F36453">
        <v>360.97</v>
      </c>
      <c r="G36453">
        <v>2</v>
      </c>
      <c r="H36453">
        <v>20230200024502</v>
      </c>
      <c r="I36453">
        <v>202302000245021</v>
      </c>
      <c r="J36453">
        <v>360.97</v>
      </c>
      <c r="K36453">
        <v>40</v>
      </c>
      <c r="L36453">
        <v>2</v>
      </c>
      <c r="M36453">
        <v>117204.34267024741</v>
      </c>
      <c r="N36453">
        <v>18</v>
      </c>
      <c r="O36453">
        <v>70.922361363337487</v>
      </c>
      <c r="P36453" t="str">
        <f t="shared" si="569"/>
        <v>Grad School</v>
      </c>
    </row>
    <row r="36454" spans="1:16">
      <c r="A36454">
        <v>2024</v>
      </c>
      <c r="B36454">
        <v>87455</v>
      </c>
      <c r="C36454">
        <v>3</v>
      </c>
      <c r="D36454">
        <v>20230100024400</v>
      </c>
      <c r="E36454">
        <v>1</v>
      </c>
      <c r="F36454">
        <v>704.51</v>
      </c>
      <c r="G36454">
        <v>1</v>
      </c>
      <c r="H36454">
        <v>20230100024401</v>
      </c>
      <c r="I36454">
        <v>202301000244011</v>
      </c>
      <c r="J36454">
        <v>704.51</v>
      </c>
      <c r="K36454">
        <v>26</v>
      </c>
      <c r="L36454">
        <v>2</v>
      </c>
      <c r="M36454">
        <v>121776.84696191452</v>
      </c>
      <c r="N36454">
        <v>18</v>
      </c>
      <c r="O36454">
        <v>69.334144383269347</v>
      </c>
      <c r="P36454" t="str">
        <f t="shared" si="569"/>
        <v>Grad School</v>
      </c>
    </row>
    <row r="36455" spans="1:16">
      <c r="A36455">
        <v>2024</v>
      </c>
      <c r="B36455">
        <v>87607</v>
      </c>
      <c r="C36455">
        <v>3</v>
      </c>
      <c r="D36455">
        <v>0</v>
      </c>
      <c r="E36455">
        <v>1</v>
      </c>
      <c r="F36455">
        <v>289.64</v>
      </c>
      <c r="G36455">
        <v>2</v>
      </c>
      <c r="H36455">
        <v>0</v>
      </c>
      <c r="I36455">
        <v>0</v>
      </c>
      <c r="J36455">
        <v>289.64</v>
      </c>
      <c r="K36455">
        <v>54</v>
      </c>
      <c r="L36455">
        <v>2</v>
      </c>
      <c r="M36455">
        <v>116448.89226670624</v>
      </c>
      <c r="N36455">
        <v>18</v>
      </c>
      <c r="O36455">
        <v>66.355695175888556</v>
      </c>
      <c r="P36455" t="str">
        <f t="shared" si="569"/>
        <v>Grad School</v>
      </c>
    </row>
    <row r="36456" spans="1:16">
      <c r="A36456">
        <v>2024</v>
      </c>
      <c r="B36456">
        <v>87642</v>
      </c>
      <c r="C36456">
        <v>3</v>
      </c>
      <c r="D36456">
        <v>0</v>
      </c>
      <c r="E36456">
        <v>1</v>
      </c>
      <c r="F36456">
        <v>295.39999999999998</v>
      </c>
      <c r="G36456">
        <v>2</v>
      </c>
      <c r="H36456">
        <v>0</v>
      </c>
      <c r="I36456">
        <v>0</v>
      </c>
      <c r="J36456">
        <v>295.39999999999998</v>
      </c>
      <c r="K36456">
        <v>44</v>
      </c>
      <c r="L36456">
        <v>1</v>
      </c>
      <c r="M36456">
        <v>119952.1684704168</v>
      </c>
      <c r="N36456">
        <v>18</v>
      </c>
      <c r="O36456">
        <v>72.06963484976913</v>
      </c>
      <c r="P36456" t="str">
        <f t="shared" si="569"/>
        <v>Grad School</v>
      </c>
    </row>
    <row r="36457" spans="1:16">
      <c r="A36457">
        <v>2024</v>
      </c>
      <c r="B36457">
        <v>87676</v>
      </c>
      <c r="C36457">
        <v>3</v>
      </c>
      <c r="D36457">
        <v>0</v>
      </c>
      <c r="E36457">
        <v>1</v>
      </c>
      <c r="F36457">
        <v>395.7</v>
      </c>
      <c r="G36457">
        <v>1</v>
      </c>
      <c r="H36457">
        <v>0</v>
      </c>
      <c r="I36457">
        <v>0</v>
      </c>
      <c r="J36457">
        <v>395.7</v>
      </c>
      <c r="K36457">
        <v>30</v>
      </c>
      <c r="L36457">
        <v>1</v>
      </c>
      <c r="M36457">
        <v>114475.20984936832</v>
      </c>
      <c r="N36457">
        <v>18</v>
      </c>
      <c r="O36457">
        <v>68.52495482427851</v>
      </c>
      <c r="P36457" t="str">
        <f t="shared" si="569"/>
        <v>Grad School</v>
      </c>
    </row>
    <row r="36458" spans="1:16">
      <c r="A36458">
        <v>2024</v>
      </c>
      <c r="B36458">
        <v>87912</v>
      </c>
      <c r="C36458">
        <v>3</v>
      </c>
      <c r="D36458">
        <v>20240300026100</v>
      </c>
      <c r="E36458">
        <v>1</v>
      </c>
      <c r="F36458">
        <v>640.19000000000005</v>
      </c>
      <c r="G36458">
        <v>1</v>
      </c>
      <c r="H36458">
        <v>20240300026101</v>
      </c>
      <c r="I36458">
        <v>202403000261011</v>
      </c>
      <c r="J36458">
        <v>640.19000000000005</v>
      </c>
      <c r="K36458">
        <v>56</v>
      </c>
      <c r="L36458">
        <v>2</v>
      </c>
      <c r="M36458">
        <v>76116.86210955579</v>
      </c>
      <c r="N36458">
        <v>14</v>
      </c>
      <c r="O36458">
        <v>68.48833666281935</v>
      </c>
      <c r="P36458" t="str">
        <f t="shared" si="569"/>
        <v>College</v>
      </c>
    </row>
    <row r="36459" spans="1:16">
      <c r="A36459">
        <v>2024</v>
      </c>
      <c r="B36459">
        <v>88147</v>
      </c>
      <c r="C36459">
        <v>3</v>
      </c>
      <c r="D36459">
        <v>20230300243600</v>
      </c>
      <c r="E36459">
        <v>1</v>
      </c>
      <c r="F36459">
        <v>844.22</v>
      </c>
      <c r="G36459">
        <v>2</v>
      </c>
      <c r="H36459">
        <v>20230300243602</v>
      </c>
      <c r="I36459">
        <v>202303002436021</v>
      </c>
      <c r="J36459">
        <v>844.22</v>
      </c>
      <c r="K36459">
        <v>47</v>
      </c>
      <c r="L36459">
        <v>1</v>
      </c>
      <c r="M36459">
        <v>85344.160014115463</v>
      </c>
      <c r="N36459">
        <v>14</v>
      </c>
      <c r="O36459">
        <v>72.768964702678346</v>
      </c>
      <c r="P36459" t="str">
        <f t="shared" si="569"/>
        <v>College</v>
      </c>
    </row>
    <row r="36460" spans="1:16">
      <c r="A36460">
        <v>2024</v>
      </c>
      <c r="B36460">
        <v>88577</v>
      </c>
      <c r="C36460">
        <v>3</v>
      </c>
      <c r="D36460">
        <v>20230300249600</v>
      </c>
      <c r="E36460">
        <v>1</v>
      </c>
      <c r="F36460">
        <v>547.66999999999996</v>
      </c>
      <c r="G36460">
        <v>1</v>
      </c>
      <c r="H36460">
        <v>20230300249601</v>
      </c>
      <c r="I36460">
        <v>202303002496011</v>
      </c>
      <c r="J36460">
        <v>547.66999999999996</v>
      </c>
      <c r="K36460">
        <v>39</v>
      </c>
      <c r="L36460">
        <v>2</v>
      </c>
      <c r="M36460">
        <v>137658.6234512261</v>
      </c>
      <c r="N36460">
        <v>20</v>
      </c>
      <c r="O36460">
        <v>70.120541649494427</v>
      </c>
      <c r="P36460" t="str">
        <f t="shared" si="569"/>
        <v>Grad School</v>
      </c>
    </row>
    <row r="36461" spans="1:16">
      <c r="A36461">
        <v>2024</v>
      </c>
      <c r="B36461">
        <v>88577</v>
      </c>
      <c r="C36461">
        <v>3</v>
      </c>
      <c r="D36461">
        <v>20230300249600</v>
      </c>
      <c r="E36461">
        <v>1</v>
      </c>
      <c r="F36461">
        <v>547.66999999999996</v>
      </c>
      <c r="G36461">
        <v>2</v>
      </c>
      <c r="H36461">
        <v>20230300249602</v>
      </c>
      <c r="I36461">
        <v>202303002496021</v>
      </c>
      <c r="J36461">
        <v>547.66999999999996</v>
      </c>
      <c r="K36461">
        <v>44</v>
      </c>
      <c r="L36461">
        <v>1</v>
      </c>
      <c r="M36461">
        <v>113469.00264567821</v>
      </c>
      <c r="N36461">
        <v>18</v>
      </c>
      <c r="O36461">
        <v>72.500603821772103</v>
      </c>
      <c r="P36461" t="str">
        <f t="shared" si="569"/>
        <v>Grad School</v>
      </c>
    </row>
    <row r="36462" spans="1:16">
      <c r="A36462">
        <v>2024</v>
      </c>
      <c r="B36462">
        <v>88645</v>
      </c>
      <c r="C36462">
        <v>3</v>
      </c>
      <c r="D36462">
        <v>20231200251200</v>
      </c>
      <c r="E36462">
        <v>1</v>
      </c>
      <c r="F36462">
        <v>404.21</v>
      </c>
      <c r="G36462">
        <v>1</v>
      </c>
      <c r="H36462">
        <v>20231200251201</v>
      </c>
      <c r="I36462">
        <v>202312002512011</v>
      </c>
      <c r="J36462">
        <v>404.21</v>
      </c>
      <c r="K36462">
        <v>47</v>
      </c>
      <c r="L36462">
        <v>1</v>
      </c>
      <c r="M36462">
        <v>96318.161678890334</v>
      </c>
      <c r="N36462">
        <v>16</v>
      </c>
      <c r="O36462">
        <v>69.702874247317581</v>
      </c>
      <c r="P36462" t="str">
        <f t="shared" si="569"/>
        <v>College</v>
      </c>
    </row>
    <row r="36463" spans="1:16">
      <c r="A36463">
        <v>2024</v>
      </c>
      <c r="B36463">
        <v>88939</v>
      </c>
      <c r="C36463">
        <v>3</v>
      </c>
      <c r="D36463">
        <v>20230100242100</v>
      </c>
      <c r="E36463">
        <v>1</v>
      </c>
      <c r="F36463">
        <v>344.99</v>
      </c>
      <c r="G36463">
        <v>4</v>
      </c>
      <c r="H36463">
        <v>20230100242103</v>
      </c>
      <c r="I36463">
        <v>202301002421031</v>
      </c>
      <c r="J36463">
        <v>504.25</v>
      </c>
      <c r="K36463">
        <v>38</v>
      </c>
      <c r="L36463">
        <v>1</v>
      </c>
      <c r="M36463">
        <v>73218.161549464538</v>
      </c>
      <c r="N36463">
        <v>14</v>
      </c>
      <c r="O36463">
        <v>73.17836780665661</v>
      </c>
      <c r="P36463" t="str">
        <f t="shared" si="569"/>
        <v>College</v>
      </c>
    </row>
    <row r="36464" spans="1:16">
      <c r="A36464">
        <v>2024</v>
      </c>
      <c r="B36464">
        <v>89402</v>
      </c>
      <c r="C36464">
        <v>3</v>
      </c>
      <c r="D36464">
        <v>0</v>
      </c>
      <c r="E36464">
        <v>1</v>
      </c>
      <c r="F36464">
        <v>576.92999999999995</v>
      </c>
      <c r="G36464">
        <v>2</v>
      </c>
      <c r="H36464">
        <v>0</v>
      </c>
      <c r="I36464">
        <v>0</v>
      </c>
      <c r="J36464">
        <v>576.92999999999995</v>
      </c>
      <c r="K36464">
        <v>58</v>
      </c>
      <c r="L36464">
        <v>1</v>
      </c>
      <c r="M36464">
        <v>77795.907915034011</v>
      </c>
      <c r="N36464">
        <v>14</v>
      </c>
      <c r="O36464">
        <v>69.31086077334156</v>
      </c>
      <c r="P36464" t="str">
        <f t="shared" si="569"/>
        <v>College</v>
      </c>
    </row>
    <row r="36465" spans="1:16">
      <c r="A36465">
        <v>2024</v>
      </c>
      <c r="B36465">
        <v>89438</v>
      </c>
      <c r="C36465">
        <v>3</v>
      </c>
      <c r="D36465">
        <v>0</v>
      </c>
      <c r="E36465">
        <v>1</v>
      </c>
      <c r="F36465">
        <v>505.33</v>
      </c>
      <c r="G36465">
        <v>1</v>
      </c>
      <c r="H36465">
        <v>0</v>
      </c>
      <c r="I36465">
        <v>0</v>
      </c>
      <c r="J36465">
        <v>505.33</v>
      </c>
      <c r="K36465">
        <v>64</v>
      </c>
      <c r="L36465">
        <v>2</v>
      </c>
      <c r="M36465">
        <v>96465.634087627564</v>
      </c>
      <c r="N36465">
        <v>16</v>
      </c>
      <c r="O36465">
        <v>70.031207967134193</v>
      </c>
      <c r="P36465" t="str">
        <f t="shared" si="569"/>
        <v>College</v>
      </c>
    </row>
    <row r="36466" spans="1:16">
      <c r="A36466">
        <v>2024</v>
      </c>
      <c r="B36466">
        <v>7900</v>
      </c>
      <c r="C36466">
        <v>3</v>
      </c>
      <c r="D36466">
        <v>20240200574500</v>
      </c>
      <c r="E36466">
        <v>1</v>
      </c>
      <c r="F36466">
        <v>3227</v>
      </c>
      <c r="G36466">
        <v>1</v>
      </c>
      <c r="H36466">
        <v>20240200574501</v>
      </c>
      <c r="I36466">
        <v>202402005745011</v>
      </c>
      <c r="J36466">
        <v>3227</v>
      </c>
      <c r="K36466">
        <v>58</v>
      </c>
      <c r="L36466">
        <v>2</v>
      </c>
      <c r="M36466">
        <v>119731.02539386731</v>
      </c>
      <c r="N36466">
        <v>18</v>
      </c>
      <c r="O36466">
        <v>70.31013447983247</v>
      </c>
      <c r="P36466" t="str">
        <f t="shared" si="569"/>
        <v>Grad School</v>
      </c>
    </row>
    <row r="36467" spans="1:16">
      <c r="A36467">
        <v>2024</v>
      </c>
      <c r="B36467">
        <v>10252</v>
      </c>
      <c r="C36467">
        <v>3</v>
      </c>
      <c r="D36467">
        <v>20240200588000</v>
      </c>
      <c r="E36467">
        <v>1</v>
      </c>
      <c r="F36467">
        <v>4820.17</v>
      </c>
      <c r="G36467">
        <v>1</v>
      </c>
      <c r="H36467">
        <v>20240200588001</v>
      </c>
      <c r="I36467">
        <v>202402005880011</v>
      </c>
      <c r="J36467">
        <v>4820.17</v>
      </c>
      <c r="K36467">
        <v>56</v>
      </c>
      <c r="L36467">
        <v>1</v>
      </c>
      <c r="M36467">
        <v>115868.61096338184</v>
      </c>
      <c r="N36467">
        <v>18</v>
      </c>
      <c r="O36467">
        <v>72.269513223522495</v>
      </c>
      <c r="P36467" t="str">
        <f t="shared" si="569"/>
        <v>Grad School</v>
      </c>
    </row>
    <row r="36468" spans="1:16">
      <c r="A36468">
        <v>2024</v>
      </c>
      <c r="B36468">
        <v>17737</v>
      </c>
      <c r="C36468">
        <v>3</v>
      </c>
      <c r="D36468">
        <v>20240300308300</v>
      </c>
      <c r="E36468">
        <v>1</v>
      </c>
      <c r="F36468">
        <v>2906.76</v>
      </c>
      <c r="G36468">
        <v>1</v>
      </c>
      <c r="H36468">
        <v>20240300308301</v>
      </c>
      <c r="I36468">
        <v>202403003083011</v>
      </c>
      <c r="J36468">
        <v>2906.76</v>
      </c>
      <c r="K36468">
        <v>56</v>
      </c>
      <c r="L36468">
        <v>1</v>
      </c>
      <c r="M36468">
        <v>141062.88282580409</v>
      </c>
      <c r="N36468">
        <v>20</v>
      </c>
      <c r="O36468">
        <v>72.656309343195858</v>
      </c>
      <c r="P36468" t="str">
        <f t="shared" si="569"/>
        <v>Grad School</v>
      </c>
    </row>
    <row r="36469" spans="1:16">
      <c r="A36469">
        <v>2024</v>
      </c>
      <c r="B36469">
        <v>5518</v>
      </c>
      <c r="C36469">
        <v>3</v>
      </c>
      <c r="D36469">
        <v>20221205318400</v>
      </c>
      <c r="E36469">
        <v>1</v>
      </c>
      <c r="F36469">
        <v>520.02</v>
      </c>
      <c r="G36469">
        <v>1</v>
      </c>
      <c r="H36469">
        <v>20221205318401</v>
      </c>
      <c r="I36469">
        <v>202212053184011</v>
      </c>
      <c r="J36469">
        <v>520.02</v>
      </c>
      <c r="K36469">
        <v>54</v>
      </c>
      <c r="L36469">
        <v>1</v>
      </c>
      <c r="M36469">
        <v>96595.4603564563</v>
      </c>
      <c r="N36469">
        <v>16</v>
      </c>
      <c r="O36469">
        <v>71.276336831872598</v>
      </c>
      <c r="P36469" t="str">
        <f t="shared" si="569"/>
        <v>College</v>
      </c>
    </row>
    <row r="36470" spans="1:16">
      <c r="A36470">
        <v>2024</v>
      </c>
      <c r="B36470">
        <v>6838</v>
      </c>
      <c r="C36470">
        <v>3</v>
      </c>
      <c r="D36470">
        <v>20230200546200</v>
      </c>
      <c r="E36470">
        <v>1</v>
      </c>
      <c r="F36470">
        <v>4886.1899999999996</v>
      </c>
      <c r="G36470">
        <v>1</v>
      </c>
      <c r="H36470">
        <v>20230200546201</v>
      </c>
      <c r="I36470">
        <v>202302005462011</v>
      </c>
      <c r="J36470">
        <v>4886.1899999999996</v>
      </c>
      <c r="K36470">
        <v>50</v>
      </c>
      <c r="L36470">
        <v>1</v>
      </c>
      <c r="M36470">
        <v>52092.623214040046</v>
      </c>
      <c r="N36470">
        <v>12</v>
      </c>
      <c r="O36470">
        <v>73.969232842111097</v>
      </c>
      <c r="P36470" t="str">
        <f t="shared" si="569"/>
        <v>High School</v>
      </c>
    </row>
    <row r="36471" spans="1:16">
      <c r="A36471">
        <v>2024</v>
      </c>
      <c r="B36471">
        <v>14855</v>
      </c>
      <c r="C36471">
        <v>3</v>
      </c>
      <c r="D36471">
        <v>0</v>
      </c>
      <c r="E36471">
        <v>1</v>
      </c>
      <c r="F36471">
        <v>2602</v>
      </c>
      <c r="G36471">
        <v>1</v>
      </c>
      <c r="H36471">
        <v>0</v>
      </c>
      <c r="I36471">
        <v>0</v>
      </c>
      <c r="J36471">
        <v>2602</v>
      </c>
      <c r="K36471">
        <v>44</v>
      </c>
      <c r="L36471">
        <v>2</v>
      </c>
      <c r="M36471">
        <v>70991.751258597957</v>
      </c>
      <c r="N36471">
        <v>14</v>
      </c>
      <c r="O36471">
        <v>68.059519447212423</v>
      </c>
      <c r="P36471" t="str">
        <f t="shared" si="569"/>
        <v>College</v>
      </c>
    </row>
    <row r="36472" spans="1:16">
      <c r="A36472">
        <v>2024</v>
      </c>
      <c r="B36472">
        <v>25006</v>
      </c>
      <c r="C36472">
        <v>3</v>
      </c>
      <c r="D36472">
        <v>0</v>
      </c>
      <c r="E36472">
        <v>1</v>
      </c>
      <c r="F36472">
        <v>1403.63</v>
      </c>
      <c r="G36472">
        <v>4</v>
      </c>
      <c r="H36472">
        <v>0</v>
      </c>
      <c r="I36472">
        <v>0</v>
      </c>
      <c r="J36472">
        <v>1403.63</v>
      </c>
      <c r="K36472">
        <v>47</v>
      </c>
      <c r="L36472">
        <v>2</v>
      </c>
      <c r="M36472">
        <v>94609.543537451274</v>
      </c>
      <c r="N36472">
        <v>16</v>
      </c>
      <c r="O36472">
        <v>69.588845864373468</v>
      </c>
      <c r="P36472" t="str">
        <f t="shared" si="569"/>
        <v>College</v>
      </c>
    </row>
    <row r="36473" spans="1:16">
      <c r="A36473">
        <v>2024</v>
      </c>
      <c r="B36473">
        <v>35556</v>
      </c>
      <c r="C36473">
        <v>3</v>
      </c>
      <c r="D36473">
        <v>20230100839500</v>
      </c>
      <c r="E36473">
        <v>1</v>
      </c>
      <c r="F36473">
        <v>4153.99</v>
      </c>
      <c r="G36473">
        <v>1</v>
      </c>
      <c r="H36473">
        <v>20230100839501</v>
      </c>
      <c r="I36473">
        <v>202301008395011</v>
      </c>
      <c r="J36473">
        <v>4153.99</v>
      </c>
      <c r="K36473">
        <v>49</v>
      </c>
      <c r="L36473">
        <v>1</v>
      </c>
      <c r="M36473">
        <v>137625.27996991813</v>
      </c>
      <c r="N36473">
        <v>20</v>
      </c>
      <c r="O36473">
        <v>69.373723017591203</v>
      </c>
      <c r="P36473" t="str">
        <f t="shared" si="569"/>
        <v>Grad School</v>
      </c>
    </row>
    <row r="36474" spans="1:16">
      <c r="A36474">
        <v>2024</v>
      </c>
      <c r="B36474">
        <v>37289</v>
      </c>
      <c r="C36474">
        <v>3</v>
      </c>
      <c r="D36474">
        <v>20240100873700</v>
      </c>
      <c r="E36474">
        <v>1</v>
      </c>
      <c r="F36474">
        <v>1083.69</v>
      </c>
      <c r="G36474">
        <v>1</v>
      </c>
      <c r="H36474">
        <v>20240100873701</v>
      </c>
      <c r="I36474">
        <v>202401008737011</v>
      </c>
      <c r="J36474">
        <v>1083.69</v>
      </c>
      <c r="K36474">
        <v>26</v>
      </c>
      <c r="L36474">
        <v>2</v>
      </c>
      <c r="M36474">
        <v>77356.336563881807</v>
      </c>
      <c r="N36474">
        <v>14</v>
      </c>
      <c r="O36474">
        <v>69.699134190104218</v>
      </c>
      <c r="P36474" t="str">
        <f t="shared" si="569"/>
        <v>College</v>
      </c>
    </row>
    <row r="36475" spans="1:16">
      <c r="A36475">
        <v>2024</v>
      </c>
      <c r="B36475">
        <v>40378</v>
      </c>
      <c r="C36475">
        <v>3</v>
      </c>
      <c r="D36475">
        <v>20230200597600</v>
      </c>
      <c r="E36475">
        <v>1</v>
      </c>
      <c r="F36475">
        <v>1973.81</v>
      </c>
      <c r="G36475">
        <v>4</v>
      </c>
      <c r="H36475">
        <v>20230200597602</v>
      </c>
      <c r="I36475">
        <v>202302005976021</v>
      </c>
      <c r="J36475">
        <v>1973.81</v>
      </c>
      <c r="K36475">
        <v>45</v>
      </c>
      <c r="L36475">
        <v>2</v>
      </c>
      <c r="M36475">
        <v>112103.64839885826</v>
      </c>
      <c r="N36475">
        <v>18</v>
      </c>
      <c r="O36475">
        <v>69.820186496400908</v>
      </c>
      <c r="P36475" t="str">
        <f t="shared" si="569"/>
        <v>Grad School</v>
      </c>
    </row>
    <row r="36476" spans="1:16">
      <c r="A36476">
        <v>2024</v>
      </c>
      <c r="B36476">
        <v>40475</v>
      </c>
      <c r="C36476">
        <v>3</v>
      </c>
      <c r="D36476">
        <v>0</v>
      </c>
      <c r="E36476">
        <v>1</v>
      </c>
      <c r="F36476">
        <v>1793.17</v>
      </c>
      <c r="G36476">
        <v>5</v>
      </c>
      <c r="H36476">
        <v>0</v>
      </c>
      <c r="I36476">
        <v>0</v>
      </c>
      <c r="J36476">
        <v>1872.6</v>
      </c>
      <c r="K36476">
        <v>39</v>
      </c>
      <c r="L36476">
        <v>2</v>
      </c>
      <c r="M36476">
        <v>120713.82615723474</v>
      </c>
      <c r="N36476">
        <v>18</v>
      </c>
      <c r="O36476">
        <v>70.247049341198817</v>
      </c>
      <c r="P36476" t="str">
        <f t="shared" si="569"/>
        <v>Grad School</v>
      </c>
    </row>
    <row r="36477" spans="1:16">
      <c r="A36477">
        <v>2024</v>
      </c>
      <c r="B36477">
        <v>66067</v>
      </c>
      <c r="C36477">
        <v>3</v>
      </c>
      <c r="D36477">
        <v>20230200469900</v>
      </c>
      <c r="E36477">
        <v>1</v>
      </c>
      <c r="F36477">
        <v>372.21</v>
      </c>
      <c r="G36477">
        <v>2</v>
      </c>
      <c r="H36477">
        <v>20230200469902</v>
      </c>
      <c r="I36477">
        <v>202302004699021</v>
      </c>
      <c r="J36477">
        <v>372.21</v>
      </c>
      <c r="K36477">
        <v>38</v>
      </c>
      <c r="L36477">
        <v>1</v>
      </c>
      <c r="M36477">
        <v>47313.224943642963</v>
      </c>
      <c r="N36477">
        <v>12</v>
      </c>
      <c r="O36477">
        <v>67.099300656016894</v>
      </c>
      <c r="P36477" t="str">
        <f t="shared" si="569"/>
        <v>High School</v>
      </c>
    </row>
    <row r="36478" spans="1:16">
      <c r="A36478">
        <v>2024</v>
      </c>
      <c r="B36478">
        <v>66071</v>
      </c>
      <c r="C36478">
        <v>3</v>
      </c>
      <c r="D36478">
        <v>20230200462100</v>
      </c>
      <c r="E36478">
        <v>1</v>
      </c>
      <c r="F36478">
        <v>531.42999999999995</v>
      </c>
      <c r="G36478">
        <v>2</v>
      </c>
      <c r="H36478">
        <v>20230200462102</v>
      </c>
      <c r="I36478">
        <v>202302004621021</v>
      </c>
      <c r="J36478">
        <v>531.42999999999995</v>
      </c>
      <c r="K36478">
        <v>46</v>
      </c>
      <c r="L36478">
        <v>2</v>
      </c>
      <c r="M36478">
        <v>92146.145293712514</v>
      </c>
      <c r="N36478">
        <v>16</v>
      </c>
      <c r="O36478">
        <v>66.793808677840673</v>
      </c>
      <c r="P36478" t="str">
        <f t="shared" si="569"/>
        <v>College</v>
      </c>
    </row>
    <row r="36479" spans="1:16">
      <c r="A36479">
        <v>2024</v>
      </c>
      <c r="B36479">
        <v>66615</v>
      </c>
      <c r="C36479">
        <v>3</v>
      </c>
      <c r="D36479">
        <v>20240200475000</v>
      </c>
      <c r="E36479">
        <v>1</v>
      </c>
      <c r="F36479">
        <v>333.33</v>
      </c>
      <c r="G36479">
        <v>2</v>
      </c>
      <c r="H36479">
        <v>20240200475002</v>
      </c>
      <c r="I36479">
        <v>202402004750021</v>
      </c>
      <c r="J36479">
        <v>333.33</v>
      </c>
      <c r="K36479">
        <v>37</v>
      </c>
      <c r="L36479">
        <v>1</v>
      </c>
      <c r="M36479">
        <v>121353.14161577237</v>
      </c>
      <c r="N36479">
        <v>18</v>
      </c>
      <c r="O36479">
        <v>71.395217382006877</v>
      </c>
      <c r="P36479" t="str">
        <f t="shared" si="569"/>
        <v>Grad School</v>
      </c>
    </row>
    <row r="36480" spans="1:16">
      <c r="A36480">
        <v>2024</v>
      </c>
      <c r="B36480">
        <v>68426</v>
      </c>
      <c r="C36480">
        <v>3</v>
      </c>
      <c r="D36480">
        <v>20230200260300</v>
      </c>
      <c r="E36480">
        <v>1</v>
      </c>
      <c r="F36480">
        <v>428.66</v>
      </c>
      <c r="G36480">
        <v>2</v>
      </c>
      <c r="H36480">
        <v>20230200260302</v>
      </c>
      <c r="I36480">
        <v>202302002603021</v>
      </c>
      <c r="J36480">
        <v>461.89</v>
      </c>
      <c r="K36480">
        <v>48</v>
      </c>
      <c r="L36480">
        <v>2</v>
      </c>
      <c r="M36480">
        <v>94465.524319161064</v>
      </c>
      <c r="N36480">
        <v>16</v>
      </c>
      <c r="O36480">
        <v>70.229969575713696</v>
      </c>
      <c r="P36480" t="str">
        <f t="shared" si="569"/>
        <v>College</v>
      </c>
    </row>
    <row r="36481" spans="1:16">
      <c r="A36481">
        <v>2024</v>
      </c>
      <c r="B36481">
        <v>71507</v>
      </c>
      <c r="C36481">
        <v>3</v>
      </c>
      <c r="D36481">
        <v>0</v>
      </c>
      <c r="E36481">
        <v>1</v>
      </c>
      <c r="F36481">
        <v>1009.67</v>
      </c>
      <c r="G36481">
        <v>2</v>
      </c>
      <c r="H36481">
        <v>0</v>
      </c>
      <c r="I36481">
        <v>0</v>
      </c>
      <c r="J36481">
        <v>1009.67</v>
      </c>
      <c r="K36481">
        <v>52</v>
      </c>
      <c r="L36481">
        <v>1</v>
      </c>
      <c r="M36481">
        <v>56955.772391644772</v>
      </c>
      <c r="N36481">
        <v>12</v>
      </c>
      <c r="O36481">
        <v>71.415518563531521</v>
      </c>
      <c r="P36481" t="str">
        <f t="shared" si="569"/>
        <v>High School</v>
      </c>
    </row>
    <row r="36482" spans="1:16">
      <c r="A36482">
        <v>2024</v>
      </c>
      <c r="B36482">
        <v>74778</v>
      </c>
      <c r="C36482">
        <v>3</v>
      </c>
      <c r="D36482">
        <v>20221206130100</v>
      </c>
      <c r="E36482">
        <v>1</v>
      </c>
      <c r="F36482">
        <v>1220.97</v>
      </c>
      <c r="G36482">
        <v>1</v>
      </c>
      <c r="H36482">
        <v>20221206130101</v>
      </c>
      <c r="I36482">
        <v>202212061301011</v>
      </c>
      <c r="J36482">
        <v>1220.97</v>
      </c>
      <c r="K36482">
        <v>28</v>
      </c>
      <c r="L36482">
        <v>1</v>
      </c>
      <c r="M36482">
        <v>122704.56176051561</v>
      </c>
      <c r="N36482">
        <v>18</v>
      </c>
      <c r="O36482">
        <v>70.241463400212382</v>
      </c>
      <c r="P36482" t="str">
        <f t="shared" si="569"/>
        <v>Grad School</v>
      </c>
    </row>
    <row r="36483" spans="1:16">
      <c r="A36483">
        <v>2024</v>
      </c>
      <c r="B36483">
        <v>76056</v>
      </c>
      <c r="C36483">
        <v>3</v>
      </c>
      <c r="D36483">
        <v>20240300498500</v>
      </c>
      <c r="E36483">
        <v>1</v>
      </c>
      <c r="F36483">
        <v>850.23</v>
      </c>
      <c r="G36483">
        <v>1</v>
      </c>
      <c r="H36483">
        <v>20240300498501</v>
      </c>
      <c r="I36483">
        <v>202403004985011</v>
      </c>
      <c r="J36483">
        <v>850.23</v>
      </c>
      <c r="K36483">
        <v>40</v>
      </c>
      <c r="L36483">
        <v>1</v>
      </c>
      <c r="M36483">
        <v>72883.061329503529</v>
      </c>
      <c r="N36483">
        <v>14</v>
      </c>
      <c r="O36483">
        <v>71.472742626429849</v>
      </c>
      <c r="P36483" t="str">
        <f t="shared" ref="P36483:P36546" si="570">IF(N36483&lt;=12,"High School",IF(N36483&lt;=16,"College","Grad School"))</f>
        <v>College</v>
      </c>
    </row>
    <row r="36484" spans="1:16">
      <c r="A36484">
        <v>2024</v>
      </c>
      <c r="B36484">
        <v>76942</v>
      </c>
      <c r="C36484">
        <v>3</v>
      </c>
      <c r="D36484">
        <v>0</v>
      </c>
      <c r="E36484">
        <v>1</v>
      </c>
      <c r="F36484">
        <v>716.13</v>
      </c>
      <c r="G36484">
        <v>2</v>
      </c>
      <c r="H36484">
        <v>0</v>
      </c>
      <c r="I36484">
        <v>0</v>
      </c>
      <c r="J36484">
        <v>716.13</v>
      </c>
      <c r="K36484">
        <v>33</v>
      </c>
      <c r="L36484">
        <v>2</v>
      </c>
      <c r="M36484">
        <v>73780.017911578805</v>
      </c>
      <c r="N36484">
        <v>14</v>
      </c>
      <c r="O36484">
        <v>70.044533371522334</v>
      </c>
      <c r="P36484" t="str">
        <f t="shared" si="570"/>
        <v>College</v>
      </c>
    </row>
    <row r="36485" spans="1:16">
      <c r="A36485">
        <v>2024</v>
      </c>
      <c r="B36485">
        <v>78359</v>
      </c>
      <c r="C36485">
        <v>3</v>
      </c>
      <c r="D36485">
        <v>20240204385500</v>
      </c>
      <c r="E36485">
        <v>1</v>
      </c>
      <c r="F36485">
        <v>2629.56</v>
      </c>
      <c r="G36485">
        <v>2</v>
      </c>
      <c r="H36485">
        <v>20240204385502</v>
      </c>
      <c r="I36485">
        <v>202402043855021</v>
      </c>
      <c r="J36485">
        <v>2629.56</v>
      </c>
      <c r="K36485">
        <v>29</v>
      </c>
      <c r="L36485">
        <v>2</v>
      </c>
      <c r="M36485">
        <v>95612.227619507466</v>
      </c>
      <c r="N36485">
        <v>16</v>
      </c>
      <c r="O36485">
        <v>68.60157667607281</v>
      </c>
      <c r="P36485" t="str">
        <f t="shared" si="570"/>
        <v>College</v>
      </c>
    </row>
    <row r="36486" spans="1:16">
      <c r="A36486">
        <v>2024</v>
      </c>
      <c r="B36486">
        <v>83970</v>
      </c>
      <c r="C36486">
        <v>3</v>
      </c>
      <c r="D36486">
        <v>20230300097100</v>
      </c>
      <c r="E36486">
        <v>1</v>
      </c>
      <c r="F36486">
        <v>2008.7</v>
      </c>
      <c r="G36486">
        <v>1</v>
      </c>
      <c r="H36486">
        <v>20230300097101</v>
      </c>
      <c r="I36486">
        <v>202303000971011</v>
      </c>
      <c r="J36486">
        <v>2008.7</v>
      </c>
      <c r="K36486">
        <v>46</v>
      </c>
      <c r="L36486">
        <v>2</v>
      </c>
      <c r="M36486">
        <v>95151.892550160657</v>
      </c>
      <c r="N36486">
        <v>16</v>
      </c>
      <c r="O36486">
        <v>70.582189794807604</v>
      </c>
      <c r="P36486" t="str">
        <f t="shared" si="570"/>
        <v>College</v>
      </c>
    </row>
    <row r="36487" spans="1:16">
      <c r="A36487">
        <v>2024</v>
      </c>
      <c r="B36487">
        <v>88366</v>
      </c>
      <c r="C36487">
        <v>3</v>
      </c>
      <c r="D36487">
        <v>20230100242800</v>
      </c>
      <c r="E36487">
        <v>1</v>
      </c>
      <c r="F36487">
        <v>735.3</v>
      </c>
      <c r="G36487">
        <v>1</v>
      </c>
      <c r="H36487">
        <v>20230100242801</v>
      </c>
      <c r="I36487">
        <v>202301002428011</v>
      </c>
      <c r="J36487">
        <v>735.3</v>
      </c>
      <c r="K36487">
        <v>47</v>
      </c>
      <c r="L36487">
        <v>1</v>
      </c>
      <c r="M36487">
        <v>52352.814905820771</v>
      </c>
      <c r="N36487">
        <v>12</v>
      </c>
      <c r="O36487">
        <v>72.560645904731714</v>
      </c>
      <c r="P36487" t="str">
        <f t="shared" si="570"/>
        <v>High School</v>
      </c>
    </row>
    <row r="36488" spans="1:16">
      <c r="A36488">
        <v>2024</v>
      </c>
      <c r="B36488">
        <v>87592</v>
      </c>
      <c r="C36488">
        <v>3</v>
      </c>
      <c r="D36488">
        <v>0</v>
      </c>
      <c r="E36488">
        <v>1</v>
      </c>
      <c r="F36488">
        <v>416.56</v>
      </c>
      <c r="G36488">
        <v>1</v>
      </c>
      <c r="H36488">
        <v>0</v>
      </c>
      <c r="I36488">
        <v>0</v>
      </c>
      <c r="J36488">
        <v>416.56</v>
      </c>
      <c r="K36488">
        <v>34</v>
      </c>
      <c r="L36488">
        <v>2</v>
      </c>
      <c r="M36488">
        <v>73207.269556413041</v>
      </c>
      <c r="N36488">
        <v>14</v>
      </c>
      <c r="O36488">
        <v>70.419398370699838</v>
      </c>
      <c r="P36488" t="str">
        <f t="shared" si="570"/>
        <v>College</v>
      </c>
    </row>
    <row r="36489" spans="1:16">
      <c r="A36489">
        <v>2024</v>
      </c>
      <c r="B36489">
        <v>87662</v>
      </c>
      <c r="C36489">
        <v>3</v>
      </c>
      <c r="D36489">
        <v>0</v>
      </c>
      <c r="E36489">
        <v>1</v>
      </c>
      <c r="F36489">
        <v>303.72000000000003</v>
      </c>
      <c r="G36489">
        <v>1</v>
      </c>
      <c r="H36489">
        <v>0</v>
      </c>
      <c r="I36489">
        <v>0</v>
      </c>
      <c r="J36489">
        <v>303.72000000000003</v>
      </c>
      <c r="K36489">
        <v>39</v>
      </c>
      <c r="L36489">
        <v>1</v>
      </c>
      <c r="M36489">
        <v>89895.034305677851</v>
      </c>
      <c r="N36489">
        <v>16</v>
      </c>
      <c r="O36489">
        <v>69.497000067769321</v>
      </c>
      <c r="P36489" t="str">
        <f t="shared" si="570"/>
        <v>College</v>
      </c>
    </row>
    <row r="36490" spans="1:16">
      <c r="A36490">
        <v>2024</v>
      </c>
      <c r="B36490">
        <v>86291</v>
      </c>
      <c r="C36490">
        <v>3</v>
      </c>
      <c r="D36490">
        <v>0</v>
      </c>
      <c r="E36490">
        <v>1</v>
      </c>
      <c r="F36490">
        <v>3383.34</v>
      </c>
      <c r="G36490">
        <v>1</v>
      </c>
      <c r="H36490">
        <v>0</v>
      </c>
      <c r="I36490">
        <v>0</v>
      </c>
      <c r="J36490">
        <v>3383.34</v>
      </c>
      <c r="K36490">
        <v>60</v>
      </c>
      <c r="L36490">
        <v>1</v>
      </c>
      <c r="M36490">
        <v>76716.823724168295</v>
      </c>
      <c r="N36490">
        <v>14</v>
      </c>
      <c r="O36490">
        <v>71.347593097026504</v>
      </c>
      <c r="P36490" t="str">
        <f t="shared" si="570"/>
        <v>College</v>
      </c>
    </row>
    <row r="36491" spans="1:16">
      <c r="A36491">
        <v>2024</v>
      </c>
      <c r="B36491">
        <v>54211</v>
      </c>
      <c r="C36491">
        <v>3</v>
      </c>
      <c r="D36491">
        <v>20240100433000</v>
      </c>
      <c r="E36491">
        <v>1</v>
      </c>
      <c r="F36491">
        <v>1370.72</v>
      </c>
      <c r="G36491">
        <v>1</v>
      </c>
      <c r="H36491">
        <v>20240100433001</v>
      </c>
      <c r="I36491">
        <v>202401004330011</v>
      </c>
      <c r="J36491">
        <v>1370.72</v>
      </c>
      <c r="K36491">
        <v>64</v>
      </c>
      <c r="L36491">
        <v>2</v>
      </c>
      <c r="M36491">
        <v>139116.37374358941</v>
      </c>
      <c r="N36491">
        <v>20</v>
      </c>
      <c r="O36491">
        <v>70.580734647839165</v>
      </c>
      <c r="P36491" t="str">
        <f t="shared" si="570"/>
        <v>Grad School</v>
      </c>
    </row>
    <row r="36492" spans="1:16">
      <c r="A36492">
        <v>2024</v>
      </c>
      <c r="B36492">
        <v>67857</v>
      </c>
      <c r="C36492">
        <v>3</v>
      </c>
      <c r="D36492">
        <v>0</v>
      </c>
      <c r="E36492">
        <v>1</v>
      </c>
      <c r="F36492">
        <v>561.03</v>
      </c>
      <c r="G36492">
        <v>2</v>
      </c>
      <c r="H36492">
        <v>0</v>
      </c>
      <c r="I36492">
        <v>0</v>
      </c>
      <c r="J36492">
        <v>561.03</v>
      </c>
      <c r="K36492">
        <v>42</v>
      </c>
      <c r="L36492">
        <v>1</v>
      </c>
      <c r="M36492">
        <v>73003.557658365826</v>
      </c>
      <c r="N36492">
        <v>14</v>
      </c>
      <c r="O36492">
        <v>69.94429717888616</v>
      </c>
      <c r="P36492" t="str">
        <f t="shared" si="570"/>
        <v>College</v>
      </c>
    </row>
    <row r="36493" spans="1:16">
      <c r="A36493">
        <v>2024</v>
      </c>
      <c r="B36493">
        <v>59670</v>
      </c>
      <c r="C36493">
        <v>3</v>
      </c>
      <c r="D36493">
        <v>20230200648900</v>
      </c>
      <c r="E36493">
        <v>1</v>
      </c>
      <c r="F36493">
        <v>2515.12</v>
      </c>
      <c r="G36493">
        <v>1</v>
      </c>
      <c r="H36493">
        <v>20230200648901</v>
      </c>
      <c r="I36493">
        <v>202302006489011</v>
      </c>
      <c r="J36493">
        <v>2515.12</v>
      </c>
      <c r="K36493">
        <v>62</v>
      </c>
      <c r="L36493">
        <v>1</v>
      </c>
      <c r="M36493">
        <v>71788.204283443367</v>
      </c>
      <c r="N36493">
        <v>14</v>
      </c>
      <c r="O36493">
        <v>70.900865910788184</v>
      </c>
      <c r="P36493" t="str">
        <f t="shared" si="570"/>
        <v>College</v>
      </c>
    </row>
    <row r="36494" spans="1:16">
      <c r="A36494">
        <v>2024</v>
      </c>
      <c r="B36494">
        <v>69174</v>
      </c>
      <c r="C36494">
        <v>3</v>
      </c>
      <c r="D36494">
        <v>20230100901300</v>
      </c>
      <c r="E36494">
        <v>1</v>
      </c>
      <c r="F36494">
        <v>302.05</v>
      </c>
      <c r="G36494">
        <v>1</v>
      </c>
      <c r="H36494">
        <v>20230100901301</v>
      </c>
      <c r="I36494">
        <v>202301009013011</v>
      </c>
      <c r="J36494">
        <v>302.05</v>
      </c>
      <c r="K36494">
        <v>56</v>
      </c>
      <c r="L36494">
        <v>1</v>
      </c>
      <c r="M36494">
        <v>71100.066652590074</v>
      </c>
      <c r="N36494">
        <v>14</v>
      </c>
      <c r="O36494">
        <v>66.762617060242832</v>
      </c>
      <c r="P36494" t="str">
        <f t="shared" si="570"/>
        <v>College</v>
      </c>
    </row>
    <row r="36495" spans="1:16">
      <c r="A36495">
        <v>2024</v>
      </c>
      <c r="B36495">
        <v>87765</v>
      </c>
      <c r="C36495">
        <v>3</v>
      </c>
      <c r="D36495">
        <v>20231200020600</v>
      </c>
      <c r="E36495">
        <v>1</v>
      </c>
      <c r="F36495">
        <v>531.47</v>
      </c>
      <c r="G36495">
        <v>1</v>
      </c>
      <c r="H36495">
        <v>20231200020601</v>
      </c>
      <c r="I36495">
        <v>202312000206011</v>
      </c>
      <c r="J36495">
        <v>531.47</v>
      </c>
      <c r="K36495">
        <v>60</v>
      </c>
      <c r="L36495">
        <v>1</v>
      </c>
      <c r="M36495">
        <v>72970.186776353628</v>
      </c>
      <c r="N36495">
        <v>14</v>
      </c>
      <c r="O36495">
        <v>68.524190294660812</v>
      </c>
      <c r="P36495" t="str">
        <f t="shared" si="570"/>
        <v>College</v>
      </c>
    </row>
    <row r="36496" spans="1:16">
      <c r="A36496">
        <v>2024</v>
      </c>
      <c r="B36496">
        <v>30751</v>
      </c>
      <c r="C36496">
        <v>3</v>
      </c>
      <c r="D36496">
        <v>20231200322600</v>
      </c>
      <c r="E36496">
        <v>1</v>
      </c>
      <c r="F36496">
        <v>2483.2199999999998</v>
      </c>
      <c r="G36496">
        <v>1</v>
      </c>
      <c r="H36496">
        <v>20231200322601</v>
      </c>
      <c r="I36496">
        <v>202312003226011</v>
      </c>
      <c r="J36496">
        <v>2483.2199999999998</v>
      </c>
      <c r="K36496">
        <v>46</v>
      </c>
      <c r="L36496">
        <v>1</v>
      </c>
      <c r="M36496">
        <v>148021.23118949731</v>
      </c>
      <c r="N36496">
        <v>20</v>
      </c>
      <c r="O36496">
        <v>68.566267811849173</v>
      </c>
      <c r="P36496" t="str">
        <f t="shared" si="570"/>
        <v>Grad School</v>
      </c>
    </row>
    <row r="36497" spans="1:16">
      <c r="A36497">
        <v>2024</v>
      </c>
      <c r="B36497">
        <v>21659</v>
      </c>
      <c r="C36497">
        <v>3</v>
      </c>
      <c r="D36497">
        <v>20240100414000</v>
      </c>
      <c r="E36497">
        <v>1</v>
      </c>
      <c r="F36497">
        <v>3670.95</v>
      </c>
      <c r="G36497">
        <v>2</v>
      </c>
      <c r="H36497">
        <v>20240100414002</v>
      </c>
      <c r="I36497">
        <v>202401004140021</v>
      </c>
      <c r="J36497">
        <v>3670.95</v>
      </c>
      <c r="K36497">
        <v>63</v>
      </c>
      <c r="L36497">
        <v>2</v>
      </c>
      <c r="M36497">
        <v>94678.339490279017</v>
      </c>
      <c r="N36497">
        <v>16</v>
      </c>
      <c r="O36497">
        <v>66.183911627684537</v>
      </c>
      <c r="P36497" t="str">
        <f t="shared" si="570"/>
        <v>College</v>
      </c>
    </row>
    <row r="36498" spans="1:16">
      <c r="A36498">
        <v>2024</v>
      </c>
      <c r="B36498">
        <v>70639</v>
      </c>
      <c r="C36498">
        <v>3</v>
      </c>
      <c r="D36498">
        <v>20240200133100</v>
      </c>
      <c r="E36498">
        <v>1</v>
      </c>
      <c r="F36498">
        <v>3656.83</v>
      </c>
      <c r="G36498">
        <v>1</v>
      </c>
      <c r="H36498">
        <v>20240200133101</v>
      </c>
      <c r="I36498">
        <v>202402001331011</v>
      </c>
      <c r="J36498">
        <v>3656.83</v>
      </c>
      <c r="K36498">
        <v>56</v>
      </c>
      <c r="L36498">
        <v>2</v>
      </c>
      <c r="M36498">
        <v>94888.032050345631</v>
      </c>
      <c r="N36498">
        <v>16</v>
      </c>
      <c r="O36498">
        <v>69.513569563385616</v>
      </c>
      <c r="P36498" t="str">
        <f t="shared" si="570"/>
        <v>College</v>
      </c>
    </row>
    <row r="36499" spans="1:16">
      <c r="A36499">
        <v>2024</v>
      </c>
      <c r="B36499">
        <v>75408</v>
      </c>
      <c r="C36499">
        <v>3</v>
      </c>
      <c r="D36499">
        <v>20240100809300</v>
      </c>
      <c r="E36499">
        <v>1</v>
      </c>
      <c r="F36499">
        <v>1196.73</v>
      </c>
      <c r="G36499">
        <v>1</v>
      </c>
      <c r="H36499">
        <v>20240100809301</v>
      </c>
      <c r="I36499">
        <v>202401008093011</v>
      </c>
      <c r="J36499">
        <v>1196.73</v>
      </c>
      <c r="K36499">
        <v>62</v>
      </c>
      <c r="L36499">
        <v>2</v>
      </c>
      <c r="M36499">
        <v>89281.320809251003</v>
      </c>
      <c r="N36499">
        <v>16</v>
      </c>
      <c r="O36499">
        <v>69.93143431411346</v>
      </c>
      <c r="P36499" t="str">
        <f t="shared" si="570"/>
        <v>College</v>
      </c>
    </row>
    <row r="36500" spans="1:16">
      <c r="A36500">
        <v>2024</v>
      </c>
      <c r="B36500">
        <v>42783</v>
      </c>
      <c r="C36500">
        <v>3</v>
      </c>
      <c r="D36500">
        <v>0</v>
      </c>
      <c r="E36500">
        <v>1</v>
      </c>
      <c r="F36500">
        <v>3152.64</v>
      </c>
      <c r="G36500">
        <v>1</v>
      </c>
      <c r="H36500">
        <v>0</v>
      </c>
      <c r="I36500">
        <v>0</v>
      </c>
      <c r="J36500">
        <v>3152.64</v>
      </c>
      <c r="K36500">
        <v>52</v>
      </c>
      <c r="L36500">
        <v>2</v>
      </c>
      <c r="M36500">
        <v>116085.90623608457</v>
      </c>
      <c r="N36500">
        <v>18</v>
      </c>
      <c r="O36500">
        <v>70.371265238395694</v>
      </c>
      <c r="P36500" t="str">
        <f t="shared" si="570"/>
        <v>Grad School</v>
      </c>
    </row>
    <row r="36501" spans="1:16">
      <c r="A36501">
        <v>2024</v>
      </c>
      <c r="B36501">
        <v>77851</v>
      </c>
      <c r="C36501">
        <v>3</v>
      </c>
      <c r="D36501">
        <v>20240300868300</v>
      </c>
      <c r="E36501">
        <v>1</v>
      </c>
      <c r="F36501">
        <v>3380.04</v>
      </c>
      <c r="G36501">
        <v>1</v>
      </c>
      <c r="H36501">
        <v>20240300868301</v>
      </c>
      <c r="I36501">
        <v>202403008683011</v>
      </c>
      <c r="J36501">
        <v>3380.04</v>
      </c>
      <c r="K36501">
        <v>63</v>
      </c>
      <c r="L36501">
        <v>2</v>
      </c>
      <c r="M36501">
        <v>74913.863035502829</v>
      </c>
      <c r="N36501">
        <v>14</v>
      </c>
      <c r="O36501">
        <v>66.787858836529836</v>
      </c>
      <c r="P36501" t="str">
        <f t="shared" si="570"/>
        <v>College</v>
      </c>
    </row>
    <row r="36502" spans="1:16">
      <c r="A36502">
        <v>2024</v>
      </c>
      <c r="B36502">
        <v>3557</v>
      </c>
      <c r="C36502">
        <v>3</v>
      </c>
      <c r="D36502">
        <v>0</v>
      </c>
      <c r="E36502">
        <v>1</v>
      </c>
      <c r="F36502">
        <v>1905.22</v>
      </c>
      <c r="G36502">
        <v>1</v>
      </c>
      <c r="H36502">
        <v>0</v>
      </c>
      <c r="I36502">
        <v>0</v>
      </c>
      <c r="J36502">
        <v>1905.22</v>
      </c>
      <c r="K36502">
        <v>40</v>
      </c>
      <c r="L36502">
        <v>1</v>
      </c>
      <c r="M36502">
        <v>124686.36957945059</v>
      </c>
      <c r="N36502">
        <v>18</v>
      </c>
      <c r="O36502">
        <v>70.572055922343424</v>
      </c>
      <c r="P36502" t="str">
        <f t="shared" si="570"/>
        <v>Grad School</v>
      </c>
    </row>
    <row r="36503" spans="1:16">
      <c r="A36503">
        <v>2024</v>
      </c>
      <c r="B36503">
        <v>88499</v>
      </c>
      <c r="C36503">
        <v>3</v>
      </c>
      <c r="D36503">
        <v>20240200252800</v>
      </c>
      <c r="E36503">
        <v>1</v>
      </c>
      <c r="F36503">
        <v>391.08</v>
      </c>
      <c r="G36503">
        <v>5</v>
      </c>
      <c r="H36503">
        <v>20240200252806</v>
      </c>
      <c r="I36503">
        <v>202402002528061</v>
      </c>
      <c r="J36503">
        <v>703.84</v>
      </c>
      <c r="K36503">
        <v>53</v>
      </c>
      <c r="L36503">
        <v>1</v>
      </c>
      <c r="M36503">
        <v>141873.68616209977</v>
      </c>
      <c r="N36503">
        <v>20</v>
      </c>
      <c r="O36503">
        <v>70.053733019247119</v>
      </c>
      <c r="P36503" t="str">
        <f t="shared" si="570"/>
        <v>Grad School</v>
      </c>
    </row>
    <row r="36504" spans="1:16">
      <c r="A36504">
        <v>2024</v>
      </c>
      <c r="B36504">
        <v>27653</v>
      </c>
      <c r="C36504">
        <v>3</v>
      </c>
      <c r="D36504">
        <v>0</v>
      </c>
      <c r="E36504">
        <v>1</v>
      </c>
      <c r="F36504">
        <v>364.37</v>
      </c>
      <c r="G36504">
        <v>1</v>
      </c>
      <c r="H36504">
        <v>0</v>
      </c>
      <c r="I36504">
        <v>0</v>
      </c>
      <c r="J36504">
        <v>364.37</v>
      </c>
      <c r="K36504">
        <v>62</v>
      </c>
      <c r="L36504">
        <v>1</v>
      </c>
      <c r="M36504">
        <v>56195.47304210416</v>
      </c>
      <c r="N36504">
        <v>12</v>
      </c>
      <c r="O36504">
        <v>69.142750816042181</v>
      </c>
      <c r="P36504" t="str">
        <f t="shared" si="570"/>
        <v>High School</v>
      </c>
    </row>
    <row r="36505" spans="1:16">
      <c r="A36505">
        <v>2024</v>
      </c>
      <c r="B36505">
        <v>24778</v>
      </c>
      <c r="C36505">
        <v>3</v>
      </c>
      <c r="D36505">
        <v>20240200314400</v>
      </c>
      <c r="E36505">
        <v>1</v>
      </c>
      <c r="F36505">
        <v>2525.31</v>
      </c>
      <c r="G36505">
        <v>1</v>
      </c>
      <c r="H36505">
        <v>20240200314401</v>
      </c>
      <c r="I36505">
        <v>202402003144011</v>
      </c>
      <c r="J36505">
        <v>2525.31</v>
      </c>
      <c r="K36505">
        <v>30</v>
      </c>
      <c r="L36505">
        <v>1</v>
      </c>
      <c r="M36505">
        <v>59270.567263188786</v>
      </c>
      <c r="N36505">
        <v>12</v>
      </c>
      <c r="O36505">
        <v>72.394675432908329</v>
      </c>
      <c r="P36505" t="str">
        <f t="shared" si="570"/>
        <v>High School</v>
      </c>
    </row>
    <row r="36506" spans="1:16">
      <c r="A36506">
        <v>2024</v>
      </c>
      <c r="B36506">
        <v>376</v>
      </c>
      <c r="C36506">
        <v>3</v>
      </c>
      <c r="D36506">
        <v>20240100365200</v>
      </c>
      <c r="E36506">
        <v>1</v>
      </c>
      <c r="F36506">
        <v>1594.26</v>
      </c>
      <c r="G36506">
        <v>2</v>
      </c>
      <c r="H36506">
        <v>20240100365202</v>
      </c>
      <c r="I36506">
        <v>202401003652021</v>
      </c>
      <c r="J36506">
        <v>1594.26</v>
      </c>
      <c r="K36506">
        <v>57</v>
      </c>
      <c r="L36506">
        <v>1</v>
      </c>
      <c r="M36506">
        <v>98118.551202951712</v>
      </c>
      <c r="N36506">
        <v>16</v>
      </c>
      <c r="O36506">
        <v>70.153154480954242</v>
      </c>
      <c r="P36506" t="str">
        <f t="shared" si="570"/>
        <v>College</v>
      </c>
    </row>
    <row r="36507" spans="1:16">
      <c r="A36507">
        <v>2024</v>
      </c>
      <c r="B36507">
        <v>1525</v>
      </c>
      <c r="C36507">
        <v>3</v>
      </c>
      <c r="D36507">
        <v>0</v>
      </c>
      <c r="E36507">
        <v>1</v>
      </c>
      <c r="F36507">
        <v>579.04999999999995</v>
      </c>
      <c r="G36507">
        <v>1</v>
      </c>
      <c r="H36507">
        <v>0</v>
      </c>
      <c r="I36507">
        <v>0</v>
      </c>
      <c r="J36507">
        <v>579.04999999999995</v>
      </c>
      <c r="K36507">
        <v>55</v>
      </c>
      <c r="L36507">
        <v>2</v>
      </c>
      <c r="M36507">
        <v>122524.59487164071</v>
      </c>
      <c r="N36507">
        <v>18</v>
      </c>
      <c r="O36507">
        <v>69.5595472747505</v>
      </c>
      <c r="P36507" t="str">
        <f t="shared" si="570"/>
        <v>Grad School</v>
      </c>
    </row>
    <row r="36508" spans="1:16">
      <c r="A36508">
        <v>2024</v>
      </c>
      <c r="B36508">
        <v>3698</v>
      </c>
      <c r="C36508">
        <v>3</v>
      </c>
      <c r="D36508">
        <v>20240100384900</v>
      </c>
      <c r="E36508">
        <v>1</v>
      </c>
      <c r="F36508">
        <v>1507.33</v>
      </c>
      <c r="G36508">
        <v>2</v>
      </c>
      <c r="H36508">
        <v>20240100384902</v>
      </c>
      <c r="I36508">
        <v>202401003849021</v>
      </c>
      <c r="J36508">
        <v>1507.33</v>
      </c>
      <c r="K36508">
        <v>56</v>
      </c>
      <c r="L36508">
        <v>1</v>
      </c>
      <c r="M36508">
        <v>123716.18303905689</v>
      </c>
      <c r="N36508">
        <v>18</v>
      </c>
      <c r="O36508">
        <v>69.72823890847171</v>
      </c>
      <c r="P36508" t="str">
        <f t="shared" si="570"/>
        <v>Grad School</v>
      </c>
    </row>
    <row r="36509" spans="1:16">
      <c r="A36509">
        <v>2024</v>
      </c>
      <c r="B36509">
        <v>3818</v>
      </c>
      <c r="C36509">
        <v>3</v>
      </c>
      <c r="D36509">
        <v>20230200389200</v>
      </c>
      <c r="E36509">
        <v>1</v>
      </c>
      <c r="F36509">
        <v>4467.8500000000004</v>
      </c>
      <c r="G36509">
        <v>1</v>
      </c>
      <c r="H36509">
        <v>20230200389201</v>
      </c>
      <c r="I36509">
        <v>202302003892011</v>
      </c>
      <c r="J36509">
        <v>4467.8500000000004</v>
      </c>
      <c r="K36509">
        <v>28</v>
      </c>
      <c r="L36509">
        <v>1</v>
      </c>
      <c r="M36509">
        <v>97147.200030311054</v>
      </c>
      <c r="N36509">
        <v>16</v>
      </c>
      <c r="O36509">
        <v>66.087410716987364</v>
      </c>
      <c r="P36509" t="str">
        <f t="shared" si="570"/>
        <v>College</v>
      </c>
    </row>
    <row r="36510" spans="1:16">
      <c r="A36510">
        <v>2024</v>
      </c>
      <c r="B36510">
        <v>3984</v>
      </c>
      <c r="C36510">
        <v>3</v>
      </c>
      <c r="D36510">
        <v>20240100389300</v>
      </c>
      <c r="E36510">
        <v>1</v>
      </c>
      <c r="F36510">
        <v>1605.62</v>
      </c>
      <c r="G36510">
        <v>1</v>
      </c>
      <c r="H36510">
        <v>20240100389301</v>
      </c>
      <c r="I36510">
        <v>202401003893011</v>
      </c>
      <c r="J36510">
        <v>1605.62</v>
      </c>
      <c r="K36510">
        <v>50</v>
      </c>
      <c r="L36510">
        <v>2</v>
      </c>
      <c r="M36510">
        <v>53314.415245023112</v>
      </c>
      <c r="N36510">
        <v>12</v>
      </c>
      <c r="O36510">
        <v>72.171485146284908</v>
      </c>
      <c r="P36510" t="str">
        <f t="shared" si="570"/>
        <v>High School</v>
      </c>
    </row>
    <row r="36511" spans="1:16">
      <c r="A36511">
        <v>2024</v>
      </c>
      <c r="B36511">
        <v>4148</v>
      </c>
      <c r="C36511">
        <v>3</v>
      </c>
      <c r="D36511">
        <v>20240300389300</v>
      </c>
      <c r="E36511">
        <v>1</v>
      </c>
      <c r="F36511">
        <v>3421.64</v>
      </c>
      <c r="G36511">
        <v>1</v>
      </c>
      <c r="H36511">
        <v>20240300389301</v>
      </c>
      <c r="I36511">
        <v>202403003893011</v>
      </c>
      <c r="J36511">
        <v>3421.64</v>
      </c>
      <c r="K36511">
        <v>61</v>
      </c>
      <c r="L36511">
        <v>1</v>
      </c>
      <c r="M36511">
        <v>117745.34546047851</v>
      </c>
      <c r="N36511">
        <v>18</v>
      </c>
      <c r="O36511">
        <v>68.34433905184305</v>
      </c>
      <c r="P36511" t="str">
        <f t="shared" si="570"/>
        <v>Grad School</v>
      </c>
    </row>
    <row r="36512" spans="1:16">
      <c r="A36512">
        <v>2024</v>
      </c>
      <c r="B36512">
        <v>5788</v>
      </c>
      <c r="C36512">
        <v>3</v>
      </c>
      <c r="D36512">
        <v>20231200705900</v>
      </c>
      <c r="E36512">
        <v>1</v>
      </c>
      <c r="F36512">
        <v>1201.3599999999999</v>
      </c>
      <c r="G36512">
        <v>1</v>
      </c>
      <c r="H36512">
        <v>20231200705901</v>
      </c>
      <c r="I36512">
        <v>202312007059011</v>
      </c>
      <c r="J36512">
        <v>1201.3599999999999</v>
      </c>
      <c r="K36512">
        <v>44</v>
      </c>
      <c r="L36512">
        <v>2</v>
      </c>
      <c r="M36512">
        <v>90975.083116296941</v>
      </c>
      <c r="N36512">
        <v>16</v>
      </c>
      <c r="O36512">
        <v>68.731156661545668</v>
      </c>
      <c r="P36512" t="str">
        <f t="shared" si="570"/>
        <v>College</v>
      </c>
    </row>
    <row r="36513" spans="1:16">
      <c r="A36513">
        <v>2024</v>
      </c>
      <c r="B36513">
        <v>9642</v>
      </c>
      <c r="C36513">
        <v>3</v>
      </c>
      <c r="D36513">
        <v>0</v>
      </c>
      <c r="E36513">
        <v>1</v>
      </c>
      <c r="F36513">
        <v>2212.9299999999998</v>
      </c>
      <c r="G36513">
        <v>1</v>
      </c>
      <c r="H36513">
        <v>0</v>
      </c>
      <c r="I36513">
        <v>0</v>
      </c>
      <c r="J36513">
        <v>2212.9299999999998</v>
      </c>
      <c r="K36513">
        <v>56</v>
      </c>
      <c r="L36513">
        <v>2</v>
      </c>
      <c r="M36513">
        <v>119571.91245780763</v>
      </c>
      <c r="N36513">
        <v>18</v>
      </c>
      <c r="O36513">
        <v>70.928269346140567</v>
      </c>
      <c r="P36513" t="str">
        <f t="shared" si="570"/>
        <v>Grad School</v>
      </c>
    </row>
    <row r="36514" spans="1:16">
      <c r="A36514">
        <v>2024</v>
      </c>
      <c r="B36514">
        <v>9839</v>
      </c>
      <c r="C36514">
        <v>3</v>
      </c>
      <c r="D36514">
        <v>0</v>
      </c>
      <c r="E36514">
        <v>1</v>
      </c>
      <c r="F36514">
        <v>2928.36</v>
      </c>
      <c r="G36514">
        <v>1</v>
      </c>
      <c r="H36514">
        <v>0</v>
      </c>
      <c r="I36514">
        <v>0</v>
      </c>
      <c r="J36514">
        <v>2928.36</v>
      </c>
      <c r="K36514">
        <v>56</v>
      </c>
      <c r="L36514">
        <v>2</v>
      </c>
      <c r="M36514">
        <v>51384.64862567922</v>
      </c>
      <c r="N36514">
        <v>12</v>
      </c>
      <c r="O36514">
        <v>72.049497144881684</v>
      </c>
      <c r="P36514" t="str">
        <f t="shared" si="570"/>
        <v>High School</v>
      </c>
    </row>
    <row r="36515" spans="1:16">
      <c r="A36515">
        <v>2024</v>
      </c>
      <c r="B36515">
        <v>11324</v>
      </c>
      <c r="C36515">
        <v>3</v>
      </c>
      <c r="D36515">
        <v>0</v>
      </c>
      <c r="E36515">
        <v>1</v>
      </c>
      <c r="F36515">
        <v>3358.87</v>
      </c>
      <c r="G36515">
        <v>2</v>
      </c>
      <c r="H36515">
        <v>0</v>
      </c>
      <c r="I36515">
        <v>0</v>
      </c>
      <c r="J36515">
        <v>3358.87</v>
      </c>
      <c r="K36515">
        <v>44</v>
      </c>
      <c r="L36515">
        <v>2</v>
      </c>
      <c r="M36515">
        <v>126725.76806094438</v>
      </c>
      <c r="N36515">
        <v>18</v>
      </c>
      <c r="O36515">
        <v>67.868118377463233</v>
      </c>
      <c r="P36515" t="str">
        <f t="shared" si="570"/>
        <v>Grad School</v>
      </c>
    </row>
    <row r="36516" spans="1:16">
      <c r="A36516">
        <v>2024</v>
      </c>
      <c r="B36516">
        <v>13335</v>
      </c>
      <c r="C36516">
        <v>3</v>
      </c>
      <c r="D36516">
        <v>0</v>
      </c>
      <c r="E36516">
        <v>1</v>
      </c>
      <c r="F36516">
        <v>3252.46</v>
      </c>
      <c r="G36516">
        <v>1</v>
      </c>
      <c r="H36516">
        <v>0</v>
      </c>
      <c r="I36516">
        <v>0</v>
      </c>
      <c r="J36516">
        <v>3252.46</v>
      </c>
      <c r="K36516">
        <v>37</v>
      </c>
      <c r="L36516">
        <v>2</v>
      </c>
      <c r="M36516">
        <v>120005.56667294307</v>
      </c>
      <c r="N36516">
        <v>18</v>
      </c>
      <c r="O36516">
        <v>71.796930170355779</v>
      </c>
      <c r="P36516" t="str">
        <f t="shared" si="570"/>
        <v>Grad School</v>
      </c>
    </row>
    <row r="36517" spans="1:16">
      <c r="A36517">
        <v>2024</v>
      </c>
      <c r="B36517">
        <v>14617</v>
      </c>
      <c r="C36517">
        <v>3</v>
      </c>
      <c r="D36517">
        <v>20240200627200</v>
      </c>
      <c r="E36517">
        <v>1</v>
      </c>
      <c r="F36517">
        <v>2183</v>
      </c>
      <c r="G36517">
        <v>2</v>
      </c>
      <c r="H36517">
        <v>20240200627202</v>
      </c>
      <c r="I36517">
        <v>202402006272021</v>
      </c>
      <c r="J36517">
        <v>2183</v>
      </c>
      <c r="K36517">
        <v>57</v>
      </c>
      <c r="L36517">
        <v>2</v>
      </c>
      <c r="M36517">
        <v>95324.70392682706</v>
      </c>
      <c r="N36517">
        <v>16</v>
      </c>
      <c r="O36517">
        <v>70.643374296016816</v>
      </c>
      <c r="P36517" t="str">
        <f t="shared" si="570"/>
        <v>College</v>
      </c>
    </row>
    <row r="36518" spans="1:16">
      <c r="A36518">
        <v>2024</v>
      </c>
      <c r="B36518">
        <v>18495</v>
      </c>
      <c r="C36518">
        <v>3</v>
      </c>
      <c r="D36518">
        <v>20240100277400</v>
      </c>
      <c r="E36518">
        <v>1</v>
      </c>
      <c r="F36518">
        <v>4300.17</v>
      </c>
      <c r="G36518">
        <v>1</v>
      </c>
      <c r="H36518">
        <v>20240100277401</v>
      </c>
      <c r="I36518">
        <v>202401002774011</v>
      </c>
      <c r="J36518">
        <v>4300.17</v>
      </c>
      <c r="K36518">
        <v>39</v>
      </c>
      <c r="L36518">
        <v>2</v>
      </c>
      <c r="M36518">
        <v>116894.34428346413</v>
      </c>
      <c r="N36518">
        <v>18</v>
      </c>
      <c r="O36518">
        <v>72.726580696301298</v>
      </c>
      <c r="P36518" t="str">
        <f t="shared" si="570"/>
        <v>Grad School</v>
      </c>
    </row>
    <row r="36519" spans="1:16">
      <c r="A36519">
        <v>2024</v>
      </c>
      <c r="B36519">
        <v>19461</v>
      </c>
      <c r="C36519">
        <v>3</v>
      </c>
      <c r="D36519">
        <v>0</v>
      </c>
      <c r="E36519">
        <v>1</v>
      </c>
      <c r="F36519">
        <v>2478.63</v>
      </c>
      <c r="G36519">
        <v>1</v>
      </c>
      <c r="H36519">
        <v>0</v>
      </c>
      <c r="I36519">
        <v>0</v>
      </c>
      <c r="J36519">
        <v>2478.63</v>
      </c>
      <c r="K36519">
        <v>41</v>
      </c>
      <c r="L36519">
        <v>1</v>
      </c>
      <c r="M36519">
        <v>71585.305212732346</v>
      </c>
      <c r="N36519">
        <v>14</v>
      </c>
      <c r="O36519">
        <v>72.927065746821086</v>
      </c>
      <c r="P36519" t="str">
        <f t="shared" si="570"/>
        <v>College</v>
      </c>
    </row>
    <row r="36520" spans="1:16">
      <c r="A36520">
        <v>2024</v>
      </c>
      <c r="B36520">
        <v>19479</v>
      </c>
      <c r="C36520">
        <v>3</v>
      </c>
      <c r="D36520">
        <v>20230100280600</v>
      </c>
      <c r="E36520">
        <v>1</v>
      </c>
      <c r="F36520">
        <v>1666.46</v>
      </c>
      <c r="G36520">
        <v>1</v>
      </c>
      <c r="H36520">
        <v>20230100280601</v>
      </c>
      <c r="I36520">
        <v>202301002806011</v>
      </c>
      <c r="J36520">
        <v>1666.46</v>
      </c>
      <c r="K36520">
        <v>39</v>
      </c>
      <c r="L36520">
        <v>2</v>
      </c>
      <c r="M36520">
        <v>76217.492557944875</v>
      </c>
      <c r="N36520">
        <v>14</v>
      </c>
      <c r="O36520">
        <v>71.549727753959175</v>
      </c>
      <c r="P36520" t="str">
        <f t="shared" si="570"/>
        <v>College</v>
      </c>
    </row>
    <row r="36521" spans="1:16">
      <c r="A36521">
        <v>2024</v>
      </c>
      <c r="B36521">
        <v>19661</v>
      </c>
      <c r="C36521">
        <v>3</v>
      </c>
      <c r="D36521">
        <v>20230200273900</v>
      </c>
      <c r="E36521">
        <v>1</v>
      </c>
      <c r="F36521">
        <v>2163.64</v>
      </c>
      <c r="G36521">
        <v>2</v>
      </c>
      <c r="H36521">
        <v>20230200273902</v>
      </c>
      <c r="I36521">
        <v>202302002739021</v>
      </c>
      <c r="J36521">
        <v>2163.64</v>
      </c>
      <c r="K36521">
        <v>34</v>
      </c>
      <c r="L36521">
        <v>1</v>
      </c>
      <c r="M36521">
        <v>100993.78762333044</v>
      </c>
      <c r="N36521">
        <v>16</v>
      </c>
      <c r="O36521">
        <v>66.952685938799064</v>
      </c>
      <c r="P36521" t="str">
        <f t="shared" si="570"/>
        <v>College</v>
      </c>
    </row>
    <row r="36522" spans="1:16">
      <c r="A36522">
        <v>2024</v>
      </c>
      <c r="B36522">
        <v>20870</v>
      </c>
      <c r="C36522">
        <v>3</v>
      </c>
      <c r="D36522">
        <v>0</v>
      </c>
      <c r="E36522">
        <v>1</v>
      </c>
      <c r="F36522">
        <v>2893.72</v>
      </c>
      <c r="G36522">
        <v>1</v>
      </c>
      <c r="H36522">
        <v>0</v>
      </c>
      <c r="I36522">
        <v>0</v>
      </c>
      <c r="J36522">
        <v>2893.72</v>
      </c>
      <c r="K36522">
        <v>40</v>
      </c>
      <c r="L36522">
        <v>1</v>
      </c>
      <c r="M36522">
        <v>98043.248523343515</v>
      </c>
      <c r="N36522">
        <v>16</v>
      </c>
      <c r="O36522">
        <v>69.957294260305801</v>
      </c>
      <c r="P36522" t="str">
        <f t="shared" si="570"/>
        <v>College</v>
      </c>
    </row>
    <row r="36523" spans="1:16">
      <c r="A36523">
        <v>2024</v>
      </c>
      <c r="B36523">
        <v>23407</v>
      </c>
      <c r="C36523">
        <v>3</v>
      </c>
      <c r="D36523">
        <v>0</v>
      </c>
      <c r="E36523">
        <v>1</v>
      </c>
      <c r="F36523">
        <v>2991.72</v>
      </c>
      <c r="G36523">
        <v>2</v>
      </c>
      <c r="H36523">
        <v>0</v>
      </c>
      <c r="I36523">
        <v>0</v>
      </c>
      <c r="J36523">
        <v>2991.72</v>
      </c>
      <c r="K36523">
        <v>59</v>
      </c>
      <c r="L36523">
        <v>1</v>
      </c>
      <c r="M36523">
        <v>72213.248576206461</v>
      </c>
      <c r="N36523">
        <v>14</v>
      </c>
      <c r="O36523">
        <v>70.747964801494092</v>
      </c>
      <c r="P36523" t="str">
        <f t="shared" si="570"/>
        <v>College</v>
      </c>
    </row>
    <row r="36524" spans="1:16">
      <c r="A36524">
        <v>2024</v>
      </c>
      <c r="B36524">
        <v>23966</v>
      </c>
      <c r="C36524">
        <v>3</v>
      </c>
      <c r="D36524">
        <v>20240100424900</v>
      </c>
      <c r="E36524">
        <v>1</v>
      </c>
      <c r="F36524">
        <v>2784.88</v>
      </c>
      <c r="G36524">
        <v>2</v>
      </c>
      <c r="H36524">
        <v>20240100424902</v>
      </c>
      <c r="I36524">
        <v>202401004249021</v>
      </c>
      <c r="J36524">
        <v>2784.88</v>
      </c>
      <c r="K36524">
        <v>39</v>
      </c>
      <c r="L36524">
        <v>2</v>
      </c>
      <c r="M36524">
        <v>97327.556380245864</v>
      </c>
      <c r="N36524">
        <v>16</v>
      </c>
      <c r="O36524">
        <v>70.686691404113176</v>
      </c>
      <c r="P36524" t="str">
        <f t="shared" si="570"/>
        <v>College</v>
      </c>
    </row>
    <row r="36525" spans="1:16">
      <c r="A36525">
        <v>2024</v>
      </c>
      <c r="B36525">
        <v>24440</v>
      </c>
      <c r="C36525">
        <v>3</v>
      </c>
      <c r="D36525">
        <v>20230200304600</v>
      </c>
      <c r="E36525">
        <v>1</v>
      </c>
      <c r="F36525">
        <v>2221.36</v>
      </c>
      <c r="G36525">
        <v>1</v>
      </c>
      <c r="H36525">
        <v>20230200304601</v>
      </c>
      <c r="I36525">
        <v>202302003046011</v>
      </c>
      <c r="J36525">
        <v>2221.36</v>
      </c>
      <c r="K36525">
        <v>56</v>
      </c>
      <c r="L36525">
        <v>1</v>
      </c>
      <c r="M36525">
        <v>118037.38265437486</v>
      </c>
      <c r="N36525">
        <v>18</v>
      </c>
      <c r="O36525">
        <v>70.722417479587619</v>
      </c>
      <c r="P36525" t="str">
        <f t="shared" si="570"/>
        <v>Grad School</v>
      </c>
    </row>
    <row r="36526" spans="1:16">
      <c r="A36526">
        <v>2024</v>
      </c>
      <c r="B36526">
        <v>27482</v>
      </c>
      <c r="C36526">
        <v>3</v>
      </c>
      <c r="D36526">
        <v>20230200613500</v>
      </c>
      <c r="E36526">
        <v>1</v>
      </c>
      <c r="F36526">
        <v>361.92</v>
      </c>
      <c r="G36526">
        <v>2</v>
      </c>
      <c r="H36526">
        <v>20230200613502</v>
      </c>
      <c r="I36526">
        <v>202302006135021</v>
      </c>
      <c r="J36526">
        <v>361.92</v>
      </c>
      <c r="K36526">
        <v>42</v>
      </c>
      <c r="L36526">
        <v>2</v>
      </c>
      <c r="M36526">
        <v>115289.5431168309</v>
      </c>
      <c r="N36526">
        <v>18</v>
      </c>
      <c r="O36526">
        <v>72.572686809245326</v>
      </c>
      <c r="P36526" t="str">
        <f t="shared" si="570"/>
        <v>Grad School</v>
      </c>
    </row>
    <row r="36527" spans="1:16">
      <c r="A36527">
        <v>2024</v>
      </c>
      <c r="B36527">
        <v>28663</v>
      </c>
      <c r="C36527">
        <v>3</v>
      </c>
      <c r="D36527">
        <v>20240100728800</v>
      </c>
      <c r="E36527">
        <v>1</v>
      </c>
      <c r="F36527">
        <v>782.95</v>
      </c>
      <c r="G36527">
        <v>2</v>
      </c>
      <c r="H36527">
        <v>20240100728802</v>
      </c>
      <c r="I36527">
        <v>202401007288021</v>
      </c>
      <c r="J36527">
        <v>782.95</v>
      </c>
      <c r="K36527">
        <v>63</v>
      </c>
      <c r="L36527">
        <v>2</v>
      </c>
      <c r="M36527">
        <v>76683.868416214231</v>
      </c>
      <c r="N36527">
        <v>14</v>
      </c>
      <c r="O36527">
        <v>70.903095899242402</v>
      </c>
      <c r="P36527" t="str">
        <f t="shared" si="570"/>
        <v>College</v>
      </c>
    </row>
    <row r="36528" spans="1:16">
      <c r="A36528">
        <v>2024</v>
      </c>
      <c r="B36528">
        <v>29471</v>
      </c>
      <c r="C36528">
        <v>3</v>
      </c>
      <c r="D36528">
        <v>20231200484200</v>
      </c>
      <c r="E36528">
        <v>1</v>
      </c>
      <c r="F36528">
        <v>898.56</v>
      </c>
      <c r="G36528">
        <v>2</v>
      </c>
      <c r="H36528">
        <v>20231200484202</v>
      </c>
      <c r="I36528">
        <v>202312004842021</v>
      </c>
      <c r="J36528">
        <v>898.56</v>
      </c>
      <c r="K36528">
        <v>46</v>
      </c>
      <c r="L36528">
        <v>2</v>
      </c>
      <c r="M36528">
        <v>118056.80161682679</v>
      </c>
      <c r="N36528">
        <v>18</v>
      </c>
      <c r="O36528">
        <v>67.410412571837767</v>
      </c>
      <c r="P36528" t="str">
        <f t="shared" si="570"/>
        <v>Grad School</v>
      </c>
    </row>
    <row r="36529" spans="1:16">
      <c r="A36529">
        <v>2024</v>
      </c>
      <c r="B36529">
        <v>29614</v>
      </c>
      <c r="C36529">
        <v>3</v>
      </c>
      <c r="D36529">
        <v>0</v>
      </c>
      <c r="E36529">
        <v>1</v>
      </c>
      <c r="F36529">
        <v>628.30999999999995</v>
      </c>
      <c r="G36529">
        <v>1</v>
      </c>
      <c r="H36529">
        <v>0</v>
      </c>
      <c r="I36529">
        <v>0</v>
      </c>
      <c r="J36529">
        <v>628.30999999999995</v>
      </c>
      <c r="K36529">
        <v>58</v>
      </c>
      <c r="L36529">
        <v>1</v>
      </c>
      <c r="M36529">
        <v>68392.61918557965</v>
      </c>
      <c r="N36529">
        <v>14</v>
      </c>
      <c r="O36529">
        <v>70.394547045585114</v>
      </c>
      <c r="P36529" t="str">
        <f t="shared" si="570"/>
        <v>College</v>
      </c>
    </row>
    <row r="36530" spans="1:16">
      <c r="A36530">
        <v>2024</v>
      </c>
      <c r="B36530">
        <v>29773</v>
      </c>
      <c r="C36530">
        <v>3</v>
      </c>
      <c r="D36530">
        <v>0</v>
      </c>
      <c r="E36530">
        <v>1</v>
      </c>
      <c r="F36530">
        <v>1369.99</v>
      </c>
      <c r="G36530">
        <v>1</v>
      </c>
      <c r="H36530">
        <v>0</v>
      </c>
      <c r="I36530">
        <v>0</v>
      </c>
      <c r="J36530">
        <v>1369.99</v>
      </c>
      <c r="K36530">
        <v>30</v>
      </c>
      <c r="L36530">
        <v>2</v>
      </c>
      <c r="M36530">
        <v>101384.91500353768</v>
      </c>
      <c r="N36530">
        <v>16</v>
      </c>
      <c r="O36530">
        <v>69.720965798680467</v>
      </c>
      <c r="P36530" t="str">
        <f t="shared" si="570"/>
        <v>College</v>
      </c>
    </row>
    <row r="36531" spans="1:16">
      <c r="A36531">
        <v>2024</v>
      </c>
      <c r="B36531">
        <v>31372</v>
      </c>
      <c r="C36531">
        <v>3</v>
      </c>
      <c r="D36531">
        <v>20230300148300</v>
      </c>
      <c r="E36531">
        <v>1</v>
      </c>
      <c r="F36531">
        <v>794.38</v>
      </c>
      <c r="G36531">
        <v>2</v>
      </c>
      <c r="H36531">
        <v>20230300148302</v>
      </c>
      <c r="I36531">
        <v>202303001483021</v>
      </c>
      <c r="J36531">
        <v>794.38</v>
      </c>
      <c r="K36531">
        <v>34</v>
      </c>
      <c r="L36531">
        <v>1</v>
      </c>
      <c r="M36531">
        <v>96709.15935249826</v>
      </c>
      <c r="N36531">
        <v>16</v>
      </c>
      <c r="O36531">
        <v>68.589643404216432</v>
      </c>
      <c r="P36531" t="str">
        <f t="shared" si="570"/>
        <v>College</v>
      </c>
    </row>
    <row r="36532" spans="1:16">
      <c r="A36532">
        <v>2024</v>
      </c>
      <c r="B36532">
        <v>32971</v>
      </c>
      <c r="C36532">
        <v>3</v>
      </c>
      <c r="D36532">
        <v>20230300374900</v>
      </c>
      <c r="E36532">
        <v>1</v>
      </c>
      <c r="F36532">
        <v>1959.29</v>
      </c>
      <c r="G36532">
        <v>1</v>
      </c>
      <c r="H36532">
        <v>20230300374901</v>
      </c>
      <c r="I36532">
        <v>202303003749011</v>
      </c>
      <c r="J36532">
        <v>1959.29</v>
      </c>
      <c r="K36532">
        <v>47</v>
      </c>
      <c r="L36532">
        <v>1</v>
      </c>
      <c r="M36532">
        <v>94835.937077135226</v>
      </c>
      <c r="N36532">
        <v>16</v>
      </c>
      <c r="O36532">
        <v>73.006396398346567</v>
      </c>
      <c r="P36532" t="str">
        <f t="shared" si="570"/>
        <v>College</v>
      </c>
    </row>
    <row r="36533" spans="1:16">
      <c r="A36533">
        <v>2024</v>
      </c>
      <c r="B36533">
        <v>34678</v>
      </c>
      <c r="C36533">
        <v>3</v>
      </c>
      <c r="D36533">
        <v>20240302854000</v>
      </c>
      <c r="E36533">
        <v>1</v>
      </c>
      <c r="F36533">
        <v>182.33</v>
      </c>
      <c r="G36533">
        <v>1</v>
      </c>
      <c r="H36533">
        <v>20240302854001</v>
      </c>
      <c r="I36533">
        <v>202403028540011</v>
      </c>
      <c r="J36533">
        <v>182.33</v>
      </c>
      <c r="K36533">
        <v>54</v>
      </c>
      <c r="L36533">
        <v>2</v>
      </c>
      <c r="M36533">
        <v>101717.95945869596</v>
      </c>
      <c r="N36533">
        <v>16</v>
      </c>
      <c r="O36533">
        <v>70.018052512886015</v>
      </c>
      <c r="P36533" t="str">
        <f t="shared" si="570"/>
        <v>College</v>
      </c>
    </row>
    <row r="36534" spans="1:16">
      <c r="A36534">
        <v>2024</v>
      </c>
      <c r="B36534">
        <v>36462</v>
      </c>
      <c r="C36534">
        <v>3</v>
      </c>
      <c r="D36534">
        <v>20231200852500</v>
      </c>
      <c r="E36534">
        <v>1</v>
      </c>
      <c r="F36534">
        <v>3635.94</v>
      </c>
      <c r="G36534">
        <v>3</v>
      </c>
      <c r="H36534">
        <v>20231200852502</v>
      </c>
      <c r="I36534">
        <v>202312008525021</v>
      </c>
      <c r="J36534">
        <v>2795.19</v>
      </c>
      <c r="K36534">
        <v>60</v>
      </c>
      <c r="L36534">
        <v>1</v>
      </c>
      <c r="M36534">
        <v>44823.086237683514</v>
      </c>
      <c r="N36534">
        <v>12</v>
      </c>
      <c r="O36534">
        <v>71.818494865110821</v>
      </c>
      <c r="P36534" t="str">
        <f t="shared" si="570"/>
        <v>High School</v>
      </c>
    </row>
    <row r="36535" spans="1:16">
      <c r="A36535">
        <v>2024</v>
      </c>
      <c r="B36535">
        <v>42899</v>
      </c>
      <c r="C36535">
        <v>3</v>
      </c>
      <c r="D36535">
        <v>20230300235300</v>
      </c>
      <c r="E36535">
        <v>1</v>
      </c>
      <c r="F36535">
        <v>3354.5</v>
      </c>
      <c r="G36535">
        <v>2</v>
      </c>
      <c r="H36535">
        <v>20230300235302</v>
      </c>
      <c r="I36535">
        <v>202303002353021</v>
      </c>
      <c r="J36535">
        <v>3354.5</v>
      </c>
      <c r="K36535">
        <v>29</v>
      </c>
      <c r="L36535">
        <v>2</v>
      </c>
      <c r="M36535">
        <v>95189.388849087874</v>
      </c>
      <c r="N36535">
        <v>16</v>
      </c>
      <c r="O36535">
        <v>69.511255614364046</v>
      </c>
      <c r="P36535" t="str">
        <f t="shared" si="570"/>
        <v>College</v>
      </c>
    </row>
    <row r="36536" spans="1:16">
      <c r="A36536">
        <v>2024</v>
      </c>
      <c r="B36536">
        <v>44932</v>
      </c>
      <c r="C36536">
        <v>3</v>
      </c>
      <c r="D36536">
        <v>20240300189100</v>
      </c>
      <c r="E36536">
        <v>1</v>
      </c>
      <c r="F36536">
        <v>2611.5300000000002</v>
      </c>
      <c r="G36536">
        <v>1</v>
      </c>
      <c r="H36536">
        <v>20240300189101</v>
      </c>
      <c r="I36536">
        <v>202403001891011</v>
      </c>
      <c r="J36536">
        <v>2611.5300000000002</v>
      </c>
      <c r="K36536">
        <v>57</v>
      </c>
      <c r="L36536">
        <v>1</v>
      </c>
      <c r="M36536">
        <v>98268.091394096598</v>
      </c>
      <c r="N36536">
        <v>16</v>
      </c>
      <c r="O36536">
        <v>67.135966963139779</v>
      </c>
      <c r="P36536" t="str">
        <f t="shared" si="570"/>
        <v>College</v>
      </c>
    </row>
    <row r="36537" spans="1:16">
      <c r="A36537">
        <v>2024</v>
      </c>
      <c r="B36537">
        <v>47396</v>
      </c>
      <c r="C36537">
        <v>3</v>
      </c>
      <c r="D36537">
        <v>20230300207900</v>
      </c>
      <c r="E36537">
        <v>1</v>
      </c>
      <c r="F36537">
        <v>2943.88</v>
      </c>
      <c r="G36537">
        <v>3</v>
      </c>
      <c r="H36537">
        <v>20230300207903</v>
      </c>
      <c r="I36537">
        <v>202303002079031</v>
      </c>
      <c r="J36537">
        <v>3158.25</v>
      </c>
      <c r="K36537">
        <v>25</v>
      </c>
      <c r="L36537">
        <v>1</v>
      </c>
      <c r="M36537">
        <v>94721.849804120619</v>
      </c>
      <c r="N36537">
        <v>16</v>
      </c>
      <c r="O36537">
        <v>70.575268452777053</v>
      </c>
      <c r="P36537" t="str">
        <f t="shared" si="570"/>
        <v>College</v>
      </c>
    </row>
    <row r="36538" spans="1:16">
      <c r="A36538">
        <v>2024</v>
      </c>
      <c r="B36538">
        <v>47625</v>
      </c>
      <c r="C36538">
        <v>3</v>
      </c>
      <c r="D36538">
        <v>20240300215800</v>
      </c>
      <c r="E36538">
        <v>1</v>
      </c>
      <c r="F36538">
        <v>2568.2800000000002</v>
      </c>
      <c r="G36538">
        <v>2</v>
      </c>
      <c r="H36538">
        <v>20240300215802</v>
      </c>
      <c r="I36538">
        <v>202403002158021</v>
      </c>
      <c r="J36538">
        <v>2568.2800000000002</v>
      </c>
      <c r="K36538">
        <v>49</v>
      </c>
      <c r="L36538">
        <v>2</v>
      </c>
      <c r="M36538">
        <v>49376.606127646795</v>
      </c>
      <c r="N36538">
        <v>12</v>
      </c>
      <c r="O36538">
        <v>64.309703950193807</v>
      </c>
      <c r="P36538" t="str">
        <f t="shared" si="570"/>
        <v>High School</v>
      </c>
    </row>
    <row r="36539" spans="1:16">
      <c r="A36539">
        <v>2024</v>
      </c>
      <c r="B36539">
        <v>49012</v>
      </c>
      <c r="C36539">
        <v>3</v>
      </c>
      <c r="D36539">
        <v>20240100329700</v>
      </c>
      <c r="E36539">
        <v>1</v>
      </c>
      <c r="F36539">
        <v>4065.98</v>
      </c>
      <c r="G36539">
        <v>1</v>
      </c>
      <c r="H36539">
        <v>20240100329701</v>
      </c>
      <c r="I36539">
        <v>202401003297011</v>
      </c>
      <c r="J36539">
        <v>4065.98</v>
      </c>
      <c r="K36539">
        <v>57</v>
      </c>
      <c r="L36539">
        <v>1</v>
      </c>
      <c r="M36539">
        <v>77324.146070931471</v>
      </c>
      <c r="N36539">
        <v>14</v>
      </c>
      <c r="O36539">
        <v>70.613897062892462</v>
      </c>
      <c r="P36539" t="str">
        <f t="shared" si="570"/>
        <v>College</v>
      </c>
    </row>
    <row r="36540" spans="1:16">
      <c r="A36540">
        <v>2024</v>
      </c>
      <c r="B36540">
        <v>49798</v>
      </c>
      <c r="C36540">
        <v>3</v>
      </c>
      <c r="D36540">
        <v>20240300741400</v>
      </c>
      <c r="E36540">
        <v>1</v>
      </c>
      <c r="F36540">
        <v>3541.04</v>
      </c>
      <c r="G36540">
        <v>1</v>
      </c>
      <c r="H36540">
        <v>20240300741401</v>
      </c>
      <c r="I36540">
        <v>202403007414011</v>
      </c>
      <c r="J36540">
        <v>3541.04</v>
      </c>
      <c r="K36540">
        <v>55</v>
      </c>
      <c r="L36540">
        <v>2</v>
      </c>
      <c r="M36540">
        <v>94197.579689681836</v>
      </c>
      <c r="N36540">
        <v>16</v>
      </c>
      <c r="O36540">
        <v>70.093569841060244</v>
      </c>
      <c r="P36540" t="str">
        <f t="shared" si="570"/>
        <v>College</v>
      </c>
    </row>
    <row r="36541" spans="1:16">
      <c r="A36541">
        <v>2024</v>
      </c>
      <c r="B36541">
        <v>51494</v>
      </c>
      <c r="C36541">
        <v>3</v>
      </c>
      <c r="D36541">
        <v>20230100010500</v>
      </c>
      <c r="E36541">
        <v>1</v>
      </c>
      <c r="F36541">
        <v>2155.0700000000002</v>
      </c>
      <c r="G36541">
        <v>1</v>
      </c>
      <c r="H36541">
        <v>20230100010502</v>
      </c>
      <c r="I36541">
        <v>202301000105021</v>
      </c>
      <c r="J36541">
        <v>2155.0700000000002</v>
      </c>
      <c r="K36541">
        <v>63</v>
      </c>
      <c r="L36541">
        <v>1</v>
      </c>
      <c r="M36541">
        <v>81169.097873406965</v>
      </c>
      <c r="N36541">
        <v>14</v>
      </c>
      <c r="O36541">
        <v>67.908596831952494</v>
      </c>
      <c r="P36541" t="str">
        <f t="shared" si="570"/>
        <v>College</v>
      </c>
    </row>
    <row r="36542" spans="1:16">
      <c r="A36542">
        <v>2024</v>
      </c>
      <c r="B36542">
        <v>54916</v>
      </c>
      <c r="C36542">
        <v>3</v>
      </c>
      <c r="D36542">
        <v>20230100446700</v>
      </c>
      <c r="E36542">
        <v>1</v>
      </c>
      <c r="F36542">
        <v>1370.07</v>
      </c>
      <c r="G36542">
        <v>1</v>
      </c>
      <c r="H36542">
        <v>20230100446701</v>
      </c>
      <c r="I36542">
        <v>202301004467011</v>
      </c>
      <c r="J36542">
        <v>1370.07</v>
      </c>
      <c r="K36542">
        <v>56</v>
      </c>
      <c r="L36542">
        <v>1</v>
      </c>
      <c r="M36542">
        <v>68233.83514503653</v>
      </c>
      <c r="N36542">
        <v>14</v>
      </c>
      <c r="O36542">
        <v>70.268275501228359</v>
      </c>
      <c r="P36542" t="str">
        <f t="shared" si="570"/>
        <v>College</v>
      </c>
    </row>
    <row r="36543" spans="1:16">
      <c r="A36543">
        <v>2024</v>
      </c>
      <c r="B36543">
        <v>55490</v>
      </c>
      <c r="C36543">
        <v>3</v>
      </c>
      <c r="D36543">
        <v>0</v>
      </c>
      <c r="E36543">
        <v>1</v>
      </c>
      <c r="F36543">
        <v>1139.49</v>
      </c>
      <c r="G36543">
        <v>1</v>
      </c>
      <c r="H36543">
        <v>0</v>
      </c>
      <c r="I36543">
        <v>0</v>
      </c>
      <c r="J36543">
        <v>1139.49</v>
      </c>
      <c r="K36543">
        <v>63</v>
      </c>
      <c r="L36543">
        <v>1</v>
      </c>
      <c r="M36543">
        <v>75260.636428682046</v>
      </c>
      <c r="N36543">
        <v>14</v>
      </c>
      <c r="O36543">
        <v>68.552998338173495</v>
      </c>
      <c r="P36543" t="str">
        <f t="shared" si="570"/>
        <v>College</v>
      </c>
    </row>
    <row r="36544" spans="1:16">
      <c r="A36544">
        <v>2024</v>
      </c>
      <c r="B36544">
        <v>57990</v>
      </c>
      <c r="C36544">
        <v>3</v>
      </c>
      <c r="D36544">
        <v>20240100352400</v>
      </c>
      <c r="E36544">
        <v>1</v>
      </c>
      <c r="F36544">
        <v>2494.52</v>
      </c>
      <c r="G36544">
        <v>1</v>
      </c>
      <c r="H36544">
        <v>20240100352401</v>
      </c>
      <c r="I36544">
        <v>202401003524011</v>
      </c>
      <c r="J36544">
        <v>2494.52</v>
      </c>
      <c r="K36544">
        <v>42</v>
      </c>
      <c r="L36544">
        <v>1</v>
      </c>
      <c r="M36544">
        <v>51241.51819138119</v>
      </c>
      <c r="N36544">
        <v>12</v>
      </c>
      <c r="O36544">
        <v>70.522940564197441</v>
      </c>
      <c r="P36544" t="str">
        <f t="shared" si="570"/>
        <v>High School</v>
      </c>
    </row>
    <row r="36545" spans="1:16">
      <c r="A36545">
        <v>2024</v>
      </c>
      <c r="B36545">
        <v>58437</v>
      </c>
      <c r="C36545">
        <v>3</v>
      </c>
      <c r="D36545">
        <v>20230300350300</v>
      </c>
      <c r="E36545">
        <v>1</v>
      </c>
      <c r="F36545">
        <v>1435.7</v>
      </c>
      <c r="G36545">
        <v>1</v>
      </c>
      <c r="H36545">
        <v>20230300350301</v>
      </c>
      <c r="I36545">
        <v>202303003503011</v>
      </c>
      <c r="J36545">
        <v>1435.7</v>
      </c>
      <c r="K36545">
        <v>53</v>
      </c>
      <c r="L36545">
        <v>1</v>
      </c>
      <c r="M36545">
        <v>93405.130310063512</v>
      </c>
      <c r="N36545">
        <v>16</v>
      </c>
      <c r="O36545">
        <v>72.291489004173485</v>
      </c>
      <c r="P36545" t="str">
        <f t="shared" si="570"/>
        <v>College</v>
      </c>
    </row>
    <row r="36546" spans="1:16">
      <c r="A36546">
        <v>2024</v>
      </c>
      <c r="B36546">
        <v>59306</v>
      </c>
      <c r="C36546">
        <v>3</v>
      </c>
      <c r="D36546">
        <v>20230200646300</v>
      </c>
      <c r="E36546">
        <v>1</v>
      </c>
      <c r="F36546">
        <v>1364.97</v>
      </c>
      <c r="G36546">
        <v>1</v>
      </c>
      <c r="H36546">
        <v>20230200646301</v>
      </c>
      <c r="I36546">
        <v>202302006463011</v>
      </c>
      <c r="J36546">
        <v>1364.97</v>
      </c>
      <c r="K36546">
        <v>48</v>
      </c>
      <c r="L36546">
        <v>2</v>
      </c>
      <c r="M36546">
        <v>75356.283698110172</v>
      </c>
      <c r="N36546">
        <v>14</v>
      </c>
      <c r="O36546">
        <v>70.32404759956259</v>
      </c>
      <c r="P36546" t="str">
        <f t="shared" si="570"/>
        <v>College</v>
      </c>
    </row>
    <row r="36547" spans="1:16">
      <c r="A36547">
        <v>2024</v>
      </c>
      <c r="B36547">
        <v>61839</v>
      </c>
      <c r="C36547">
        <v>3</v>
      </c>
      <c r="D36547">
        <v>20230200767200</v>
      </c>
      <c r="E36547">
        <v>1</v>
      </c>
      <c r="F36547">
        <v>4912.83</v>
      </c>
      <c r="G36547">
        <v>1</v>
      </c>
      <c r="H36547">
        <v>20230200767201</v>
      </c>
      <c r="I36547">
        <v>202302007672011</v>
      </c>
      <c r="J36547">
        <v>4912.83</v>
      </c>
      <c r="K36547">
        <v>33</v>
      </c>
      <c r="L36547">
        <v>2</v>
      </c>
      <c r="M36547">
        <v>141543.04950768864</v>
      </c>
      <c r="N36547">
        <v>20</v>
      </c>
      <c r="O36547">
        <v>72.993160273669787</v>
      </c>
      <c r="P36547" t="str">
        <f t="shared" ref="P36547:P36610" si="571">IF(N36547&lt;=12,"High School",IF(N36547&lt;=16,"College","Grad School"))</f>
        <v>Grad School</v>
      </c>
    </row>
    <row r="36548" spans="1:16">
      <c r="A36548">
        <v>2024</v>
      </c>
      <c r="B36548">
        <v>63932</v>
      </c>
      <c r="C36548">
        <v>3</v>
      </c>
      <c r="D36548">
        <v>20230100763800</v>
      </c>
      <c r="E36548">
        <v>1</v>
      </c>
      <c r="F36548">
        <v>3333.68</v>
      </c>
      <c r="G36548">
        <v>1</v>
      </c>
      <c r="H36548">
        <v>20230100763801</v>
      </c>
      <c r="I36548">
        <v>202301007638011</v>
      </c>
      <c r="J36548">
        <v>3333.68</v>
      </c>
      <c r="K36548">
        <v>48</v>
      </c>
      <c r="L36548">
        <v>1</v>
      </c>
      <c r="M36548">
        <v>58078.741389740149</v>
      </c>
      <c r="N36548">
        <v>12</v>
      </c>
      <c r="O36548">
        <v>68.283081879105737</v>
      </c>
      <c r="P36548" t="str">
        <f t="shared" si="571"/>
        <v>High School</v>
      </c>
    </row>
    <row r="36549" spans="1:16">
      <c r="A36549">
        <v>2024</v>
      </c>
      <c r="B36549">
        <v>65248</v>
      </c>
      <c r="C36549">
        <v>3</v>
      </c>
      <c r="D36549">
        <v>20240200802300</v>
      </c>
      <c r="E36549">
        <v>1</v>
      </c>
      <c r="F36549">
        <v>2406.52</v>
      </c>
      <c r="G36549">
        <v>2</v>
      </c>
      <c r="H36549">
        <v>20240200802302</v>
      </c>
      <c r="I36549">
        <v>202402008023021</v>
      </c>
      <c r="J36549">
        <v>2406.52</v>
      </c>
      <c r="K36549">
        <v>56</v>
      </c>
      <c r="L36549">
        <v>2</v>
      </c>
      <c r="M36549">
        <v>117489.75883417591</v>
      </c>
      <c r="N36549">
        <v>18</v>
      </c>
      <c r="O36549">
        <v>68.035156351744661</v>
      </c>
      <c r="P36549" t="str">
        <f t="shared" si="571"/>
        <v>Grad School</v>
      </c>
    </row>
    <row r="36550" spans="1:16">
      <c r="A36550">
        <v>2024</v>
      </c>
      <c r="B36550">
        <v>66609</v>
      </c>
      <c r="C36550">
        <v>3</v>
      </c>
      <c r="D36550">
        <v>20240304015300</v>
      </c>
      <c r="E36550">
        <v>1</v>
      </c>
      <c r="F36550">
        <v>810.05</v>
      </c>
      <c r="G36550">
        <v>2</v>
      </c>
      <c r="H36550">
        <v>20240304015301</v>
      </c>
      <c r="I36550">
        <v>202403040153011</v>
      </c>
      <c r="J36550">
        <v>810.05</v>
      </c>
      <c r="K36550">
        <v>40</v>
      </c>
      <c r="L36550">
        <v>2</v>
      </c>
      <c r="M36550">
        <v>44528.541227783935</v>
      </c>
      <c r="N36550">
        <v>12</v>
      </c>
      <c r="O36550">
        <v>69.492608966274986</v>
      </c>
      <c r="P36550" t="str">
        <f t="shared" si="571"/>
        <v>High School</v>
      </c>
    </row>
    <row r="36551" spans="1:16">
      <c r="A36551">
        <v>2024</v>
      </c>
      <c r="B36551">
        <v>67760</v>
      </c>
      <c r="C36551">
        <v>3</v>
      </c>
      <c r="D36551">
        <v>20230100256900</v>
      </c>
      <c r="E36551">
        <v>1</v>
      </c>
      <c r="F36551">
        <v>1293.74</v>
      </c>
      <c r="G36551">
        <v>2</v>
      </c>
      <c r="H36551">
        <v>20230100256902</v>
      </c>
      <c r="I36551">
        <v>202301002569021</v>
      </c>
      <c r="J36551">
        <v>1293.74</v>
      </c>
      <c r="K36551">
        <v>29</v>
      </c>
      <c r="L36551">
        <v>2</v>
      </c>
      <c r="M36551">
        <v>94620.001916744412</v>
      </c>
      <c r="N36551">
        <v>16</v>
      </c>
      <c r="O36551">
        <v>69.926307437145937</v>
      </c>
      <c r="P36551" t="str">
        <f t="shared" si="571"/>
        <v>College</v>
      </c>
    </row>
    <row r="36552" spans="1:16">
      <c r="A36552">
        <v>2024</v>
      </c>
      <c r="B36552">
        <v>67914</v>
      </c>
      <c r="C36552">
        <v>3</v>
      </c>
      <c r="D36552">
        <v>0</v>
      </c>
      <c r="E36552">
        <v>1</v>
      </c>
      <c r="F36552">
        <v>686.48</v>
      </c>
      <c r="G36552">
        <v>1</v>
      </c>
      <c r="H36552">
        <v>0</v>
      </c>
      <c r="I36552">
        <v>0</v>
      </c>
      <c r="J36552">
        <v>686.48</v>
      </c>
      <c r="K36552">
        <v>56</v>
      </c>
      <c r="L36552">
        <v>2</v>
      </c>
      <c r="M36552">
        <v>117462.46813925318</v>
      </c>
      <c r="N36552">
        <v>18</v>
      </c>
      <c r="O36552">
        <v>71.003511315768719</v>
      </c>
      <c r="P36552" t="str">
        <f t="shared" si="571"/>
        <v>Grad School</v>
      </c>
    </row>
    <row r="36553" spans="1:16">
      <c r="A36553">
        <v>2024</v>
      </c>
      <c r="B36553">
        <v>68031</v>
      </c>
      <c r="C36553">
        <v>3</v>
      </c>
      <c r="D36553">
        <v>20230100264000</v>
      </c>
      <c r="E36553">
        <v>1</v>
      </c>
      <c r="F36553">
        <v>938.19</v>
      </c>
      <c r="G36553">
        <v>1</v>
      </c>
      <c r="H36553">
        <v>20230100264001</v>
      </c>
      <c r="I36553">
        <v>202301002640011</v>
      </c>
      <c r="J36553">
        <v>938.19</v>
      </c>
      <c r="K36553">
        <v>58</v>
      </c>
      <c r="L36553">
        <v>2</v>
      </c>
      <c r="M36553">
        <v>81567.069864354824</v>
      </c>
      <c r="N36553">
        <v>14</v>
      </c>
      <c r="O36553">
        <v>75.405769463555572</v>
      </c>
      <c r="P36553" t="str">
        <f t="shared" si="571"/>
        <v>College</v>
      </c>
    </row>
    <row r="36554" spans="1:16">
      <c r="A36554">
        <v>2024</v>
      </c>
      <c r="B36554">
        <v>70454</v>
      </c>
      <c r="C36554">
        <v>3</v>
      </c>
      <c r="D36554">
        <v>20230300129000</v>
      </c>
      <c r="E36554">
        <v>1</v>
      </c>
      <c r="F36554">
        <v>3972.77</v>
      </c>
      <c r="G36554">
        <v>1</v>
      </c>
      <c r="H36554">
        <v>20230300129001</v>
      </c>
      <c r="I36554">
        <v>202303001290011</v>
      </c>
      <c r="J36554">
        <v>3972.77</v>
      </c>
      <c r="K36554">
        <v>44</v>
      </c>
      <c r="L36554">
        <v>1</v>
      </c>
      <c r="M36554">
        <v>93838.768183921115</v>
      </c>
      <c r="N36554">
        <v>16</v>
      </c>
      <c r="O36554">
        <v>73.307259153531817</v>
      </c>
      <c r="P36554" t="str">
        <f t="shared" si="571"/>
        <v>College</v>
      </c>
    </row>
    <row r="36555" spans="1:16">
      <c r="A36555">
        <v>2024</v>
      </c>
      <c r="B36555">
        <v>73663</v>
      </c>
      <c r="C36555">
        <v>3</v>
      </c>
      <c r="D36555">
        <v>20240300040300</v>
      </c>
      <c r="E36555">
        <v>1</v>
      </c>
      <c r="F36555">
        <v>6930.19</v>
      </c>
      <c r="G36555">
        <v>1</v>
      </c>
      <c r="H36555">
        <v>20240300040301</v>
      </c>
      <c r="I36555">
        <v>202403000403011</v>
      </c>
      <c r="J36555">
        <v>6930.19</v>
      </c>
      <c r="K36555">
        <v>28</v>
      </c>
      <c r="L36555">
        <v>1</v>
      </c>
      <c r="M36555">
        <v>95255.975488795681</v>
      </c>
      <c r="N36555">
        <v>16</v>
      </c>
      <c r="O36555">
        <v>70.274675697314976</v>
      </c>
      <c r="P36555" t="str">
        <f t="shared" si="571"/>
        <v>College</v>
      </c>
    </row>
    <row r="36556" spans="1:16">
      <c r="A36556">
        <v>2024</v>
      </c>
      <c r="B36556">
        <v>73879</v>
      </c>
      <c r="C36556">
        <v>3</v>
      </c>
      <c r="D36556">
        <v>0</v>
      </c>
      <c r="E36556">
        <v>1</v>
      </c>
      <c r="F36556">
        <v>3398.71</v>
      </c>
      <c r="G36556">
        <v>1</v>
      </c>
      <c r="H36556">
        <v>0</v>
      </c>
      <c r="I36556">
        <v>0</v>
      </c>
      <c r="J36556">
        <v>3398.71</v>
      </c>
      <c r="K36556">
        <v>25</v>
      </c>
      <c r="L36556">
        <v>1</v>
      </c>
      <c r="M36556">
        <v>93915.889519316697</v>
      </c>
      <c r="N36556">
        <v>16</v>
      </c>
      <c r="O36556">
        <v>70.91724362459918</v>
      </c>
      <c r="P36556" t="str">
        <f t="shared" si="571"/>
        <v>College</v>
      </c>
    </row>
    <row r="36557" spans="1:16">
      <c r="A36557">
        <v>2024</v>
      </c>
      <c r="B36557">
        <v>73998</v>
      </c>
      <c r="C36557">
        <v>3</v>
      </c>
      <c r="D36557">
        <v>0</v>
      </c>
      <c r="E36557">
        <v>1</v>
      </c>
      <c r="F36557">
        <v>3574.51</v>
      </c>
      <c r="G36557">
        <v>1</v>
      </c>
      <c r="H36557">
        <v>0</v>
      </c>
      <c r="I36557">
        <v>0</v>
      </c>
      <c r="J36557">
        <v>3574.51</v>
      </c>
      <c r="K36557">
        <v>28</v>
      </c>
      <c r="L36557">
        <v>1</v>
      </c>
      <c r="M36557">
        <v>49552.898034807979</v>
      </c>
      <c r="N36557">
        <v>12</v>
      </c>
      <c r="O36557">
        <v>65.969014499792877</v>
      </c>
      <c r="P36557" t="str">
        <f t="shared" si="571"/>
        <v>High School</v>
      </c>
    </row>
    <row r="36558" spans="1:16">
      <c r="A36558">
        <v>2024</v>
      </c>
      <c r="B36558">
        <v>74767</v>
      </c>
      <c r="C36558">
        <v>3</v>
      </c>
      <c r="D36558">
        <v>20231200810200</v>
      </c>
      <c r="E36558">
        <v>1</v>
      </c>
      <c r="F36558">
        <v>1940.3</v>
      </c>
      <c r="G36558">
        <v>1</v>
      </c>
      <c r="H36558">
        <v>20231200810201</v>
      </c>
      <c r="I36558">
        <v>202312008102011</v>
      </c>
      <c r="J36558">
        <v>1940.3</v>
      </c>
      <c r="K36558">
        <v>37</v>
      </c>
      <c r="L36558">
        <v>1</v>
      </c>
      <c r="M36558">
        <v>72876.372655549174</v>
      </c>
      <c r="N36558">
        <v>14</v>
      </c>
      <c r="O36558">
        <v>69.589000710068021</v>
      </c>
      <c r="P36558" t="str">
        <f t="shared" si="571"/>
        <v>College</v>
      </c>
    </row>
    <row r="36559" spans="1:16">
      <c r="A36559">
        <v>2024</v>
      </c>
      <c r="B36559">
        <v>75612</v>
      </c>
      <c r="C36559">
        <v>3</v>
      </c>
      <c r="D36559">
        <v>20240200814800</v>
      </c>
      <c r="E36559">
        <v>1</v>
      </c>
      <c r="F36559">
        <v>1157.71</v>
      </c>
      <c r="G36559">
        <v>1</v>
      </c>
      <c r="H36559">
        <v>20240200814801</v>
      </c>
      <c r="I36559">
        <v>202402008148011</v>
      </c>
      <c r="J36559">
        <v>1157.71</v>
      </c>
      <c r="K36559">
        <v>36</v>
      </c>
      <c r="L36559">
        <v>1</v>
      </c>
      <c r="M36559">
        <v>117576.67771126829</v>
      </c>
      <c r="N36559">
        <v>18</v>
      </c>
      <c r="O36559">
        <v>69.332513026374073</v>
      </c>
      <c r="P36559" t="str">
        <f t="shared" si="571"/>
        <v>Grad School</v>
      </c>
    </row>
    <row r="36560" spans="1:16">
      <c r="A36560">
        <v>2024</v>
      </c>
      <c r="B36560">
        <v>78186</v>
      </c>
      <c r="C36560">
        <v>3</v>
      </c>
      <c r="D36560">
        <v>20240300870300</v>
      </c>
      <c r="E36560">
        <v>1</v>
      </c>
      <c r="F36560">
        <v>4228.08</v>
      </c>
      <c r="G36560">
        <v>1</v>
      </c>
      <c r="H36560">
        <v>20240300870301</v>
      </c>
      <c r="I36560">
        <v>202403008703011</v>
      </c>
      <c r="J36560">
        <v>4228.08</v>
      </c>
      <c r="K36560">
        <v>58</v>
      </c>
      <c r="L36560">
        <v>2</v>
      </c>
      <c r="M36560">
        <v>52436.613518315819</v>
      </c>
      <c r="N36560">
        <v>12</v>
      </c>
      <c r="O36560">
        <v>70.941729809801814</v>
      </c>
      <c r="P36560" t="str">
        <f t="shared" si="571"/>
        <v>High School</v>
      </c>
    </row>
    <row r="36561" spans="1:16">
      <c r="A36561">
        <v>2024</v>
      </c>
      <c r="B36561">
        <v>79902</v>
      </c>
      <c r="C36561">
        <v>3</v>
      </c>
      <c r="D36561">
        <v>0</v>
      </c>
      <c r="E36561">
        <v>1</v>
      </c>
      <c r="F36561">
        <v>3199.38</v>
      </c>
      <c r="G36561">
        <v>1</v>
      </c>
      <c r="H36561">
        <v>0</v>
      </c>
      <c r="I36561">
        <v>0</v>
      </c>
      <c r="J36561">
        <v>3199.38</v>
      </c>
      <c r="K36561">
        <v>26</v>
      </c>
      <c r="L36561">
        <v>1</v>
      </c>
      <c r="M36561">
        <v>46556.203985777553</v>
      </c>
      <c r="N36561">
        <v>12</v>
      </c>
      <c r="O36561">
        <v>72.978649624044664</v>
      </c>
      <c r="P36561" t="str">
        <f t="shared" si="571"/>
        <v>High School</v>
      </c>
    </row>
    <row r="36562" spans="1:16">
      <c r="A36562">
        <v>2024</v>
      </c>
      <c r="B36562">
        <v>81945</v>
      </c>
      <c r="C36562">
        <v>3</v>
      </c>
      <c r="D36562">
        <v>0</v>
      </c>
      <c r="E36562">
        <v>1</v>
      </c>
      <c r="F36562">
        <v>1781.2</v>
      </c>
      <c r="G36562">
        <v>2</v>
      </c>
      <c r="H36562">
        <v>0</v>
      </c>
      <c r="I36562">
        <v>0</v>
      </c>
      <c r="J36562">
        <v>1781.2</v>
      </c>
      <c r="K36562">
        <v>54</v>
      </c>
      <c r="L36562">
        <v>1</v>
      </c>
      <c r="M36562">
        <v>92669.760384139852</v>
      </c>
      <c r="N36562">
        <v>16</v>
      </c>
      <c r="O36562">
        <v>67.75454941261809</v>
      </c>
      <c r="P36562" t="str">
        <f t="shared" si="571"/>
        <v>College</v>
      </c>
    </row>
    <row r="36563" spans="1:16">
      <c r="A36563">
        <v>2024</v>
      </c>
      <c r="B36563">
        <v>84339</v>
      </c>
      <c r="C36563">
        <v>3</v>
      </c>
      <c r="D36563">
        <v>0</v>
      </c>
      <c r="E36563">
        <v>1</v>
      </c>
      <c r="F36563">
        <v>3058.08</v>
      </c>
      <c r="G36563">
        <v>1</v>
      </c>
      <c r="H36563">
        <v>0</v>
      </c>
      <c r="I36563">
        <v>0</v>
      </c>
      <c r="J36563">
        <v>3058.08</v>
      </c>
      <c r="K36563">
        <v>56</v>
      </c>
      <c r="L36563">
        <v>1</v>
      </c>
      <c r="M36563">
        <v>92164.492669926287</v>
      </c>
      <c r="N36563">
        <v>16</v>
      </c>
      <c r="O36563">
        <v>69.645337900783858</v>
      </c>
      <c r="P36563" t="str">
        <f t="shared" si="571"/>
        <v>College</v>
      </c>
    </row>
    <row r="36564" spans="1:16">
      <c r="A36564">
        <v>2024</v>
      </c>
      <c r="B36564">
        <v>87751</v>
      </c>
      <c r="C36564">
        <v>3</v>
      </c>
      <c r="D36564">
        <v>20240300024100</v>
      </c>
      <c r="E36564">
        <v>1</v>
      </c>
      <c r="F36564">
        <v>704.88</v>
      </c>
      <c r="G36564">
        <v>1</v>
      </c>
      <c r="H36564">
        <v>20240300024101</v>
      </c>
      <c r="I36564">
        <v>202403000241011</v>
      </c>
      <c r="J36564">
        <v>704.88</v>
      </c>
      <c r="K36564">
        <v>43</v>
      </c>
      <c r="L36564">
        <v>1</v>
      </c>
      <c r="M36564">
        <v>77491.296439227794</v>
      </c>
      <c r="N36564">
        <v>14</v>
      </c>
      <c r="O36564">
        <v>69.897568027154961</v>
      </c>
      <c r="P36564" t="str">
        <f t="shared" si="571"/>
        <v>College</v>
      </c>
    </row>
    <row r="36565" spans="1:16">
      <c r="A36565">
        <v>2024</v>
      </c>
      <c r="B36565">
        <v>88788</v>
      </c>
      <c r="C36565">
        <v>3</v>
      </c>
      <c r="D36565">
        <v>20230200250500</v>
      </c>
      <c r="E36565">
        <v>1</v>
      </c>
      <c r="F36565">
        <v>393.88</v>
      </c>
      <c r="G36565">
        <v>1</v>
      </c>
      <c r="H36565">
        <v>20230200250501</v>
      </c>
      <c r="I36565">
        <v>202302002505011</v>
      </c>
      <c r="J36565">
        <v>393.88</v>
      </c>
      <c r="K36565">
        <v>37</v>
      </c>
      <c r="L36565">
        <v>1</v>
      </c>
      <c r="M36565">
        <v>70216.787211442148</v>
      </c>
      <c r="N36565">
        <v>14</v>
      </c>
      <c r="O36565">
        <v>68.814947893191558</v>
      </c>
      <c r="P36565" t="str">
        <f t="shared" si="571"/>
        <v>College</v>
      </c>
    </row>
    <row r="36566" spans="1:16">
      <c r="A36566">
        <v>2024</v>
      </c>
      <c r="B36566">
        <v>88903</v>
      </c>
      <c r="C36566">
        <v>3</v>
      </c>
      <c r="D36566">
        <v>20240103805500</v>
      </c>
      <c r="E36566">
        <v>1</v>
      </c>
      <c r="F36566">
        <v>924.67</v>
      </c>
      <c r="G36566">
        <v>2</v>
      </c>
      <c r="H36566">
        <v>20240103805501</v>
      </c>
      <c r="I36566">
        <v>202401038055011</v>
      </c>
      <c r="J36566">
        <v>924.67</v>
      </c>
      <c r="K36566">
        <v>25</v>
      </c>
      <c r="L36566">
        <v>2</v>
      </c>
      <c r="M36566">
        <v>75963.940019468952</v>
      </c>
      <c r="N36566">
        <v>14</v>
      </c>
      <c r="O36566">
        <v>71.49451588442497</v>
      </c>
      <c r="P36566" t="str">
        <f t="shared" si="571"/>
        <v>College</v>
      </c>
    </row>
    <row r="36567" spans="1:16">
      <c r="A36567">
        <v>2024</v>
      </c>
      <c r="B36567">
        <v>88990</v>
      </c>
      <c r="C36567">
        <v>3</v>
      </c>
      <c r="D36567">
        <v>20240100252300</v>
      </c>
      <c r="E36567">
        <v>1</v>
      </c>
      <c r="F36567">
        <v>488.68</v>
      </c>
      <c r="G36567">
        <v>2</v>
      </c>
      <c r="H36567">
        <v>20240100252302</v>
      </c>
      <c r="I36567">
        <v>202401002523021</v>
      </c>
      <c r="J36567">
        <v>488.68</v>
      </c>
      <c r="K36567">
        <v>32</v>
      </c>
      <c r="L36567">
        <v>2</v>
      </c>
      <c r="M36567">
        <v>93007.546524589561</v>
      </c>
      <c r="N36567">
        <v>16</v>
      </c>
      <c r="O36567">
        <v>68.683605742987794</v>
      </c>
      <c r="P36567" t="str">
        <f t="shared" si="571"/>
        <v>College</v>
      </c>
    </row>
    <row r="36568" spans="1:16">
      <c r="A36568">
        <v>2024</v>
      </c>
      <c r="B36568">
        <v>89168</v>
      </c>
      <c r="C36568">
        <v>3</v>
      </c>
      <c r="D36568">
        <v>0</v>
      </c>
      <c r="E36568">
        <v>1</v>
      </c>
      <c r="F36568">
        <v>423.51</v>
      </c>
      <c r="G36568">
        <v>1</v>
      </c>
      <c r="H36568">
        <v>0</v>
      </c>
      <c r="I36568">
        <v>0</v>
      </c>
      <c r="J36568">
        <v>423.51</v>
      </c>
      <c r="K36568">
        <v>41</v>
      </c>
      <c r="L36568">
        <v>1</v>
      </c>
      <c r="M36568">
        <v>77957.024227901173</v>
      </c>
      <c r="N36568">
        <v>14</v>
      </c>
      <c r="O36568">
        <v>69.339242738404266</v>
      </c>
      <c r="P36568" t="str">
        <f t="shared" si="571"/>
        <v>College</v>
      </c>
    </row>
    <row r="36569" spans="1:16">
      <c r="A36569">
        <v>2024</v>
      </c>
      <c r="B36569">
        <v>89191</v>
      </c>
      <c r="C36569">
        <v>3</v>
      </c>
      <c r="D36569">
        <v>0</v>
      </c>
      <c r="E36569">
        <v>1</v>
      </c>
      <c r="F36569">
        <v>414.02</v>
      </c>
      <c r="G36569">
        <v>1</v>
      </c>
      <c r="H36569">
        <v>0</v>
      </c>
      <c r="I36569">
        <v>0</v>
      </c>
      <c r="J36569">
        <v>414.02</v>
      </c>
      <c r="K36569">
        <v>39</v>
      </c>
      <c r="L36569">
        <v>1</v>
      </c>
      <c r="M36569">
        <v>79488.368594255211</v>
      </c>
      <c r="N36569">
        <v>14</v>
      </c>
      <c r="O36569">
        <v>72.254344478031911</v>
      </c>
      <c r="P36569" t="str">
        <f t="shared" si="571"/>
        <v>College</v>
      </c>
    </row>
    <row r="36570" spans="1:16">
      <c r="A36570">
        <v>2024</v>
      </c>
      <c r="B36570">
        <v>63063</v>
      </c>
      <c r="C36570">
        <v>3</v>
      </c>
      <c r="D36570">
        <v>20240302550900</v>
      </c>
      <c r="E36570">
        <v>1</v>
      </c>
      <c r="F36570">
        <v>2200.92</v>
      </c>
      <c r="G36570">
        <v>1</v>
      </c>
      <c r="H36570">
        <v>20240302550901</v>
      </c>
      <c r="I36570">
        <v>202403025509011</v>
      </c>
      <c r="J36570">
        <v>2200.92</v>
      </c>
      <c r="K36570">
        <v>28</v>
      </c>
      <c r="L36570">
        <v>1</v>
      </c>
      <c r="M36570">
        <v>95146.421542122291</v>
      </c>
      <c r="N36570">
        <v>16</v>
      </c>
      <c r="O36570">
        <v>68.582694300883688</v>
      </c>
      <c r="P36570" t="str">
        <f t="shared" si="571"/>
        <v>College</v>
      </c>
    </row>
    <row r="36571" spans="1:16">
      <c r="A36571">
        <v>2024</v>
      </c>
      <c r="B36571">
        <v>85227</v>
      </c>
      <c r="C36571">
        <v>3</v>
      </c>
      <c r="D36571">
        <v>20231200111500</v>
      </c>
      <c r="E36571">
        <v>1</v>
      </c>
      <c r="F36571">
        <v>2182.85</v>
      </c>
      <c r="G36571">
        <v>1</v>
      </c>
      <c r="H36571">
        <v>20231200111501</v>
      </c>
      <c r="I36571">
        <v>202312001115011</v>
      </c>
      <c r="J36571">
        <v>2182.85</v>
      </c>
      <c r="K36571">
        <v>47</v>
      </c>
      <c r="L36571">
        <v>2</v>
      </c>
      <c r="M36571">
        <v>99083.69214342859</v>
      </c>
      <c r="N36571">
        <v>16</v>
      </c>
      <c r="O36571">
        <v>69.747643415663973</v>
      </c>
      <c r="P36571" t="str">
        <f t="shared" si="571"/>
        <v>College</v>
      </c>
    </row>
    <row r="36572" spans="1:16">
      <c r="A36572">
        <v>2024</v>
      </c>
      <c r="B36572">
        <v>2316</v>
      </c>
      <c r="C36572">
        <v>3</v>
      </c>
      <c r="D36572">
        <v>20221206164000</v>
      </c>
      <c r="E36572">
        <v>1</v>
      </c>
      <c r="F36572">
        <v>230.08</v>
      </c>
      <c r="G36572">
        <v>1</v>
      </c>
      <c r="H36572">
        <v>20221206164001</v>
      </c>
      <c r="I36572">
        <v>202212061640011</v>
      </c>
      <c r="J36572">
        <v>230.08</v>
      </c>
      <c r="K36572">
        <v>45</v>
      </c>
      <c r="L36572">
        <v>2</v>
      </c>
      <c r="M36572">
        <v>75721.883152827053</v>
      </c>
      <c r="N36572">
        <v>14</v>
      </c>
      <c r="O36572">
        <v>71.626492642050948</v>
      </c>
      <c r="P36572" t="str">
        <f t="shared" si="571"/>
        <v>College</v>
      </c>
    </row>
    <row r="36573" spans="1:16">
      <c r="A36573">
        <v>2024</v>
      </c>
      <c r="B36573">
        <v>24521</v>
      </c>
      <c r="C36573">
        <v>3</v>
      </c>
      <c r="D36573">
        <v>20221202355500</v>
      </c>
      <c r="E36573">
        <v>1</v>
      </c>
      <c r="F36573">
        <v>1978.56</v>
      </c>
      <c r="G36573">
        <v>1</v>
      </c>
      <c r="H36573">
        <v>20221202355501</v>
      </c>
      <c r="I36573">
        <v>202212023555011</v>
      </c>
      <c r="J36573">
        <v>1978.56</v>
      </c>
      <c r="K36573">
        <v>55</v>
      </c>
      <c r="L36573">
        <v>1</v>
      </c>
      <c r="M36573">
        <v>72508.854525478484</v>
      </c>
      <c r="N36573">
        <v>14</v>
      </c>
      <c r="O36573">
        <v>71.64552585921507</v>
      </c>
      <c r="P36573" t="str">
        <f t="shared" si="571"/>
        <v>College</v>
      </c>
    </row>
    <row r="36574" spans="1:16">
      <c r="A36574">
        <v>2024</v>
      </c>
      <c r="B36574">
        <v>68293</v>
      </c>
      <c r="C36574">
        <v>3</v>
      </c>
      <c r="D36574">
        <v>0</v>
      </c>
      <c r="E36574">
        <v>1</v>
      </c>
      <c r="F36574">
        <v>1158.92</v>
      </c>
      <c r="G36574">
        <v>1</v>
      </c>
      <c r="H36574">
        <v>0</v>
      </c>
      <c r="I36574">
        <v>0</v>
      </c>
      <c r="J36574">
        <v>1158.92</v>
      </c>
      <c r="K36574">
        <v>49</v>
      </c>
      <c r="L36574">
        <v>2</v>
      </c>
      <c r="M36574">
        <v>116368.85490020609</v>
      </c>
      <c r="N36574">
        <v>18</v>
      </c>
      <c r="O36574">
        <v>68.015502953440873</v>
      </c>
      <c r="P36574" t="str">
        <f t="shared" si="571"/>
        <v>Grad School</v>
      </c>
    </row>
    <row r="36575" spans="1:16">
      <c r="A36575">
        <v>2024</v>
      </c>
      <c r="B36575">
        <v>41217</v>
      </c>
      <c r="C36575">
        <v>3</v>
      </c>
      <c r="D36575">
        <v>20240100710500</v>
      </c>
      <c r="E36575">
        <v>1</v>
      </c>
      <c r="F36575">
        <v>1749.67</v>
      </c>
      <c r="G36575">
        <v>1</v>
      </c>
      <c r="H36575">
        <v>20240100710501</v>
      </c>
      <c r="I36575">
        <v>202401007105011</v>
      </c>
      <c r="J36575">
        <v>1749.67</v>
      </c>
      <c r="K36575">
        <v>43</v>
      </c>
      <c r="L36575">
        <v>1</v>
      </c>
      <c r="M36575">
        <v>117820.3849695976</v>
      </c>
      <c r="N36575">
        <v>18</v>
      </c>
      <c r="O36575">
        <v>68.837296418979975</v>
      </c>
      <c r="P36575" t="str">
        <f t="shared" si="571"/>
        <v>Grad School</v>
      </c>
    </row>
    <row r="36576" spans="1:16">
      <c r="A36576">
        <v>2024</v>
      </c>
      <c r="B36576">
        <v>59357</v>
      </c>
      <c r="C36576">
        <v>3</v>
      </c>
      <c r="D36576">
        <v>20221204861700</v>
      </c>
      <c r="E36576">
        <v>1</v>
      </c>
      <c r="F36576">
        <v>1308.95</v>
      </c>
      <c r="G36576">
        <v>2</v>
      </c>
      <c r="H36576">
        <v>20221204861702</v>
      </c>
      <c r="I36576">
        <v>202212048617021</v>
      </c>
      <c r="J36576">
        <v>1308.95</v>
      </c>
      <c r="K36576">
        <v>39</v>
      </c>
      <c r="L36576">
        <v>1</v>
      </c>
      <c r="M36576">
        <v>116397.65789560314</v>
      </c>
      <c r="N36576">
        <v>18</v>
      </c>
      <c r="O36576">
        <v>72.467733643190542</v>
      </c>
      <c r="P36576" t="str">
        <f t="shared" si="571"/>
        <v>Grad School</v>
      </c>
    </row>
    <row r="36577" spans="1:16">
      <c r="A36577">
        <v>2024</v>
      </c>
      <c r="B36577">
        <v>33580</v>
      </c>
      <c r="C36577">
        <v>3</v>
      </c>
      <c r="D36577">
        <v>20240100161800</v>
      </c>
      <c r="E36577">
        <v>1</v>
      </c>
      <c r="F36577">
        <v>349.04</v>
      </c>
      <c r="G36577">
        <v>1</v>
      </c>
      <c r="H36577">
        <v>20240100161801</v>
      </c>
      <c r="I36577">
        <v>202401001618011</v>
      </c>
      <c r="J36577">
        <v>349.04</v>
      </c>
      <c r="K36577">
        <v>36</v>
      </c>
      <c r="L36577">
        <v>2</v>
      </c>
      <c r="M36577">
        <v>94165.617371979286</v>
      </c>
      <c r="N36577">
        <v>16</v>
      </c>
      <c r="O36577">
        <v>74.599073775105978</v>
      </c>
      <c r="P36577" t="str">
        <f t="shared" si="571"/>
        <v>College</v>
      </c>
    </row>
    <row r="36578" spans="1:16">
      <c r="A36578">
        <v>2024</v>
      </c>
      <c r="B36578">
        <v>23960</v>
      </c>
      <c r="C36578">
        <v>3</v>
      </c>
      <c r="D36578">
        <v>20230300424300</v>
      </c>
      <c r="E36578">
        <v>1</v>
      </c>
      <c r="F36578">
        <v>5386.57</v>
      </c>
      <c r="G36578">
        <v>1</v>
      </c>
      <c r="H36578">
        <v>20230300424301</v>
      </c>
      <c r="I36578">
        <v>202303004243011</v>
      </c>
      <c r="J36578">
        <v>5386.57</v>
      </c>
      <c r="K36578">
        <v>56</v>
      </c>
      <c r="L36578">
        <v>1</v>
      </c>
      <c r="M36578">
        <v>96349.562701423682</v>
      </c>
      <c r="N36578">
        <v>16</v>
      </c>
      <c r="O36578">
        <v>67.400796667354143</v>
      </c>
      <c r="P36578" t="str">
        <f t="shared" si="571"/>
        <v>College</v>
      </c>
    </row>
    <row r="36579" spans="1:16">
      <c r="A36579">
        <v>2024</v>
      </c>
      <c r="B36579">
        <v>33438</v>
      </c>
      <c r="C36579">
        <v>3</v>
      </c>
      <c r="D36579">
        <v>20240100176700</v>
      </c>
      <c r="E36579">
        <v>1</v>
      </c>
      <c r="F36579">
        <v>238.8</v>
      </c>
      <c r="G36579">
        <v>1</v>
      </c>
      <c r="H36579">
        <v>20240100176701</v>
      </c>
      <c r="I36579">
        <v>202401001767011</v>
      </c>
      <c r="J36579">
        <v>238.8</v>
      </c>
      <c r="K36579">
        <v>28</v>
      </c>
      <c r="L36579">
        <v>1</v>
      </c>
      <c r="M36579">
        <v>135855.53694825395</v>
      </c>
      <c r="N36579">
        <v>20</v>
      </c>
      <c r="O36579">
        <v>68.104372991496916</v>
      </c>
      <c r="P36579" t="str">
        <f t="shared" si="571"/>
        <v>Grad School</v>
      </c>
    </row>
    <row r="36580" spans="1:16">
      <c r="A36580">
        <v>2024</v>
      </c>
      <c r="B36580">
        <v>77751</v>
      </c>
      <c r="C36580">
        <v>3</v>
      </c>
      <c r="D36580">
        <v>20240100859000</v>
      </c>
      <c r="E36580">
        <v>1</v>
      </c>
      <c r="F36580">
        <v>2615.0700000000002</v>
      </c>
      <c r="G36580">
        <v>1</v>
      </c>
      <c r="H36580">
        <v>20240100859001</v>
      </c>
      <c r="I36580">
        <v>202401008590011</v>
      </c>
      <c r="J36580">
        <v>2615.0700000000002</v>
      </c>
      <c r="K36580">
        <v>63</v>
      </c>
      <c r="L36580">
        <v>1</v>
      </c>
      <c r="M36580">
        <v>98066.991547047059</v>
      </c>
      <c r="N36580">
        <v>16</v>
      </c>
      <c r="O36580">
        <v>70.257116318108046</v>
      </c>
      <c r="P36580" t="str">
        <f t="shared" si="571"/>
        <v>College</v>
      </c>
    </row>
    <row r="36581" spans="1:16">
      <c r="A36581">
        <v>2024</v>
      </c>
      <c r="B36581">
        <v>61179</v>
      </c>
      <c r="C36581">
        <v>3</v>
      </c>
      <c r="D36581">
        <v>0</v>
      </c>
      <c r="E36581">
        <v>1</v>
      </c>
      <c r="F36581">
        <v>3042.58</v>
      </c>
      <c r="G36581">
        <v>1</v>
      </c>
      <c r="H36581">
        <v>0</v>
      </c>
      <c r="I36581">
        <v>0</v>
      </c>
      <c r="J36581">
        <v>3042.58</v>
      </c>
      <c r="K36581">
        <v>56</v>
      </c>
      <c r="L36581">
        <v>2</v>
      </c>
      <c r="M36581">
        <v>87644.80993992748</v>
      </c>
      <c r="N36581">
        <v>16</v>
      </c>
      <c r="O36581">
        <v>68.573047430134778</v>
      </c>
      <c r="P36581" t="str">
        <f t="shared" si="571"/>
        <v>College</v>
      </c>
    </row>
    <row r="36582" spans="1:16">
      <c r="A36582">
        <v>2024</v>
      </c>
      <c r="B36582">
        <v>44814</v>
      </c>
      <c r="C36582">
        <v>3</v>
      </c>
      <c r="D36582">
        <v>20230100199300</v>
      </c>
      <c r="E36582">
        <v>1</v>
      </c>
      <c r="F36582">
        <v>5067.38</v>
      </c>
      <c r="G36582">
        <v>1</v>
      </c>
      <c r="H36582">
        <v>20230100199301</v>
      </c>
      <c r="I36582">
        <v>202301001993011</v>
      </c>
      <c r="J36582">
        <v>5067.38</v>
      </c>
      <c r="K36582">
        <v>45</v>
      </c>
      <c r="L36582">
        <v>1</v>
      </c>
      <c r="M36582">
        <v>119817.74289017644</v>
      </c>
      <c r="N36582">
        <v>18</v>
      </c>
      <c r="O36582">
        <v>70.966186348834441</v>
      </c>
      <c r="P36582" t="str">
        <f t="shared" si="571"/>
        <v>Grad School</v>
      </c>
    </row>
    <row r="36583" spans="1:16">
      <c r="A36583">
        <v>2024</v>
      </c>
      <c r="B36583">
        <v>60333</v>
      </c>
      <c r="C36583">
        <v>3</v>
      </c>
      <c r="D36583">
        <v>20240100750900</v>
      </c>
      <c r="E36583">
        <v>1</v>
      </c>
      <c r="F36583">
        <v>2020.58</v>
      </c>
      <c r="G36583">
        <v>1</v>
      </c>
      <c r="H36583">
        <v>20240100750901</v>
      </c>
      <c r="I36583">
        <v>202401007509011</v>
      </c>
      <c r="J36583">
        <v>2020.58</v>
      </c>
      <c r="K36583">
        <v>53</v>
      </c>
      <c r="L36583">
        <v>1</v>
      </c>
      <c r="M36583">
        <v>53867.652169190915</v>
      </c>
      <c r="N36583">
        <v>12</v>
      </c>
      <c r="O36583">
        <v>67.757796982883121</v>
      </c>
      <c r="P36583" t="str">
        <f t="shared" si="571"/>
        <v>High School</v>
      </c>
    </row>
    <row r="36584" spans="1:16">
      <c r="A36584">
        <v>2024</v>
      </c>
      <c r="B36584">
        <v>2447</v>
      </c>
      <c r="C36584">
        <v>3</v>
      </c>
      <c r="D36584">
        <v>20230200818500</v>
      </c>
      <c r="E36584">
        <v>1</v>
      </c>
      <c r="F36584">
        <v>474.11</v>
      </c>
      <c r="G36584">
        <v>2</v>
      </c>
      <c r="H36584">
        <v>20230200818502</v>
      </c>
      <c r="I36584">
        <v>202302008185021</v>
      </c>
      <c r="J36584">
        <v>474.11</v>
      </c>
      <c r="K36584">
        <v>59</v>
      </c>
      <c r="L36584">
        <v>1</v>
      </c>
      <c r="M36584">
        <v>46499.04649650451</v>
      </c>
      <c r="N36584">
        <v>12</v>
      </c>
      <c r="O36584">
        <v>71.412731484895474</v>
      </c>
      <c r="P36584" t="str">
        <f t="shared" si="571"/>
        <v>High School</v>
      </c>
    </row>
    <row r="36585" spans="1:16">
      <c r="A36585">
        <v>2024</v>
      </c>
      <c r="B36585">
        <v>23245</v>
      </c>
      <c r="C36585">
        <v>3</v>
      </c>
      <c r="D36585">
        <v>20230300891500</v>
      </c>
      <c r="E36585">
        <v>1</v>
      </c>
      <c r="F36585">
        <v>1916.41</v>
      </c>
      <c r="G36585">
        <v>2</v>
      </c>
      <c r="H36585">
        <v>20230300891502</v>
      </c>
      <c r="I36585">
        <v>202303008915021</v>
      </c>
      <c r="J36585">
        <v>1916.41</v>
      </c>
      <c r="K36585">
        <v>58</v>
      </c>
      <c r="L36585">
        <v>1</v>
      </c>
      <c r="M36585">
        <v>51041.382712818573</v>
      </c>
      <c r="N36585">
        <v>12</v>
      </c>
      <c r="O36585">
        <v>72.748397638070514</v>
      </c>
      <c r="P36585" t="str">
        <f t="shared" si="571"/>
        <v>High School</v>
      </c>
    </row>
    <row r="36586" spans="1:16">
      <c r="A36586">
        <v>2024</v>
      </c>
      <c r="B36586">
        <v>25221</v>
      </c>
      <c r="C36586">
        <v>3</v>
      </c>
      <c r="D36586">
        <v>20240100452200</v>
      </c>
      <c r="E36586">
        <v>1</v>
      </c>
      <c r="F36586">
        <v>3649.13</v>
      </c>
      <c r="G36586">
        <v>2</v>
      </c>
      <c r="H36586">
        <v>20240100452202</v>
      </c>
      <c r="I36586">
        <v>202401004522021</v>
      </c>
      <c r="J36586">
        <v>3649.13</v>
      </c>
      <c r="K36586">
        <v>61</v>
      </c>
      <c r="L36586">
        <v>1</v>
      </c>
      <c r="M36586">
        <v>44666.706239429863</v>
      </c>
      <c r="N36586">
        <v>12</v>
      </c>
      <c r="O36586">
        <v>71.130138054052892</v>
      </c>
      <c r="P36586" t="str">
        <f t="shared" si="571"/>
        <v>High School</v>
      </c>
    </row>
    <row r="36587" spans="1:16">
      <c r="A36587">
        <v>2024</v>
      </c>
      <c r="B36587">
        <v>562</v>
      </c>
      <c r="C36587">
        <v>3</v>
      </c>
      <c r="D36587">
        <v>20240200370900</v>
      </c>
      <c r="E36587">
        <v>1</v>
      </c>
      <c r="F36587">
        <v>1470.91</v>
      </c>
      <c r="G36587">
        <v>1</v>
      </c>
      <c r="H36587">
        <v>20240200370901</v>
      </c>
      <c r="I36587">
        <v>202402003709011</v>
      </c>
      <c r="J36587">
        <v>1470.91</v>
      </c>
      <c r="K36587">
        <v>56</v>
      </c>
      <c r="L36587">
        <v>1</v>
      </c>
      <c r="M36587">
        <v>50594.664032102293</v>
      </c>
      <c r="N36587">
        <v>12</v>
      </c>
      <c r="O36587">
        <v>73.213793789102013</v>
      </c>
      <c r="P36587" t="str">
        <f t="shared" si="571"/>
        <v>High School</v>
      </c>
    </row>
    <row r="36588" spans="1:16">
      <c r="A36588">
        <v>2024</v>
      </c>
      <c r="B36588">
        <v>763</v>
      </c>
      <c r="C36588">
        <v>3</v>
      </c>
      <c r="D36588">
        <v>20240100368800</v>
      </c>
      <c r="E36588">
        <v>1</v>
      </c>
      <c r="F36588">
        <v>886.18</v>
      </c>
      <c r="G36588">
        <v>1</v>
      </c>
      <c r="H36588">
        <v>20240100368801</v>
      </c>
      <c r="I36588">
        <v>202401003688011</v>
      </c>
      <c r="J36588">
        <v>886.18</v>
      </c>
      <c r="K36588">
        <v>43</v>
      </c>
      <c r="L36588">
        <v>1</v>
      </c>
      <c r="M36588">
        <v>95750.72336350102</v>
      </c>
      <c r="N36588">
        <v>16</v>
      </c>
      <c r="O36588">
        <v>69.758315896534128</v>
      </c>
      <c r="P36588" t="str">
        <f t="shared" si="571"/>
        <v>College</v>
      </c>
    </row>
    <row r="36589" spans="1:16">
      <c r="A36589">
        <v>2024</v>
      </c>
      <c r="B36589">
        <v>2602</v>
      </c>
      <c r="C36589">
        <v>3</v>
      </c>
      <c r="D36589">
        <v>20230200816900</v>
      </c>
      <c r="E36589">
        <v>1</v>
      </c>
      <c r="F36589">
        <v>555.05999999999995</v>
      </c>
      <c r="G36589">
        <v>1</v>
      </c>
      <c r="H36589">
        <v>20230200816901</v>
      </c>
      <c r="I36589">
        <v>202302008169011</v>
      </c>
      <c r="J36589">
        <v>555.05999999999995</v>
      </c>
      <c r="K36589">
        <v>35</v>
      </c>
      <c r="L36589">
        <v>1</v>
      </c>
      <c r="M36589">
        <v>96130.80624502305</v>
      </c>
      <c r="N36589">
        <v>16</v>
      </c>
      <c r="O36589">
        <v>69.896269835327658</v>
      </c>
      <c r="P36589" t="str">
        <f t="shared" si="571"/>
        <v>College</v>
      </c>
    </row>
    <row r="36590" spans="1:16">
      <c r="A36590">
        <v>2024</v>
      </c>
      <c r="B36590">
        <v>3090</v>
      </c>
      <c r="C36590">
        <v>3</v>
      </c>
      <c r="D36590">
        <v>0</v>
      </c>
      <c r="E36590">
        <v>1</v>
      </c>
      <c r="F36590">
        <v>298.48</v>
      </c>
      <c r="G36590">
        <v>1</v>
      </c>
      <c r="H36590">
        <v>0</v>
      </c>
      <c r="I36590">
        <v>0</v>
      </c>
      <c r="J36590">
        <v>298.48</v>
      </c>
      <c r="K36590">
        <v>37</v>
      </c>
      <c r="L36590">
        <v>1</v>
      </c>
      <c r="M36590">
        <v>74932.543646169346</v>
      </c>
      <c r="N36590">
        <v>14</v>
      </c>
      <c r="O36590">
        <v>67.060817351085106</v>
      </c>
      <c r="P36590" t="str">
        <f t="shared" si="571"/>
        <v>College</v>
      </c>
    </row>
    <row r="36591" spans="1:16">
      <c r="A36591">
        <v>2024</v>
      </c>
      <c r="B36591">
        <v>3209</v>
      </c>
      <c r="C36591">
        <v>3</v>
      </c>
      <c r="D36591">
        <v>20240100828800</v>
      </c>
      <c r="E36591">
        <v>1</v>
      </c>
      <c r="F36591">
        <v>383.49</v>
      </c>
      <c r="G36591">
        <v>2</v>
      </c>
      <c r="H36591">
        <v>20240100828802</v>
      </c>
      <c r="I36591">
        <v>202401008288021</v>
      </c>
      <c r="J36591">
        <v>383.49</v>
      </c>
      <c r="K36591">
        <v>61</v>
      </c>
      <c r="L36591">
        <v>1</v>
      </c>
      <c r="M36591">
        <v>51140.854719757255</v>
      </c>
      <c r="N36591">
        <v>12</v>
      </c>
      <c r="O36591">
        <v>68.219547612273132</v>
      </c>
      <c r="P36591" t="str">
        <f t="shared" si="571"/>
        <v>High School</v>
      </c>
    </row>
    <row r="36592" spans="1:16">
      <c r="A36592">
        <v>2024</v>
      </c>
      <c r="B36592">
        <v>3393</v>
      </c>
      <c r="C36592">
        <v>3</v>
      </c>
      <c r="D36592">
        <v>20230100387700</v>
      </c>
      <c r="E36592">
        <v>1</v>
      </c>
      <c r="F36592">
        <v>1649.37</v>
      </c>
      <c r="G36592">
        <v>2</v>
      </c>
      <c r="H36592">
        <v>20230100387702</v>
      </c>
      <c r="I36592">
        <v>202301003877021</v>
      </c>
      <c r="J36592">
        <v>1649.37</v>
      </c>
      <c r="K36592">
        <v>43</v>
      </c>
      <c r="L36592">
        <v>2</v>
      </c>
      <c r="M36592">
        <v>121668.30296825047</v>
      </c>
      <c r="N36592">
        <v>18</v>
      </c>
      <c r="O36592">
        <v>70.318198034661165</v>
      </c>
      <c r="P36592" t="str">
        <f t="shared" si="571"/>
        <v>Grad School</v>
      </c>
    </row>
    <row r="36593" spans="1:16">
      <c r="A36593">
        <v>2024</v>
      </c>
      <c r="B36593">
        <v>5078</v>
      </c>
      <c r="C36593">
        <v>3</v>
      </c>
      <c r="D36593">
        <v>20230200697300</v>
      </c>
      <c r="E36593">
        <v>1</v>
      </c>
      <c r="F36593">
        <v>1194.8399999999999</v>
      </c>
      <c r="G36593">
        <v>2</v>
      </c>
      <c r="H36593">
        <v>20230200697302</v>
      </c>
      <c r="I36593">
        <v>202302006973021</v>
      </c>
      <c r="J36593">
        <v>1194.8399999999999</v>
      </c>
      <c r="K36593">
        <v>27</v>
      </c>
      <c r="L36593">
        <v>1</v>
      </c>
      <c r="M36593">
        <v>91052.250137016032</v>
      </c>
      <c r="N36593">
        <v>16</v>
      </c>
      <c r="O36593">
        <v>69.692823488707774</v>
      </c>
      <c r="P36593" t="str">
        <f t="shared" si="571"/>
        <v>College</v>
      </c>
    </row>
    <row r="36594" spans="1:16">
      <c r="A36594">
        <v>2024</v>
      </c>
      <c r="B36594">
        <v>5207</v>
      </c>
      <c r="C36594">
        <v>3</v>
      </c>
      <c r="D36594">
        <v>20240300706900</v>
      </c>
      <c r="E36594">
        <v>1</v>
      </c>
      <c r="F36594">
        <v>1335.35</v>
      </c>
      <c r="G36594">
        <v>1</v>
      </c>
      <c r="H36594">
        <v>20240300706901</v>
      </c>
      <c r="I36594">
        <v>202403007069011</v>
      </c>
      <c r="J36594">
        <v>1335.35</v>
      </c>
      <c r="K36594">
        <v>60</v>
      </c>
      <c r="L36594">
        <v>2</v>
      </c>
      <c r="M36594">
        <v>120106.89563714448</v>
      </c>
      <c r="N36594">
        <v>18</v>
      </c>
      <c r="O36594">
        <v>71.097376061549227</v>
      </c>
      <c r="P36594" t="str">
        <f t="shared" si="571"/>
        <v>Grad School</v>
      </c>
    </row>
    <row r="36595" spans="1:16">
      <c r="A36595">
        <v>2024</v>
      </c>
      <c r="B36595">
        <v>5423</v>
      </c>
      <c r="C36595">
        <v>3</v>
      </c>
      <c r="D36595">
        <v>20230100707300</v>
      </c>
      <c r="E36595">
        <v>1</v>
      </c>
      <c r="F36595">
        <v>1432.82</v>
      </c>
      <c r="G36595">
        <v>1</v>
      </c>
      <c r="H36595">
        <v>20230100707301</v>
      </c>
      <c r="I36595">
        <v>202301007073011</v>
      </c>
      <c r="J36595">
        <v>1432.82</v>
      </c>
      <c r="K36595">
        <v>32</v>
      </c>
      <c r="L36595">
        <v>2</v>
      </c>
      <c r="M36595">
        <v>144073.81942282914</v>
      </c>
      <c r="N36595">
        <v>20</v>
      </c>
      <c r="O36595">
        <v>71.62818379102174</v>
      </c>
      <c r="P36595" t="str">
        <f t="shared" si="571"/>
        <v>Grad School</v>
      </c>
    </row>
    <row r="36596" spans="1:16">
      <c r="A36596">
        <v>2024</v>
      </c>
      <c r="B36596">
        <v>5832</v>
      </c>
      <c r="C36596">
        <v>3</v>
      </c>
      <c r="D36596">
        <v>20240205088300</v>
      </c>
      <c r="E36596">
        <v>1</v>
      </c>
      <c r="F36596">
        <v>1461.67</v>
      </c>
      <c r="G36596">
        <v>2</v>
      </c>
      <c r="H36596">
        <v>20240205088302</v>
      </c>
      <c r="I36596">
        <v>202402050883021</v>
      </c>
      <c r="J36596">
        <v>1461.67</v>
      </c>
      <c r="K36596">
        <v>26</v>
      </c>
      <c r="L36596">
        <v>2</v>
      </c>
      <c r="M36596">
        <v>97715.865999080706</v>
      </c>
      <c r="N36596">
        <v>16</v>
      </c>
      <c r="O36596">
        <v>70.718135820912167</v>
      </c>
      <c r="P36596" t="str">
        <f t="shared" si="571"/>
        <v>College</v>
      </c>
    </row>
    <row r="36597" spans="1:16">
      <c r="A36597">
        <v>2024</v>
      </c>
      <c r="B36597">
        <v>7426</v>
      </c>
      <c r="C36597">
        <v>3</v>
      </c>
      <c r="D36597">
        <v>20240300561600</v>
      </c>
      <c r="E36597">
        <v>1</v>
      </c>
      <c r="F36597">
        <v>2335.92</v>
      </c>
      <c r="G36597">
        <v>2</v>
      </c>
      <c r="H36597">
        <v>20240300561602</v>
      </c>
      <c r="I36597">
        <v>202403005616021</v>
      </c>
      <c r="J36597">
        <v>2335.92</v>
      </c>
      <c r="K36597">
        <v>44</v>
      </c>
      <c r="L36597">
        <v>1</v>
      </c>
      <c r="M36597">
        <v>77072.763279540464</v>
      </c>
      <c r="N36597">
        <v>14</v>
      </c>
      <c r="O36597">
        <v>68.826407937670325</v>
      </c>
      <c r="P36597" t="str">
        <f t="shared" si="571"/>
        <v>College</v>
      </c>
    </row>
    <row r="36598" spans="1:16">
      <c r="A36598">
        <v>2024</v>
      </c>
      <c r="B36598">
        <v>9020</v>
      </c>
      <c r="C36598">
        <v>3</v>
      </c>
      <c r="D36598">
        <v>20221204161000</v>
      </c>
      <c r="E36598">
        <v>1</v>
      </c>
      <c r="F36598">
        <v>3310.61</v>
      </c>
      <c r="G36598">
        <v>2</v>
      </c>
      <c r="H36598">
        <v>20221204161002</v>
      </c>
      <c r="I36598">
        <v>202212041610021</v>
      </c>
      <c r="J36598">
        <v>3310.61</v>
      </c>
      <c r="K36598">
        <v>47</v>
      </c>
      <c r="L36598">
        <v>1</v>
      </c>
      <c r="M36598">
        <v>115797.52585647606</v>
      </c>
      <c r="N36598">
        <v>18</v>
      </c>
      <c r="O36598">
        <v>73.402968135138934</v>
      </c>
      <c r="P36598" t="str">
        <f t="shared" si="571"/>
        <v>Grad School</v>
      </c>
    </row>
    <row r="36599" spans="1:16">
      <c r="A36599">
        <v>2024</v>
      </c>
      <c r="B36599">
        <v>10391</v>
      </c>
      <c r="C36599">
        <v>3</v>
      </c>
      <c r="D36599">
        <v>0</v>
      </c>
      <c r="E36599">
        <v>1</v>
      </c>
      <c r="F36599">
        <v>2800.66</v>
      </c>
      <c r="G36599">
        <v>1</v>
      </c>
      <c r="H36599">
        <v>0</v>
      </c>
      <c r="I36599">
        <v>0</v>
      </c>
      <c r="J36599">
        <v>2800.66</v>
      </c>
      <c r="K36599">
        <v>64</v>
      </c>
      <c r="L36599">
        <v>1</v>
      </c>
      <c r="M36599">
        <v>95925.393684812647</v>
      </c>
      <c r="N36599">
        <v>16</v>
      </c>
      <c r="O36599">
        <v>67.798392052066461</v>
      </c>
      <c r="P36599" t="str">
        <f t="shared" si="571"/>
        <v>College</v>
      </c>
    </row>
    <row r="36600" spans="1:16">
      <c r="A36600">
        <v>2024</v>
      </c>
      <c r="B36600">
        <v>10607</v>
      </c>
      <c r="C36600">
        <v>3</v>
      </c>
      <c r="D36600">
        <v>20230300515000</v>
      </c>
      <c r="E36600">
        <v>1</v>
      </c>
      <c r="F36600">
        <v>1925.76</v>
      </c>
      <c r="G36600">
        <v>1</v>
      </c>
      <c r="H36600">
        <v>20230300515001</v>
      </c>
      <c r="I36600">
        <v>202303005150011</v>
      </c>
      <c r="J36600">
        <v>1925.76</v>
      </c>
      <c r="K36600">
        <v>43</v>
      </c>
      <c r="L36600">
        <v>1</v>
      </c>
      <c r="M36600">
        <v>54295.597156691285</v>
      </c>
      <c r="N36600">
        <v>12</v>
      </c>
      <c r="O36600">
        <v>73.205094480894346</v>
      </c>
      <c r="P36600" t="str">
        <f t="shared" si="571"/>
        <v>High School</v>
      </c>
    </row>
    <row r="36601" spans="1:16">
      <c r="A36601">
        <v>2024</v>
      </c>
      <c r="B36601">
        <v>10712</v>
      </c>
      <c r="C36601">
        <v>3</v>
      </c>
      <c r="D36601">
        <v>0</v>
      </c>
      <c r="E36601">
        <v>1</v>
      </c>
      <c r="F36601">
        <v>2844.27</v>
      </c>
      <c r="G36601">
        <v>2</v>
      </c>
      <c r="H36601">
        <v>0</v>
      </c>
      <c r="I36601">
        <v>0</v>
      </c>
      <c r="J36601">
        <v>2844.27</v>
      </c>
      <c r="K36601">
        <v>56</v>
      </c>
      <c r="L36601">
        <v>1</v>
      </c>
      <c r="M36601">
        <v>74783.935620038523</v>
      </c>
      <c r="N36601">
        <v>14</v>
      </c>
      <c r="O36601">
        <v>72.472235750035566</v>
      </c>
      <c r="P36601" t="str">
        <f t="shared" si="571"/>
        <v>College</v>
      </c>
    </row>
    <row r="36602" spans="1:16">
      <c r="A36602">
        <v>2024</v>
      </c>
      <c r="B36602">
        <v>11840</v>
      </c>
      <c r="C36602">
        <v>3</v>
      </c>
      <c r="D36602">
        <v>20231200527400</v>
      </c>
      <c r="E36602">
        <v>1</v>
      </c>
      <c r="F36602">
        <v>4719.04</v>
      </c>
      <c r="G36602">
        <v>2</v>
      </c>
      <c r="H36602">
        <v>20231200527402</v>
      </c>
      <c r="I36602">
        <v>202312005274021</v>
      </c>
      <c r="J36602">
        <v>4719.04</v>
      </c>
      <c r="K36602">
        <v>36</v>
      </c>
      <c r="L36602">
        <v>1</v>
      </c>
      <c r="M36602">
        <v>96265.77017732909</v>
      </c>
      <c r="N36602">
        <v>16</v>
      </c>
      <c r="O36602">
        <v>71.890848961339032</v>
      </c>
      <c r="P36602" t="str">
        <f t="shared" si="571"/>
        <v>College</v>
      </c>
    </row>
    <row r="36603" spans="1:16">
      <c r="A36603">
        <v>2024</v>
      </c>
      <c r="B36603">
        <v>12813</v>
      </c>
      <c r="C36603">
        <v>3</v>
      </c>
      <c r="D36603">
        <v>0</v>
      </c>
      <c r="E36603">
        <v>1</v>
      </c>
      <c r="F36603">
        <v>2342.7199999999998</v>
      </c>
      <c r="G36603">
        <v>2</v>
      </c>
      <c r="H36603">
        <v>0</v>
      </c>
      <c r="I36603">
        <v>0</v>
      </c>
      <c r="J36603">
        <v>2342.7199999999998</v>
      </c>
      <c r="K36603">
        <v>51</v>
      </c>
      <c r="L36603">
        <v>1</v>
      </c>
      <c r="M36603">
        <v>55822.380890750959</v>
      </c>
      <c r="N36603">
        <v>12</v>
      </c>
      <c r="O36603">
        <v>71.42118006431015</v>
      </c>
      <c r="P36603" t="str">
        <f t="shared" si="571"/>
        <v>High School</v>
      </c>
    </row>
    <row r="36604" spans="1:16">
      <c r="A36604">
        <v>2024</v>
      </c>
      <c r="B36604">
        <v>13859</v>
      </c>
      <c r="C36604">
        <v>3</v>
      </c>
      <c r="D36604">
        <v>20240300697100</v>
      </c>
      <c r="E36604">
        <v>1</v>
      </c>
      <c r="F36604">
        <v>3934.6</v>
      </c>
      <c r="G36604">
        <v>1</v>
      </c>
      <c r="H36604">
        <v>20240300697101</v>
      </c>
      <c r="I36604">
        <v>202403006971011</v>
      </c>
      <c r="J36604">
        <v>3934.6</v>
      </c>
      <c r="K36604">
        <v>39</v>
      </c>
      <c r="L36604">
        <v>1</v>
      </c>
      <c r="M36604">
        <v>93492.893914188913</v>
      </c>
      <c r="N36604">
        <v>16</v>
      </c>
      <c r="O36604">
        <v>67.060759950178479</v>
      </c>
      <c r="P36604" t="str">
        <f t="shared" si="571"/>
        <v>College</v>
      </c>
    </row>
    <row r="36605" spans="1:16">
      <c r="A36605">
        <v>2024</v>
      </c>
      <c r="B36605">
        <v>14508</v>
      </c>
      <c r="C36605">
        <v>3</v>
      </c>
      <c r="D36605">
        <v>0</v>
      </c>
      <c r="E36605">
        <v>1</v>
      </c>
      <c r="F36605">
        <v>2917.75</v>
      </c>
      <c r="G36605">
        <v>3</v>
      </c>
      <c r="H36605">
        <v>0</v>
      </c>
      <c r="I36605">
        <v>0</v>
      </c>
      <c r="J36605">
        <v>2382.23</v>
      </c>
      <c r="K36605">
        <v>57</v>
      </c>
      <c r="L36605">
        <v>1</v>
      </c>
      <c r="M36605">
        <v>104527.32377124889</v>
      </c>
      <c r="N36605">
        <v>16</v>
      </c>
      <c r="O36605">
        <v>69.930460629315888</v>
      </c>
      <c r="P36605" t="str">
        <f t="shared" si="571"/>
        <v>College</v>
      </c>
    </row>
    <row r="36606" spans="1:16">
      <c r="A36606">
        <v>2024</v>
      </c>
      <c r="B36606">
        <v>14651</v>
      </c>
      <c r="C36606">
        <v>3</v>
      </c>
      <c r="D36606">
        <v>0</v>
      </c>
      <c r="E36606">
        <v>1</v>
      </c>
      <c r="F36606">
        <v>2594.37</v>
      </c>
      <c r="G36606">
        <v>2</v>
      </c>
      <c r="H36606">
        <v>0</v>
      </c>
      <c r="I36606">
        <v>0</v>
      </c>
      <c r="J36606">
        <v>2594.37</v>
      </c>
      <c r="K36606">
        <v>53</v>
      </c>
      <c r="L36606">
        <v>2</v>
      </c>
      <c r="M36606">
        <v>140903.78096111034</v>
      </c>
      <c r="N36606">
        <v>20</v>
      </c>
      <c r="O36606">
        <v>67.680744998867823</v>
      </c>
      <c r="P36606" t="str">
        <f t="shared" si="571"/>
        <v>Grad School</v>
      </c>
    </row>
    <row r="36607" spans="1:16">
      <c r="A36607">
        <v>2024</v>
      </c>
      <c r="B36607">
        <v>14970</v>
      </c>
      <c r="C36607">
        <v>3</v>
      </c>
      <c r="D36607">
        <v>20230100633500</v>
      </c>
      <c r="E36607">
        <v>1</v>
      </c>
      <c r="F36607">
        <v>2228.91</v>
      </c>
      <c r="G36607">
        <v>2</v>
      </c>
      <c r="H36607">
        <v>20230100633502</v>
      </c>
      <c r="I36607">
        <v>202301006335021</v>
      </c>
      <c r="J36607">
        <v>2228.91</v>
      </c>
      <c r="K36607">
        <v>45</v>
      </c>
      <c r="L36607">
        <v>1</v>
      </c>
      <c r="M36607">
        <v>115775.1960767455</v>
      </c>
      <c r="N36607">
        <v>18</v>
      </c>
      <c r="O36607">
        <v>68.019671602399356</v>
      </c>
      <c r="P36607" t="str">
        <f t="shared" si="571"/>
        <v>Grad School</v>
      </c>
    </row>
    <row r="36608" spans="1:16">
      <c r="A36608">
        <v>2024</v>
      </c>
      <c r="B36608">
        <v>15123</v>
      </c>
      <c r="C36608">
        <v>3</v>
      </c>
      <c r="D36608">
        <v>20221204780900</v>
      </c>
      <c r="E36608">
        <v>1</v>
      </c>
      <c r="F36608">
        <v>2606.16</v>
      </c>
      <c r="G36608">
        <v>1</v>
      </c>
      <c r="H36608">
        <v>20221204780901</v>
      </c>
      <c r="I36608">
        <v>202212047809011</v>
      </c>
      <c r="J36608">
        <v>2606.16</v>
      </c>
      <c r="K36608">
        <v>40</v>
      </c>
      <c r="L36608">
        <v>2</v>
      </c>
      <c r="M36608">
        <v>71253.85785757644</v>
      </c>
      <c r="N36608">
        <v>14</v>
      </c>
      <c r="O36608">
        <v>67.642473175311153</v>
      </c>
      <c r="P36608" t="str">
        <f t="shared" si="571"/>
        <v>College</v>
      </c>
    </row>
    <row r="36609" spans="1:16">
      <c r="A36609">
        <v>2024</v>
      </c>
      <c r="B36609">
        <v>15215</v>
      </c>
      <c r="C36609">
        <v>3</v>
      </c>
      <c r="D36609">
        <v>20240100629300</v>
      </c>
      <c r="E36609">
        <v>1</v>
      </c>
      <c r="F36609">
        <v>4063.72</v>
      </c>
      <c r="G36609">
        <v>1</v>
      </c>
      <c r="H36609">
        <v>20240100629301</v>
      </c>
      <c r="I36609">
        <v>202401006293011</v>
      </c>
      <c r="J36609">
        <v>4063.72</v>
      </c>
      <c r="K36609">
        <v>47</v>
      </c>
      <c r="L36609">
        <v>1</v>
      </c>
      <c r="M36609">
        <v>71764.956113406763</v>
      </c>
      <c r="N36609">
        <v>14</v>
      </c>
      <c r="O36609">
        <v>73.273332084028382</v>
      </c>
      <c r="P36609" t="str">
        <f t="shared" si="571"/>
        <v>College</v>
      </c>
    </row>
    <row r="36610" spans="1:16">
      <c r="A36610">
        <v>2024</v>
      </c>
      <c r="B36610">
        <v>16584</v>
      </c>
      <c r="C36610">
        <v>3</v>
      </c>
      <c r="D36610">
        <v>0</v>
      </c>
      <c r="E36610">
        <v>1</v>
      </c>
      <c r="F36610">
        <v>2408.73</v>
      </c>
      <c r="G36610">
        <v>1</v>
      </c>
      <c r="H36610">
        <v>0</v>
      </c>
      <c r="I36610">
        <v>0</v>
      </c>
      <c r="J36610">
        <v>2408.73</v>
      </c>
      <c r="K36610">
        <v>39</v>
      </c>
      <c r="L36610">
        <v>2</v>
      </c>
      <c r="M36610">
        <v>120925.17375260433</v>
      </c>
      <c r="N36610">
        <v>18</v>
      </c>
      <c r="O36610">
        <v>71.644896589757522</v>
      </c>
      <c r="P36610" t="str">
        <f t="shared" si="571"/>
        <v>Grad School</v>
      </c>
    </row>
    <row r="36611" spans="1:16">
      <c r="A36611">
        <v>2024</v>
      </c>
      <c r="B36611">
        <v>17477</v>
      </c>
      <c r="C36611">
        <v>3</v>
      </c>
      <c r="D36611">
        <v>20230100299400</v>
      </c>
      <c r="E36611">
        <v>1</v>
      </c>
      <c r="F36611">
        <v>5296.34</v>
      </c>
      <c r="G36611">
        <v>1</v>
      </c>
      <c r="H36611">
        <v>20230100299401</v>
      </c>
      <c r="I36611">
        <v>202301002994011</v>
      </c>
      <c r="J36611">
        <v>5296.34</v>
      </c>
      <c r="K36611">
        <v>59</v>
      </c>
      <c r="L36611">
        <v>1</v>
      </c>
      <c r="M36611">
        <v>93916.96531833605</v>
      </c>
      <c r="N36611">
        <v>16</v>
      </c>
      <c r="O36611">
        <v>67.306289307475495</v>
      </c>
      <c r="P36611" t="str">
        <f t="shared" ref="P36611:P36674" si="572">IF(N36611&lt;=12,"High School",IF(N36611&lt;=16,"College","Grad School"))</f>
        <v>College</v>
      </c>
    </row>
    <row r="36612" spans="1:16">
      <c r="A36612">
        <v>2024</v>
      </c>
      <c r="B36612">
        <v>19285</v>
      </c>
      <c r="C36612">
        <v>3</v>
      </c>
      <c r="D36612">
        <v>0</v>
      </c>
      <c r="E36612">
        <v>1</v>
      </c>
      <c r="F36612">
        <v>2469.29</v>
      </c>
      <c r="G36612">
        <v>1</v>
      </c>
      <c r="H36612">
        <v>0</v>
      </c>
      <c r="I36612">
        <v>0</v>
      </c>
      <c r="J36612">
        <v>2469.29</v>
      </c>
      <c r="K36612">
        <v>51</v>
      </c>
      <c r="L36612">
        <v>1</v>
      </c>
      <c r="M36612">
        <v>56546.567109312702</v>
      </c>
      <c r="N36612">
        <v>12</v>
      </c>
      <c r="O36612">
        <v>71.635579490842218</v>
      </c>
      <c r="P36612" t="str">
        <f t="shared" si="572"/>
        <v>High School</v>
      </c>
    </row>
    <row r="36613" spans="1:16">
      <c r="A36613">
        <v>2024</v>
      </c>
      <c r="B36613">
        <v>19381</v>
      </c>
      <c r="C36613">
        <v>3</v>
      </c>
      <c r="D36613">
        <v>20231200279200</v>
      </c>
      <c r="E36613">
        <v>1</v>
      </c>
      <c r="F36613">
        <v>2637.31</v>
      </c>
      <c r="G36613">
        <v>1</v>
      </c>
      <c r="H36613">
        <v>20231200279201</v>
      </c>
      <c r="I36613">
        <v>202312002792011</v>
      </c>
      <c r="J36613">
        <v>2637.31</v>
      </c>
      <c r="K36613">
        <v>35</v>
      </c>
      <c r="L36613">
        <v>1</v>
      </c>
      <c r="M36613">
        <v>76436.533159142316</v>
      </c>
      <c r="N36613">
        <v>14</v>
      </c>
      <c r="O36613">
        <v>67.833758659638363</v>
      </c>
      <c r="P36613" t="str">
        <f t="shared" si="572"/>
        <v>College</v>
      </c>
    </row>
    <row r="36614" spans="1:16">
      <c r="A36614">
        <v>2024</v>
      </c>
      <c r="B36614">
        <v>19956</v>
      </c>
      <c r="C36614">
        <v>3</v>
      </c>
      <c r="D36614">
        <v>20240100289600</v>
      </c>
      <c r="E36614">
        <v>1</v>
      </c>
      <c r="F36614">
        <v>2145.8000000000002</v>
      </c>
      <c r="G36614">
        <v>2</v>
      </c>
      <c r="H36614">
        <v>20240100289602</v>
      </c>
      <c r="I36614">
        <v>202401002896021</v>
      </c>
      <c r="J36614">
        <v>2145.8000000000002</v>
      </c>
      <c r="K36614">
        <v>50</v>
      </c>
      <c r="L36614">
        <v>1</v>
      </c>
      <c r="M36614">
        <v>95926.946315829089</v>
      </c>
      <c r="N36614">
        <v>16</v>
      </c>
      <c r="O36614">
        <v>68.547843041817302</v>
      </c>
      <c r="P36614" t="str">
        <f t="shared" si="572"/>
        <v>College</v>
      </c>
    </row>
    <row r="36615" spans="1:16">
      <c r="A36615">
        <v>2024</v>
      </c>
      <c r="B36615">
        <v>20140</v>
      </c>
      <c r="C36615">
        <v>3</v>
      </c>
      <c r="D36615">
        <v>20221202095700</v>
      </c>
      <c r="E36615">
        <v>1</v>
      </c>
      <c r="F36615">
        <v>4316.5</v>
      </c>
      <c r="G36615">
        <v>1</v>
      </c>
      <c r="H36615">
        <v>20221202095701</v>
      </c>
      <c r="I36615">
        <v>202212020957012</v>
      </c>
      <c r="J36615">
        <v>4316.5</v>
      </c>
      <c r="K36615">
        <v>48</v>
      </c>
      <c r="L36615">
        <v>1</v>
      </c>
      <c r="M36615">
        <v>79861.383224131321</v>
      </c>
      <c r="N36615">
        <v>14</v>
      </c>
      <c r="O36615">
        <v>72.104143767789125</v>
      </c>
      <c r="P36615" t="str">
        <f t="shared" si="572"/>
        <v>College</v>
      </c>
    </row>
    <row r="36616" spans="1:16">
      <c r="A36616">
        <v>2024</v>
      </c>
      <c r="B36616">
        <v>20931</v>
      </c>
      <c r="C36616">
        <v>3</v>
      </c>
      <c r="D36616">
        <v>20231200405700</v>
      </c>
      <c r="E36616">
        <v>1</v>
      </c>
      <c r="F36616">
        <v>4750.09</v>
      </c>
      <c r="G36616">
        <v>1</v>
      </c>
      <c r="H36616">
        <v>20231200405701</v>
      </c>
      <c r="I36616">
        <v>202312004057011</v>
      </c>
      <c r="J36616">
        <v>4750.09</v>
      </c>
      <c r="K36616">
        <v>48</v>
      </c>
      <c r="L36616">
        <v>1</v>
      </c>
      <c r="M36616">
        <v>119241.14092971725</v>
      </c>
      <c r="N36616">
        <v>18</v>
      </c>
      <c r="O36616">
        <v>69.30237979794498</v>
      </c>
      <c r="P36616" t="str">
        <f t="shared" si="572"/>
        <v>Grad School</v>
      </c>
    </row>
    <row r="36617" spans="1:16">
      <c r="A36617">
        <v>2024</v>
      </c>
      <c r="B36617">
        <v>20961</v>
      </c>
      <c r="C36617">
        <v>3</v>
      </c>
      <c r="D36617">
        <v>20230100411700</v>
      </c>
      <c r="E36617">
        <v>1</v>
      </c>
      <c r="F36617">
        <v>3089.57</v>
      </c>
      <c r="G36617">
        <v>1</v>
      </c>
      <c r="H36617">
        <v>20230100411701</v>
      </c>
      <c r="I36617">
        <v>202301004117011</v>
      </c>
      <c r="J36617">
        <v>3089.57</v>
      </c>
      <c r="K36617">
        <v>56</v>
      </c>
      <c r="L36617">
        <v>2</v>
      </c>
      <c r="M36617">
        <v>96640.119816756647</v>
      </c>
      <c r="N36617">
        <v>16</v>
      </c>
      <c r="O36617">
        <v>70.063114917168704</v>
      </c>
      <c r="P36617" t="str">
        <f t="shared" si="572"/>
        <v>College</v>
      </c>
    </row>
    <row r="36618" spans="1:16">
      <c r="A36618">
        <v>2024</v>
      </c>
      <c r="B36618">
        <v>21114</v>
      </c>
      <c r="C36618">
        <v>3</v>
      </c>
      <c r="D36618">
        <v>0</v>
      </c>
      <c r="E36618">
        <v>1</v>
      </c>
      <c r="F36618">
        <v>3016.66</v>
      </c>
      <c r="G36618">
        <v>1</v>
      </c>
      <c r="H36618">
        <v>0</v>
      </c>
      <c r="I36618">
        <v>0</v>
      </c>
      <c r="J36618">
        <v>3016.66</v>
      </c>
      <c r="K36618">
        <v>38</v>
      </c>
      <c r="L36618">
        <v>2</v>
      </c>
      <c r="M36618">
        <v>117723.12363943277</v>
      </c>
      <c r="N36618">
        <v>18</v>
      </c>
      <c r="O36618">
        <v>68.404799783469187</v>
      </c>
      <c r="P36618" t="str">
        <f t="shared" si="572"/>
        <v>Grad School</v>
      </c>
    </row>
    <row r="36619" spans="1:16">
      <c r="A36619">
        <v>2024</v>
      </c>
      <c r="B36619">
        <v>21147</v>
      </c>
      <c r="C36619">
        <v>3</v>
      </c>
      <c r="D36619">
        <v>20230300406000</v>
      </c>
      <c r="E36619">
        <v>1</v>
      </c>
      <c r="F36619">
        <v>3765.81</v>
      </c>
      <c r="G36619">
        <v>1</v>
      </c>
      <c r="H36619">
        <v>20230300406001</v>
      </c>
      <c r="I36619">
        <v>202303004060011</v>
      </c>
      <c r="J36619">
        <v>3765.81</v>
      </c>
      <c r="K36619">
        <v>46</v>
      </c>
      <c r="L36619">
        <v>1</v>
      </c>
      <c r="M36619">
        <v>76383.031276705951</v>
      </c>
      <c r="N36619">
        <v>14</v>
      </c>
      <c r="O36619">
        <v>69.434846306830906</v>
      </c>
      <c r="P36619" t="str">
        <f t="shared" si="572"/>
        <v>College</v>
      </c>
    </row>
    <row r="36620" spans="1:16">
      <c r="A36620">
        <v>2024</v>
      </c>
      <c r="B36620">
        <v>21289</v>
      </c>
      <c r="C36620">
        <v>3</v>
      </c>
      <c r="D36620">
        <v>20230300400900</v>
      </c>
      <c r="E36620">
        <v>1</v>
      </c>
      <c r="F36620">
        <v>2375.15</v>
      </c>
      <c r="G36620">
        <v>1</v>
      </c>
      <c r="H36620">
        <v>20230300400901</v>
      </c>
      <c r="I36620">
        <v>202303004009011</v>
      </c>
      <c r="J36620">
        <v>2375.15</v>
      </c>
      <c r="K36620">
        <v>37</v>
      </c>
      <c r="L36620">
        <v>2</v>
      </c>
      <c r="M36620">
        <v>79172.392088308436</v>
      </c>
      <c r="N36620">
        <v>14</v>
      </c>
      <c r="O36620">
        <v>68.036323360713524</v>
      </c>
      <c r="P36620" t="str">
        <f t="shared" si="572"/>
        <v>College</v>
      </c>
    </row>
    <row r="36621" spans="1:16">
      <c r="A36621">
        <v>2024</v>
      </c>
      <c r="B36621">
        <v>22745</v>
      </c>
      <c r="C36621">
        <v>3</v>
      </c>
      <c r="D36621">
        <v>20221206675500</v>
      </c>
      <c r="E36621">
        <v>1</v>
      </c>
      <c r="F36621">
        <v>3708.4</v>
      </c>
      <c r="G36621">
        <v>1</v>
      </c>
      <c r="H36621">
        <v>20221206675501</v>
      </c>
      <c r="I36621">
        <v>202212066755011</v>
      </c>
      <c r="J36621">
        <v>3708.4</v>
      </c>
      <c r="K36621">
        <v>55</v>
      </c>
      <c r="L36621">
        <v>1</v>
      </c>
      <c r="M36621">
        <v>89167.542176048169</v>
      </c>
      <c r="N36621">
        <v>16</v>
      </c>
      <c r="O36621">
        <v>65.692766205605054</v>
      </c>
      <c r="P36621" t="str">
        <f t="shared" si="572"/>
        <v>College</v>
      </c>
    </row>
    <row r="36622" spans="1:16">
      <c r="A36622">
        <v>2024</v>
      </c>
      <c r="B36622">
        <v>22810</v>
      </c>
      <c r="C36622">
        <v>3</v>
      </c>
      <c r="D36622">
        <v>20240200892300</v>
      </c>
      <c r="E36622">
        <v>1</v>
      </c>
      <c r="F36622">
        <v>2066.31</v>
      </c>
      <c r="G36622">
        <v>2</v>
      </c>
      <c r="H36622">
        <v>20240200892302</v>
      </c>
      <c r="I36622">
        <v>202402008923021</v>
      </c>
      <c r="J36622">
        <v>2066.31</v>
      </c>
      <c r="K36622">
        <v>37</v>
      </c>
      <c r="L36622">
        <v>1</v>
      </c>
      <c r="M36622">
        <v>99091.235548566576</v>
      </c>
      <c r="N36622">
        <v>16</v>
      </c>
      <c r="O36622">
        <v>67.901497353630205</v>
      </c>
      <c r="P36622" t="str">
        <f t="shared" si="572"/>
        <v>College</v>
      </c>
    </row>
    <row r="36623" spans="1:16">
      <c r="A36623">
        <v>2024</v>
      </c>
      <c r="B36623">
        <v>22912</v>
      </c>
      <c r="C36623">
        <v>3</v>
      </c>
      <c r="D36623">
        <v>20240100898900</v>
      </c>
      <c r="E36623">
        <v>1</v>
      </c>
      <c r="F36623">
        <v>2946.81</v>
      </c>
      <c r="G36623">
        <v>1</v>
      </c>
      <c r="H36623">
        <v>20240100898901</v>
      </c>
      <c r="I36623">
        <v>202401008989011</v>
      </c>
      <c r="J36623">
        <v>2946.81</v>
      </c>
      <c r="K36623">
        <v>51</v>
      </c>
      <c r="L36623">
        <v>1</v>
      </c>
      <c r="M36623">
        <v>56648.075690454723</v>
      </c>
      <c r="N36623">
        <v>12</v>
      </c>
      <c r="O36623">
        <v>70.433555743827469</v>
      </c>
      <c r="P36623" t="str">
        <f t="shared" si="572"/>
        <v>High School</v>
      </c>
    </row>
    <row r="36624" spans="1:16">
      <c r="A36624">
        <v>2024</v>
      </c>
      <c r="B36624">
        <v>23110</v>
      </c>
      <c r="C36624">
        <v>3</v>
      </c>
      <c r="D36624">
        <v>0</v>
      </c>
      <c r="E36624">
        <v>1</v>
      </c>
      <c r="F36624">
        <v>2112.0100000000002</v>
      </c>
      <c r="G36624">
        <v>1</v>
      </c>
      <c r="H36624">
        <v>0</v>
      </c>
      <c r="I36624">
        <v>0</v>
      </c>
      <c r="J36624">
        <v>2112.0100000000002</v>
      </c>
      <c r="K36624">
        <v>42</v>
      </c>
      <c r="L36624">
        <v>1</v>
      </c>
      <c r="M36624">
        <v>95588.234370162187</v>
      </c>
      <c r="N36624">
        <v>16</v>
      </c>
      <c r="O36624">
        <v>70.190956820996405</v>
      </c>
      <c r="P36624" t="str">
        <f t="shared" si="572"/>
        <v>College</v>
      </c>
    </row>
    <row r="36625" spans="1:16">
      <c r="A36625">
        <v>2024</v>
      </c>
      <c r="B36625">
        <v>23698</v>
      </c>
      <c r="C36625">
        <v>3</v>
      </c>
      <c r="D36625">
        <v>20230300423000</v>
      </c>
      <c r="E36625">
        <v>1</v>
      </c>
      <c r="F36625">
        <v>2117</v>
      </c>
      <c r="G36625">
        <v>1</v>
      </c>
      <c r="H36625">
        <v>20230300423001</v>
      </c>
      <c r="I36625">
        <v>202303004230011</v>
      </c>
      <c r="J36625">
        <v>2117</v>
      </c>
      <c r="K36625">
        <v>41</v>
      </c>
      <c r="L36625">
        <v>1</v>
      </c>
      <c r="M36625">
        <v>122313.38507742324</v>
      </c>
      <c r="N36625">
        <v>18</v>
      </c>
      <c r="O36625">
        <v>72.281771921635524</v>
      </c>
      <c r="P36625" t="str">
        <f t="shared" si="572"/>
        <v>Grad School</v>
      </c>
    </row>
    <row r="36626" spans="1:16">
      <c r="A36626">
        <v>2024</v>
      </c>
      <c r="B36626">
        <v>23756</v>
      </c>
      <c r="C36626">
        <v>3</v>
      </c>
      <c r="D36626">
        <v>20230100420200</v>
      </c>
      <c r="E36626">
        <v>1</v>
      </c>
      <c r="F36626">
        <v>2261.5100000000002</v>
      </c>
      <c r="G36626">
        <v>1</v>
      </c>
      <c r="H36626">
        <v>20230100420201</v>
      </c>
      <c r="I36626">
        <v>202301004202011</v>
      </c>
      <c r="J36626">
        <v>2261.5100000000002</v>
      </c>
      <c r="K36626">
        <v>45</v>
      </c>
      <c r="L36626">
        <v>2</v>
      </c>
      <c r="M36626">
        <v>116687.66948157083</v>
      </c>
      <c r="N36626">
        <v>18</v>
      </c>
      <c r="O36626">
        <v>72.756958133219243</v>
      </c>
      <c r="P36626" t="str">
        <f t="shared" si="572"/>
        <v>Grad School</v>
      </c>
    </row>
    <row r="36627" spans="1:16">
      <c r="A36627">
        <v>2024</v>
      </c>
      <c r="B36627">
        <v>23970</v>
      </c>
      <c r="C36627">
        <v>3</v>
      </c>
      <c r="D36627">
        <v>20230100428800</v>
      </c>
      <c r="E36627">
        <v>1</v>
      </c>
      <c r="F36627">
        <v>2261.5100000000002</v>
      </c>
      <c r="G36627">
        <v>2</v>
      </c>
      <c r="H36627">
        <v>20230100428802</v>
      </c>
      <c r="I36627">
        <v>202301004288021</v>
      </c>
      <c r="J36627">
        <v>2261.5100000000002</v>
      </c>
      <c r="K36627">
        <v>43</v>
      </c>
      <c r="L36627">
        <v>1</v>
      </c>
      <c r="M36627">
        <v>54202.868109256327</v>
      </c>
      <c r="N36627">
        <v>12</v>
      </c>
      <c r="O36627">
        <v>73.945563245645545</v>
      </c>
      <c r="P36627" t="str">
        <f t="shared" si="572"/>
        <v>High School</v>
      </c>
    </row>
    <row r="36628" spans="1:16">
      <c r="A36628">
        <v>2024</v>
      </c>
      <c r="B36628">
        <v>24134</v>
      </c>
      <c r="C36628">
        <v>3</v>
      </c>
      <c r="D36628">
        <v>20230300421400</v>
      </c>
      <c r="E36628">
        <v>1</v>
      </c>
      <c r="F36628">
        <v>1882.82</v>
      </c>
      <c r="G36628">
        <v>1</v>
      </c>
      <c r="H36628">
        <v>20230300421401</v>
      </c>
      <c r="I36628">
        <v>202303004214011</v>
      </c>
      <c r="J36628">
        <v>1882.82</v>
      </c>
      <c r="K36628">
        <v>43</v>
      </c>
      <c r="L36628">
        <v>1</v>
      </c>
      <c r="M36628">
        <v>96458.732333889158</v>
      </c>
      <c r="N36628">
        <v>16</v>
      </c>
      <c r="O36628">
        <v>70.727763886188612</v>
      </c>
      <c r="P36628" t="str">
        <f t="shared" si="572"/>
        <v>College</v>
      </c>
    </row>
    <row r="36629" spans="1:16">
      <c r="A36629">
        <v>2024</v>
      </c>
      <c r="B36629">
        <v>24226</v>
      </c>
      <c r="C36629">
        <v>3</v>
      </c>
      <c r="D36629">
        <v>0</v>
      </c>
      <c r="E36629">
        <v>1</v>
      </c>
      <c r="F36629">
        <v>3031.13</v>
      </c>
      <c r="G36629">
        <v>1</v>
      </c>
      <c r="H36629">
        <v>0</v>
      </c>
      <c r="I36629">
        <v>0</v>
      </c>
      <c r="J36629">
        <v>3031.13</v>
      </c>
      <c r="K36629">
        <v>33</v>
      </c>
      <c r="L36629">
        <v>2</v>
      </c>
      <c r="M36629">
        <v>93618.690523812344</v>
      </c>
      <c r="N36629">
        <v>16</v>
      </c>
      <c r="O36629">
        <v>70.164650040867841</v>
      </c>
      <c r="P36629" t="str">
        <f t="shared" si="572"/>
        <v>College</v>
      </c>
    </row>
    <row r="36630" spans="1:16">
      <c r="A36630">
        <v>2024</v>
      </c>
      <c r="B36630">
        <v>24747</v>
      </c>
      <c r="C36630">
        <v>3</v>
      </c>
      <c r="D36630">
        <v>20230100309100</v>
      </c>
      <c r="E36630">
        <v>1</v>
      </c>
      <c r="F36630">
        <v>2982.87</v>
      </c>
      <c r="G36630">
        <v>1</v>
      </c>
      <c r="H36630">
        <v>20230100309101</v>
      </c>
      <c r="I36630">
        <v>202301003091011</v>
      </c>
      <c r="J36630">
        <v>2982.87</v>
      </c>
      <c r="K36630">
        <v>47</v>
      </c>
      <c r="L36630">
        <v>1</v>
      </c>
      <c r="M36630">
        <v>114636.31817668182</v>
      </c>
      <c r="N36630">
        <v>18</v>
      </c>
      <c r="O36630">
        <v>69.513825778527291</v>
      </c>
      <c r="P36630" t="str">
        <f t="shared" si="572"/>
        <v>Grad School</v>
      </c>
    </row>
    <row r="36631" spans="1:16">
      <c r="A36631">
        <v>2024</v>
      </c>
      <c r="B36631">
        <v>26083</v>
      </c>
      <c r="C36631">
        <v>3</v>
      </c>
      <c r="D36631">
        <v>20240200459900</v>
      </c>
      <c r="E36631">
        <v>1</v>
      </c>
      <c r="F36631">
        <v>2258.46</v>
      </c>
      <c r="G36631">
        <v>1</v>
      </c>
      <c r="H36631">
        <v>20240200459901</v>
      </c>
      <c r="I36631">
        <v>202402004599011</v>
      </c>
      <c r="J36631">
        <v>2258.46</v>
      </c>
      <c r="K36631">
        <v>51</v>
      </c>
      <c r="L36631">
        <v>1</v>
      </c>
      <c r="M36631">
        <v>142126.72682606216</v>
      </c>
      <c r="N36631">
        <v>20</v>
      </c>
      <c r="O36631">
        <v>67.678279616713922</v>
      </c>
      <c r="P36631" t="str">
        <f t="shared" si="572"/>
        <v>Grad School</v>
      </c>
    </row>
    <row r="36632" spans="1:16">
      <c r="A36632">
        <v>2024</v>
      </c>
      <c r="B36632">
        <v>26665</v>
      </c>
      <c r="C36632">
        <v>3</v>
      </c>
      <c r="D36632">
        <v>0</v>
      </c>
      <c r="E36632">
        <v>1</v>
      </c>
      <c r="F36632">
        <v>353.82</v>
      </c>
      <c r="G36632">
        <v>2</v>
      </c>
      <c r="H36632">
        <v>0</v>
      </c>
      <c r="I36632">
        <v>0</v>
      </c>
      <c r="J36632">
        <v>353.82</v>
      </c>
      <c r="K36632">
        <v>38</v>
      </c>
      <c r="L36632">
        <v>1</v>
      </c>
      <c r="M36632">
        <v>90584.67420784141</v>
      </c>
      <c r="N36632">
        <v>16</v>
      </c>
      <c r="O36632">
        <v>70.147161416349363</v>
      </c>
      <c r="P36632" t="str">
        <f t="shared" si="572"/>
        <v>College</v>
      </c>
    </row>
    <row r="36633" spans="1:16">
      <c r="A36633">
        <v>2024</v>
      </c>
      <c r="B36633">
        <v>26845</v>
      </c>
      <c r="C36633">
        <v>3</v>
      </c>
      <c r="D36633">
        <v>20231200615700</v>
      </c>
      <c r="E36633">
        <v>1</v>
      </c>
      <c r="F36633">
        <v>411.92</v>
      </c>
      <c r="G36633">
        <v>1</v>
      </c>
      <c r="H36633">
        <v>20231200615701</v>
      </c>
      <c r="I36633">
        <v>202312006157011</v>
      </c>
      <c r="J36633">
        <v>411.92</v>
      </c>
      <c r="K36633">
        <v>28</v>
      </c>
      <c r="L36633">
        <v>1</v>
      </c>
      <c r="M36633">
        <v>101862.36914194122</v>
      </c>
      <c r="N36633">
        <v>16</v>
      </c>
      <c r="O36633">
        <v>72.80491768244184</v>
      </c>
      <c r="P36633" t="str">
        <f t="shared" si="572"/>
        <v>College</v>
      </c>
    </row>
    <row r="36634" spans="1:16">
      <c r="A36634">
        <v>2024</v>
      </c>
      <c r="B36634">
        <v>28077</v>
      </c>
      <c r="C36634">
        <v>3</v>
      </c>
      <c r="D36634">
        <v>20230300720000</v>
      </c>
      <c r="E36634">
        <v>1</v>
      </c>
      <c r="F36634">
        <v>321.43</v>
      </c>
      <c r="G36634">
        <v>3</v>
      </c>
      <c r="H36634">
        <v>20230300720002</v>
      </c>
      <c r="I36634">
        <v>202303007200021</v>
      </c>
      <c r="J36634">
        <v>321.43</v>
      </c>
      <c r="K36634">
        <v>51</v>
      </c>
      <c r="L36634">
        <v>1</v>
      </c>
      <c r="M36634">
        <v>51145.85555008518</v>
      </c>
      <c r="N36634">
        <v>12</v>
      </c>
      <c r="O36634">
        <v>68.816259129423258</v>
      </c>
      <c r="P36634" t="str">
        <f t="shared" si="572"/>
        <v>High School</v>
      </c>
    </row>
    <row r="36635" spans="1:16">
      <c r="A36635">
        <v>2024</v>
      </c>
      <c r="B36635">
        <v>28114</v>
      </c>
      <c r="C36635">
        <v>3</v>
      </c>
      <c r="D36635">
        <v>20231200727500</v>
      </c>
      <c r="E36635">
        <v>1</v>
      </c>
      <c r="F36635">
        <v>336.09</v>
      </c>
      <c r="G36635">
        <v>1</v>
      </c>
      <c r="H36635">
        <v>20231200727501</v>
      </c>
      <c r="I36635">
        <v>202312007275011</v>
      </c>
      <c r="J36635">
        <v>336.09</v>
      </c>
      <c r="K36635">
        <v>45</v>
      </c>
      <c r="L36635">
        <v>1</v>
      </c>
      <c r="M36635">
        <v>95216.790059013729</v>
      </c>
      <c r="N36635">
        <v>16</v>
      </c>
      <c r="O36635">
        <v>73.083154079763816</v>
      </c>
      <c r="P36635" t="str">
        <f t="shared" si="572"/>
        <v>College</v>
      </c>
    </row>
    <row r="36636" spans="1:16">
      <c r="A36636">
        <v>2024</v>
      </c>
      <c r="B36636">
        <v>28121</v>
      </c>
      <c r="C36636">
        <v>3</v>
      </c>
      <c r="D36636">
        <v>20240100725400</v>
      </c>
      <c r="E36636">
        <v>1</v>
      </c>
      <c r="F36636">
        <v>417.62</v>
      </c>
      <c r="G36636">
        <v>2</v>
      </c>
      <c r="H36636">
        <v>20240100725402</v>
      </c>
      <c r="I36636">
        <v>202401007254021</v>
      </c>
      <c r="J36636">
        <v>417.62</v>
      </c>
      <c r="K36636">
        <v>43</v>
      </c>
      <c r="L36636">
        <v>2</v>
      </c>
      <c r="M36636">
        <v>98061.678519706082</v>
      </c>
      <c r="N36636">
        <v>16</v>
      </c>
      <c r="O36636">
        <v>67.912738801443666</v>
      </c>
      <c r="P36636" t="str">
        <f t="shared" si="572"/>
        <v>College</v>
      </c>
    </row>
    <row r="36637" spans="1:16">
      <c r="A36637">
        <v>2024</v>
      </c>
      <c r="B36637">
        <v>28140</v>
      </c>
      <c r="C36637">
        <v>3</v>
      </c>
      <c r="D36637">
        <v>20240200726200</v>
      </c>
      <c r="E36637">
        <v>1</v>
      </c>
      <c r="F36637">
        <v>375.52</v>
      </c>
      <c r="G36637">
        <v>2</v>
      </c>
      <c r="H36637">
        <v>20240200726202</v>
      </c>
      <c r="I36637">
        <v>202402007262021</v>
      </c>
      <c r="J36637">
        <v>375.52</v>
      </c>
      <c r="K36637">
        <v>43</v>
      </c>
      <c r="L36637">
        <v>1</v>
      </c>
      <c r="M36637">
        <v>91136.828533663589</v>
      </c>
      <c r="N36637">
        <v>16</v>
      </c>
      <c r="O36637">
        <v>71.234473617098431</v>
      </c>
      <c r="P36637" t="str">
        <f t="shared" si="572"/>
        <v>College</v>
      </c>
    </row>
    <row r="36638" spans="1:16">
      <c r="A36638">
        <v>2024</v>
      </c>
      <c r="B36638">
        <v>28400</v>
      </c>
      <c r="C36638">
        <v>3</v>
      </c>
      <c r="D36638">
        <v>20240100726100</v>
      </c>
      <c r="E36638">
        <v>1</v>
      </c>
      <c r="F36638">
        <v>633.79</v>
      </c>
      <c r="G36638">
        <v>2</v>
      </c>
      <c r="H36638">
        <v>20240100726102</v>
      </c>
      <c r="I36638">
        <v>202401007261021</v>
      </c>
      <c r="J36638">
        <v>633.79</v>
      </c>
      <c r="K36638">
        <v>60</v>
      </c>
      <c r="L36638">
        <v>2</v>
      </c>
      <c r="M36638">
        <v>76098.913124143306</v>
      </c>
      <c r="N36638">
        <v>14</v>
      </c>
      <c r="O36638">
        <v>69.45201809763816</v>
      </c>
      <c r="P36638" t="str">
        <f t="shared" si="572"/>
        <v>College</v>
      </c>
    </row>
    <row r="36639" spans="1:16">
      <c r="A36639">
        <v>2024</v>
      </c>
      <c r="B36639">
        <v>29493</v>
      </c>
      <c r="C36639">
        <v>3</v>
      </c>
      <c r="D36639">
        <v>20240200492200</v>
      </c>
      <c r="E36639">
        <v>1</v>
      </c>
      <c r="F36639">
        <v>897.72</v>
      </c>
      <c r="G36639">
        <v>1</v>
      </c>
      <c r="H36639">
        <v>20240200492201</v>
      </c>
      <c r="I36639">
        <v>202402004922011</v>
      </c>
      <c r="J36639">
        <v>897.72</v>
      </c>
      <c r="K36639">
        <v>49</v>
      </c>
      <c r="L36639">
        <v>1</v>
      </c>
      <c r="M36639">
        <v>69332.247937244189</v>
      </c>
      <c r="N36639">
        <v>14</v>
      </c>
      <c r="O36639">
        <v>67.244177580956077</v>
      </c>
      <c r="P36639" t="str">
        <f t="shared" si="572"/>
        <v>College</v>
      </c>
    </row>
    <row r="36640" spans="1:16">
      <c r="A36640">
        <v>2024</v>
      </c>
      <c r="B36640">
        <v>29666</v>
      </c>
      <c r="C36640">
        <v>3</v>
      </c>
      <c r="D36640">
        <v>20231204020300</v>
      </c>
      <c r="E36640">
        <v>1</v>
      </c>
      <c r="F36640">
        <v>902.74</v>
      </c>
      <c r="G36640">
        <v>1</v>
      </c>
      <c r="H36640">
        <v>20231204020301</v>
      </c>
      <c r="I36640">
        <v>202312040203011</v>
      </c>
      <c r="J36640">
        <v>902.74</v>
      </c>
      <c r="K36640">
        <v>54</v>
      </c>
      <c r="L36640">
        <v>1</v>
      </c>
      <c r="M36640">
        <v>114761.08976042821</v>
      </c>
      <c r="N36640">
        <v>18</v>
      </c>
      <c r="O36640">
        <v>67.256811167144036</v>
      </c>
      <c r="P36640" t="str">
        <f t="shared" si="572"/>
        <v>Grad School</v>
      </c>
    </row>
    <row r="36641" spans="1:16">
      <c r="A36641">
        <v>2024</v>
      </c>
      <c r="B36641">
        <v>32669</v>
      </c>
      <c r="C36641">
        <v>3</v>
      </c>
      <c r="D36641">
        <v>20231200375300</v>
      </c>
      <c r="E36641">
        <v>1</v>
      </c>
      <c r="F36641">
        <v>5197.53</v>
      </c>
      <c r="G36641">
        <v>1</v>
      </c>
      <c r="H36641">
        <v>20231200375301</v>
      </c>
      <c r="I36641">
        <v>202312003753011</v>
      </c>
      <c r="J36641">
        <v>5197.53</v>
      </c>
      <c r="K36641">
        <v>62</v>
      </c>
      <c r="L36641">
        <v>1</v>
      </c>
      <c r="M36641">
        <v>72512.76638984005</v>
      </c>
      <c r="N36641">
        <v>14</v>
      </c>
      <c r="O36641">
        <v>69.97548514876361</v>
      </c>
      <c r="P36641" t="str">
        <f t="shared" si="572"/>
        <v>College</v>
      </c>
    </row>
    <row r="36642" spans="1:16">
      <c r="A36642">
        <v>2024</v>
      </c>
      <c r="B36642">
        <v>32758</v>
      </c>
      <c r="C36642">
        <v>3</v>
      </c>
      <c r="D36642">
        <v>20240100378500</v>
      </c>
      <c r="E36642">
        <v>1</v>
      </c>
      <c r="F36642">
        <v>2283.44</v>
      </c>
      <c r="G36642">
        <v>1</v>
      </c>
      <c r="H36642">
        <v>20240100378501</v>
      </c>
      <c r="I36642">
        <v>202401003785011</v>
      </c>
      <c r="J36642">
        <v>2283.44</v>
      </c>
      <c r="K36642">
        <v>30</v>
      </c>
      <c r="L36642">
        <v>1</v>
      </c>
      <c r="M36642">
        <v>52641.054498896214</v>
      </c>
      <c r="N36642">
        <v>12</v>
      </c>
      <c r="O36642">
        <v>68.225563096969651</v>
      </c>
      <c r="P36642" t="str">
        <f t="shared" si="572"/>
        <v>High School</v>
      </c>
    </row>
    <row r="36643" spans="1:16">
      <c r="A36643">
        <v>2024</v>
      </c>
      <c r="B36643">
        <v>33438</v>
      </c>
      <c r="C36643">
        <v>3</v>
      </c>
      <c r="D36643">
        <v>20240100176700</v>
      </c>
      <c r="E36643">
        <v>1</v>
      </c>
      <c r="F36643">
        <v>238.8</v>
      </c>
      <c r="G36643">
        <v>2</v>
      </c>
      <c r="H36643">
        <v>20240100176702</v>
      </c>
      <c r="I36643">
        <v>202401001767021</v>
      </c>
      <c r="J36643">
        <v>238.8</v>
      </c>
      <c r="K36643">
        <v>31</v>
      </c>
      <c r="L36643">
        <v>1</v>
      </c>
      <c r="M36643">
        <v>117672.18481875511</v>
      </c>
      <c r="N36643">
        <v>18</v>
      </c>
      <c r="O36643">
        <v>72.78498645341061</v>
      </c>
      <c r="P36643" t="str">
        <f t="shared" si="572"/>
        <v>Grad School</v>
      </c>
    </row>
    <row r="36644" spans="1:16">
      <c r="A36644">
        <v>2024</v>
      </c>
      <c r="B36644">
        <v>34748</v>
      </c>
      <c r="C36644">
        <v>3</v>
      </c>
      <c r="D36644">
        <v>0</v>
      </c>
      <c r="E36644">
        <v>1</v>
      </c>
      <c r="F36644">
        <v>199.68</v>
      </c>
      <c r="G36644">
        <v>1</v>
      </c>
      <c r="H36644">
        <v>0</v>
      </c>
      <c r="I36644">
        <v>0</v>
      </c>
      <c r="J36644">
        <v>199.68</v>
      </c>
      <c r="K36644">
        <v>38</v>
      </c>
      <c r="L36644">
        <v>2</v>
      </c>
      <c r="M36644">
        <v>95318.008541957388</v>
      </c>
      <c r="N36644">
        <v>16</v>
      </c>
      <c r="O36644">
        <v>70.683208901900528</v>
      </c>
      <c r="P36644" t="str">
        <f t="shared" si="572"/>
        <v>College</v>
      </c>
    </row>
    <row r="36645" spans="1:16">
      <c r="A36645">
        <v>2024</v>
      </c>
      <c r="B36645">
        <v>34891</v>
      </c>
      <c r="C36645">
        <v>3</v>
      </c>
      <c r="D36645">
        <v>0</v>
      </c>
      <c r="E36645">
        <v>1</v>
      </c>
      <c r="F36645">
        <v>484.6</v>
      </c>
      <c r="G36645">
        <v>2</v>
      </c>
      <c r="H36645">
        <v>0</v>
      </c>
      <c r="I36645">
        <v>0</v>
      </c>
      <c r="J36645">
        <v>484.6</v>
      </c>
      <c r="K36645">
        <v>48</v>
      </c>
      <c r="L36645">
        <v>1</v>
      </c>
      <c r="M36645">
        <v>51043.948237100209</v>
      </c>
      <c r="N36645">
        <v>12</v>
      </c>
      <c r="O36645">
        <v>67.048145753172932</v>
      </c>
      <c r="P36645" t="str">
        <f t="shared" si="572"/>
        <v>High School</v>
      </c>
    </row>
    <row r="36646" spans="1:16">
      <c r="A36646">
        <v>2024</v>
      </c>
      <c r="B36646">
        <v>35390</v>
      </c>
      <c r="C36646">
        <v>3</v>
      </c>
      <c r="D36646">
        <v>20230100839100</v>
      </c>
      <c r="E36646">
        <v>1</v>
      </c>
      <c r="F36646">
        <v>2193.6</v>
      </c>
      <c r="G36646">
        <v>1</v>
      </c>
      <c r="H36646">
        <v>20230100839101</v>
      </c>
      <c r="I36646">
        <v>202301008391011</v>
      </c>
      <c r="J36646">
        <v>2193.6</v>
      </c>
      <c r="K36646">
        <v>42</v>
      </c>
      <c r="L36646">
        <v>1</v>
      </c>
      <c r="M36646">
        <v>58344.530966438622</v>
      </c>
      <c r="N36646">
        <v>12</v>
      </c>
      <c r="O36646">
        <v>73.059215429483942</v>
      </c>
      <c r="P36646" t="str">
        <f t="shared" si="572"/>
        <v>High School</v>
      </c>
    </row>
    <row r="36647" spans="1:16">
      <c r="A36647">
        <v>2024</v>
      </c>
      <c r="B36647">
        <v>36179</v>
      </c>
      <c r="C36647">
        <v>3</v>
      </c>
      <c r="D36647">
        <v>20230100835200</v>
      </c>
      <c r="E36647">
        <v>1</v>
      </c>
      <c r="F36647">
        <v>3852.88</v>
      </c>
      <c r="G36647">
        <v>3</v>
      </c>
      <c r="H36647">
        <v>20230100835203</v>
      </c>
      <c r="I36647">
        <v>202301008352031</v>
      </c>
      <c r="J36647">
        <v>4114.8999999999996</v>
      </c>
      <c r="K36647">
        <v>37</v>
      </c>
      <c r="L36647">
        <v>2</v>
      </c>
      <c r="M36647">
        <v>114842.61887526151</v>
      </c>
      <c r="N36647">
        <v>18</v>
      </c>
      <c r="O36647">
        <v>74.797973058717147</v>
      </c>
      <c r="P36647" t="str">
        <f t="shared" si="572"/>
        <v>Grad School</v>
      </c>
    </row>
    <row r="36648" spans="1:16">
      <c r="A36648">
        <v>2024</v>
      </c>
      <c r="B36648">
        <v>36215</v>
      </c>
      <c r="C36648">
        <v>3</v>
      </c>
      <c r="D36648">
        <v>20230300838500</v>
      </c>
      <c r="E36648">
        <v>1</v>
      </c>
      <c r="F36648">
        <v>2228.6799999999998</v>
      </c>
      <c r="G36648">
        <v>2</v>
      </c>
      <c r="H36648">
        <v>20230300838502</v>
      </c>
      <c r="I36648">
        <v>202303008385021</v>
      </c>
      <c r="J36648">
        <v>2228.6799999999998</v>
      </c>
      <c r="K36648">
        <v>40</v>
      </c>
      <c r="L36648">
        <v>2</v>
      </c>
      <c r="M36648">
        <v>117855.73701916214</v>
      </c>
      <c r="N36648">
        <v>18</v>
      </c>
      <c r="O36648">
        <v>65.067314105046464</v>
      </c>
      <c r="P36648" t="str">
        <f t="shared" si="572"/>
        <v>Grad School</v>
      </c>
    </row>
    <row r="36649" spans="1:16">
      <c r="A36649">
        <v>2024</v>
      </c>
      <c r="B36649">
        <v>37421</v>
      </c>
      <c r="C36649">
        <v>3</v>
      </c>
      <c r="D36649">
        <v>20230300868500</v>
      </c>
      <c r="E36649">
        <v>1</v>
      </c>
      <c r="F36649">
        <v>791.68</v>
      </c>
      <c r="G36649">
        <v>3</v>
      </c>
      <c r="H36649">
        <v>20230300868502</v>
      </c>
      <c r="I36649">
        <v>202303008685022</v>
      </c>
      <c r="J36649">
        <v>791.68</v>
      </c>
      <c r="K36649">
        <v>41</v>
      </c>
      <c r="L36649">
        <v>1</v>
      </c>
      <c r="M36649">
        <v>102323.86621622971</v>
      </c>
      <c r="N36649">
        <v>16</v>
      </c>
      <c r="O36649">
        <v>73.492865103467807</v>
      </c>
      <c r="P36649" t="str">
        <f t="shared" si="572"/>
        <v>College</v>
      </c>
    </row>
    <row r="36650" spans="1:16">
      <c r="A36650">
        <v>2024</v>
      </c>
      <c r="B36650">
        <v>37864</v>
      </c>
      <c r="C36650">
        <v>3</v>
      </c>
      <c r="D36650">
        <v>20231200882900</v>
      </c>
      <c r="E36650">
        <v>1</v>
      </c>
      <c r="F36650">
        <v>735.3</v>
      </c>
      <c r="G36650">
        <v>1</v>
      </c>
      <c r="H36650">
        <v>20231200882901</v>
      </c>
      <c r="I36650">
        <v>202312008829011</v>
      </c>
      <c r="J36650">
        <v>735.3</v>
      </c>
      <c r="K36650">
        <v>53</v>
      </c>
      <c r="L36650">
        <v>2</v>
      </c>
      <c r="M36650">
        <v>134753.82347731153</v>
      </c>
      <c r="N36650">
        <v>20</v>
      </c>
      <c r="O36650">
        <v>72.354454625355586</v>
      </c>
      <c r="P36650" t="str">
        <f t="shared" si="572"/>
        <v>Grad School</v>
      </c>
    </row>
    <row r="36651" spans="1:16">
      <c r="A36651">
        <v>2024</v>
      </c>
      <c r="B36651">
        <v>39571</v>
      </c>
      <c r="C36651">
        <v>3</v>
      </c>
      <c r="D36651">
        <v>20231200599300</v>
      </c>
      <c r="E36651">
        <v>1</v>
      </c>
      <c r="F36651">
        <v>2642.93</v>
      </c>
      <c r="G36651">
        <v>1</v>
      </c>
      <c r="H36651">
        <v>20231200599301</v>
      </c>
      <c r="I36651">
        <v>202312005993011</v>
      </c>
      <c r="J36651">
        <v>2642.93</v>
      </c>
      <c r="K36651">
        <v>52</v>
      </c>
      <c r="L36651">
        <v>2</v>
      </c>
      <c r="M36651">
        <v>111632.35912880846</v>
      </c>
      <c r="N36651">
        <v>18</v>
      </c>
      <c r="O36651">
        <v>66.628842680831781</v>
      </c>
      <c r="P36651" t="str">
        <f t="shared" si="572"/>
        <v>Grad School</v>
      </c>
    </row>
    <row r="36652" spans="1:16">
      <c r="A36652">
        <v>2024</v>
      </c>
      <c r="B36652">
        <v>39600</v>
      </c>
      <c r="C36652">
        <v>3</v>
      </c>
      <c r="D36652">
        <v>20230200591000</v>
      </c>
      <c r="E36652">
        <v>1</v>
      </c>
      <c r="F36652">
        <v>2517.4</v>
      </c>
      <c r="G36652">
        <v>1</v>
      </c>
      <c r="H36652">
        <v>20230200591001</v>
      </c>
      <c r="I36652">
        <v>202302005910011</v>
      </c>
      <c r="J36652">
        <v>2517.4</v>
      </c>
      <c r="K36652">
        <v>51</v>
      </c>
      <c r="L36652">
        <v>1</v>
      </c>
      <c r="M36652">
        <v>140909.32767828813</v>
      </c>
      <c r="N36652">
        <v>20</v>
      </c>
      <c r="O36652">
        <v>72.310281746741964</v>
      </c>
      <c r="P36652" t="str">
        <f t="shared" si="572"/>
        <v>Grad School</v>
      </c>
    </row>
    <row r="36653" spans="1:16">
      <c r="A36653">
        <v>2024</v>
      </c>
      <c r="B36653">
        <v>39815</v>
      </c>
      <c r="C36653">
        <v>3</v>
      </c>
      <c r="D36653">
        <v>20231200601700</v>
      </c>
      <c r="E36653">
        <v>1</v>
      </c>
      <c r="F36653">
        <v>4065.17</v>
      </c>
      <c r="G36653">
        <v>1</v>
      </c>
      <c r="H36653">
        <v>20231200601701</v>
      </c>
      <c r="I36653">
        <v>202312006017011</v>
      </c>
      <c r="J36653">
        <v>4065.17</v>
      </c>
      <c r="K36653">
        <v>54</v>
      </c>
      <c r="L36653">
        <v>1</v>
      </c>
      <c r="M36653">
        <v>92248.495766020133</v>
      </c>
      <c r="N36653">
        <v>16</v>
      </c>
      <c r="O36653">
        <v>71.62207336313061</v>
      </c>
      <c r="P36653" t="str">
        <f t="shared" si="572"/>
        <v>College</v>
      </c>
    </row>
    <row r="36654" spans="1:16">
      <c r="A36654">
        <v>2024</v>
      </c>
      <c r="B36654">
        <v>40257</v>
      </c>
      <c r="C36654">
        <v>3</v>
      </c>
      <c r="D36654">
        <v>20240100602600</v>
      </c>
      <c r="E36654">
        <v>1</v>
      </c>
      <c r="F36654">
        <v>2492.7399999999998</v>
      </c>
      <c r="G36654">
        <v>1</v>
      </c>
      <c r="H36654">
        <v>20240100602601</v>
      </c>
      <c r="I36654">
        <v>202401006026011</v>
      </c>
      <c r="J36654">
        <v>2492.7399999999998</v>
      </c>
      <c r="K36654">
        <v>43</v>
      </c>
      <c r="L36654">
        <v>1</v>
      </c>
      <c r="M36654">
        <v>95514.381993633782</v>
      </c>
      <c r="N36654">
        <v>16</v>
      </c>
      <c r="O36654">
        <v>71.307459005863109</v>
      </c>
      <c r="P36654" t="str">
        <f t="shared" si="572"/>
        <v>College</v>
      </c>
    </row>
    <row r="36655" spans="1:16">
      <c r="A36655">
        <v>2024</v>
      </c>
      <c r="B36655">
        <v>41426</v>
      </c>
      <c r="C36655">
        <v>3</v>
      </c>
      <c r="D36655">
        <v>0</v>
      </c>
      <c r="E36655">
        <v>1</v>
      </c>
      <c r="F36655">
        <v>1348.63</v>
      </c>
      <c r="G36655">
        <v>2</v>
      </c>
      <c r="H36655">
        <v>0</v>
      </c>
      <c r="I36655">
        <v>0</v>
      </c>
      <c r="J36655">
        <v>1348.63</v>
      </c>
      <c r="K36655">
        <v>38</v>
      </c>
      <c r="L36655">
        <v>1</v>
      </c>
      <c r="M36655">
        <v>118098.63342255715</v>
      </c>
      <c r="N36655">
        <v>18</v>
      </c>
      <c r="O36655">
        <v>68.738310228534317</v>
      </c>
      <c r="P36655" t="str">
        <f t="shared" si="572"/>
        <v>Grad School</v>
      </c>
    </row>
    <row r="36656" spans="1:16">
      <c r="A36656">
        <v>2024</v>
      </c>
      <c r="B36656">
        <v>43150</v>
      </c>
      <c r="C36656">
        <v>3</v>
      </c>
      <c r="D36656">
        <v>0</v>
      </c>
      <c r="E36656">
        <v>1</v>
      </c>
      <c r="F36656">
        <v>2818.81</v>
      </c>
      <c r="G36656">
        <v>2</v>
      </c>
      <c r="H36656">
        <v>0</v>
      </c>
      <c r="I36656">
        <v>0</v>
      </c>
      <c r="J36656">
        <v>2818.81</v>
      </c>
      <c r="K36656">
        <v>31</v>
      </c>
      <c r="L36656">
        <v>2</v>
      </c>
      <c r="M36656">
        <v>112453.01313188944</v>
      </c>
      <c r="N36656">
        <v>18</v>
      </c>
      <c r="O36656">
        <v>70.198707795479166</v>
      </c>
      <c r="P36656" t="str">
        <f t="shared" si="572"/>
        <v>Grad School</v>
      </c>
    </row>
    <row r="36657" spans="1:16">
      <c r="A36657">
        <v>2024</v>
      </c>
      <c r="B36657">
        <v>43897</v>
      </c>
      <c r="C36657">
        <v>3</v>
      </c>
      <c r="D36657">
        <v>20230200238500</v>
      </c>
      <c r="E36657">
        <v>1</v>
      </c>
      <c r="F36657">
        <v>2696.44</v>
      </c>
      <c r="G36657">
        <v>1</v>
      </c>
      <c r="H36657">
        <v>20230200238501</v>
      </c>
      <c r="I36657">
        <v>202302002385011</v>
      </c>
      <c r="J36657">
        <v>2696.44</v>
      </c>
      <c r="K36657">
        <v>47</v>
      </c>
      <c r="L36657">
        <v>1</v>
      </c>
      <c r="M36657">
        <v>93185.815660619832</v>
      </c>
      <c r="N36657">
        <v>16</v>
      </c>
      <c r="O36657">
        <v>69.206201498785802</v>
      </c>
      <c r="P36657" t="str">
        <f t="shared" si="572"/>
        <v>College</v>
      </c>
    </row>
    <row r="36658" spans="1:16">
      <c r="A36658">
        <v>2024</v>
      </c>
      <c r="B36658">
        <v>44125</v>
      </c>
      <c r="C36658">
        <v>3</v>
      </c>
      <c r="D36658">
        <v>20240200244700</v>
      </c>
      <c r="E36658">
        <v>1</v>
      </c>
      <c r="F36658">
        <v>3726.5</v>
      </c>
      <c r="G36658">
        <v>1</v>
      </c>
      <c r="H36658">
        <v>20240200244701</v>
      </c>
      <c r="I36658">
        <v>202402002447011</v>
      </c>
      <c r="J36658">
        <v>3726.5</v>
      </c>
      <c r="K36658">
        <v>33</v>
      </c>
      <c r="L36658">
        <v>2</v>
      </c>
      <c r="M36658">
        <v>89196.881270491853</v>
      </c>
      <c r="N36658">
        <v>16</v>
      </c>
      <c r="O36658">
        <v>72.719738862570651</v>
      </c>
      <c r="P36658" t="str">
        <f t="shared" si="572"/>
        <v>College</v>
      </c>
    </row>
    <row r="36659" spans="1:16">
      <c r="A36659">
        <v>2024</v>
      </c>
      <c r="B36659">
        <v>44258</v>
      </c>
      <c r="C36659">
        <v>3</v>
      </c>
      <c r="D36659">
        <v>20221201663200</v>
      </c>
      <c r="E36659">
        <v>1</v>
      </c>
      <c r="F36659">
        <v>5109.24</v>
      </c>
      <c r="G36659">
        <v>2</v>
      </c>
      <c r="H36659">
        <v>20221201663202</v>
      </c>
      <c r="I36659">
        <v>202212016632021</v>
      </c>
      <c r="J36659">
        <v>5109.24</v>
      </c>
      <c r="K36659">
        <v>43</v>
      </c>
      <c r="L36659">
        <v>1</v>
      </c>
      <c r="M36659">
        <v>50290.225529492353</v>
      </c>
      <c r="N36659">
        <v>12</v>
      </c>
      <c r="O36659">
        <v>69.000264211709748</v>
      </c>
      <c r="P36659" t="str">
        <f t="shared" si="572"/>
        <v>High School</v>
      </c>
    </row>
    <row r="36660" spans="1:16">
      <c r="A36660">
        <v>2024</v>
      </c>
      <c r="B36660">
        <v>44823</v>
      </c>
      <c r="C36660">
        <v>3</v>
      </c>
      <c r="D36660">
        <v>20231200186400</v>
      </c>
      <c r="E36660">
        <v>1</v>
      </c>
      <c r="F36660">
        <v>4310.8500000000004</v>
      </c>
      <c r="G36660">
        <v>2</v>
      </c>
      <c r="H36660">
        <v>20231200186402</v>
      </c>
      <c r="I36660">
        <v>202312001864021</v>
      </c>
      <c r="J36660">
        <v>4310.8500000000004</v>
      </c>
      <c r="K36660">
        <v>60</v>
      </c>
      <c r="L36660">
        <v>1</v>
      </c>
      <c r="M36660">
        <v>100075.4614959412</v>
      </c>
      <c r="N36660">
        <v>16</v>
      </c>
      <c r="O36660">
        <v>72.514675864589279</v>
      </c>
      <c r="P36660" t="str">
        <f t="shared" si="572"/>
        <v>College</v>
      </c>
    </row>
    <row r="36661" spans="1:16">
      <c r="A36661">
        <v>2024</v>
      </c>
      <c r="B36661">
        <v>45124</v>
      </c>
      <c r="C36661">
        <v>3</v>
      </c>
      <c r="D36661">
        <v>0</v>
      </c>
      <c r="E36661">
        <v>1</v>
      </c>
      <c r="F36661">
        <v>2325.04</v>
      </c>
      <c r="G36661">
        <v>2</v>
      </c>
      <c r="H36661">
        <v>0</v>
      </c>
      <c r="I36661">
        <v>0</v>
      </c>
      <c r="J36661">
        <v>2325.04</v>
      </c>
      <c r="K36661">
        <v>49</v>
      </c>
      <c r="L36661">
        <v>1</v>
      </c>
      <c r="M36661">
        <v>90781.05283237368</v>
      </c>
      <c r="N36661">
        <v>16</v>
      </c>
      <c r="O36661">
        <v>68.851032311661541</v>
      </c>
      <c r="P36661" t="str">
        <f t="shared" si="572"/>
        <v>College</v>
      </c>
    </row>
    <row r="36662" spans="1:16">
      <c r="A36662">
        <v>2024</v>
      </c>
      <c r="B36662">
        <v>45243</v>
      </c>
      <c r="C36662">
        <v>3</v>
      </c>
      <c r="D36662">
        <v>20240200192900</v>
      </c>
      <c r="E36662">
        <v>1</v>
      </c>
      <c r="F36662">
        <v>2248.88</v>
      </c>
      <c r="G36662">
        <v>2</v>
      </c>
      <c r="H36662">
        <v>20240200192902</v>
      </c>
      <c r="I36662">
        <v>202402001929021</v>
      </c>
      <c r="J36662">
        <v>2248.88</v>
      </c>
      <c r="K36662">
        <v>42</v>
      </c>
      <c r="L36662">
        <v>2</v>
      </c>
      <c r="M36662">
        <v>94440.2488649062</v>
      </c>
      <c r="N36662">
        <v>16</v>
      </c>
      <c r="O36662">
        <v>71.437027554533771</v>
      </c>
      <c r="P36662" t="str">
        <f t="shared" si="572"/>
        <v>College</v>
      </c>
    </row>
    <row r="36663" spans="1:16">
      <c r="A36663">
        <v>2024</v>
      </c>
      <c r="B36663">
        <v>45300</v>
      </c>
      <c r="C36663">
        <v>3</v>
      </c>
      <c r="D36663">
        <v>0</v>
      </c>
      <c r="E36663">
        <v>1</v>
      </c>
      <c r="F36663">
        <v>2435.42</v>
      </c>
      <c r="G36663">
        <v>1</v>
      </c>
      <c r="H36663">
        <v>0</v>
      </c>
      <c r="I36663">
        <v>0</v>
      </c>
      <c r="J36663">
        <v>2435.42</v>
      </c>
      <c r="K36663">
        <v>35</v>
      </c>
      <c r="L36663">
        <v>1</v>
      </c>
      <c r="M36663">
        <v>53672.913521082897</v>
      </c>
      <c r="N36663">
        <v>12</v>
      </c>
      <c r="O36663">
        <v>67.033866264619448</v>
      </c>
      <c r="P36663" t="str">
        <f t="shared" si="572"/>
        <v>High School</v>
      </c>
    </row>
    <row r="36664" spans="1:16">
      <c r="A36664">
        <v>2024</v>
      </c>
      <c r="B36664">
        <v>45520</v>
      </c>
      <c r="C36664">
        <v>3</v>
      </c>
      <c r="D36664">
        <v>20230300190900</v>
      </c>
      <c r="E36664">
        <v>1</v>
      </c>
      <c r="F36664">
        <v>2486.3000000000002</v>
      </c>
      <c r="G36664">
        <v>1</v>
      </c>
      <c r="H36664">
        <v>20230300190901</v>
      </c>
      <c r="I36664">
        <v>202303001909011</v>
      </c>
      <c r="J36664">
        <v>2486.3000000000002</v>
      </c>
      <c r="K36664">
        <v>46</v>
      </c>
      <c r="L36664">
        <v>2</v>
      </c>
      <c r="M36664">
        <v>98456.752187897029</v>
      </c>
      <c r="N36664">
        <v>16</v>
      </c>
      <c r="O36664">
        <v>69.582645535460401</v>
      </c>
      <c r="P36664" t="str">
        <f t="shared" si="572"/>
        <v>College</v>
      </c>
    </row>
    <row r="36665" spans="1:16">
      <c r="A36665">
        <v>2024</v>
      </c>
      <c r="B36665">
        <v>45644</v>
      </c>
      <c r="C36665">
        <v>3</v>
      </c>
      <c r="D36665">
        <v>0</v>
      </c>
      <c r="E36665">
        <v>1</v>
      </c>
      <c r="F36665">
        <v>2435.83</v>
      </c>
      <c r="G36665">
        <v>1</v>
      </c>
      <c r="H36665">
        <v>0</v>
      </c>
      <c r="I36665">
        <v>0</v>
      </c>
      <c r="J36665">
        <v>2435.83</v>
      </c>
      <c r="K36665">
        <v>56</v>
      </c>
      <c r="L36665">
        <v>1</v>
      </c>
      <c r="M36665">
        <v>52365.113748069081</v>
      </c>
      <c r="N36665">
        <v>12</v>
      </c>
      <c r="O36665">
        <v>70.350689146729039</v>
      </c>
      <c r="P36665" t="str">
        <f t="shared" si="572"/>
        <v>High School</v>
      </c>
    </row>
    <row r="36666" spans="1:16">
      <c r="A36666">
        <v>2024</v>
      </c>
      <c r="B36666">
        <v>45665</v>
      </c>
      <c r="C36666">
        <v>3</v>
      </c>
      <c r="D36666">
        <v>0</v>
      </c>
      <c r="E36666">
        <v>1</v>
      </c>
      <c r="F36666">
        <v>3439.86</v>
      </c>
      <c r="G36666">
        <v>1</v>
      </c>
      <c r="H36666">
        <v>0</v>
      </c>
      <c r="I36666">
        <v>0</v>
      </c>
      <c r="J36666">
        <v>3439.86</v>
      </c>
      <c r="K36666">
        <v>50</v>
      </c>
      <c r="L36666">
        <v>2</v>
      </c>
      <c r="M36666">
        <v>76985.961582274904</v>
      </c>
      <c r="N36666">
        <v>14</v>
      </c>
      <c r="O36666">
        <v>72.873976626498418</v>
      </c>
      <c r="P36666" t="str">
        <f t="shared" si="572"/>
        <v>College</v>
      </c>
    </row>
    <row r="36667" spans="1:16">
      <c r="A36667">
        <v>2024</v>
      </c>
      <c r="B36667">
        <v>47598</v>
      </c>
      <c r="C36667">
        <v>3</v>
      </c>
      <c r="D36667">
        <v>20230200211800</v>
      </c>
      <c r="E36667">
        <v>1</v>
      </c>
      <c r="F36667">
        <v>5909.2</v>
      </c>
      <c r="G36667">
        <v>1</v>
      </c>
      <c r="H36667">
        <v>20230200211801</v>
      </c>
      <c r="I36667">
        <v>202302002118011</v>
      </c>
      <c r="J36667">
        <v>5909.2</v>
      </c>
      <c r="K36667">
        <v>28</v>
      </c>
      <c r="L36667">
        <v>1</v>
      </c>
      <c r="M36667">
        <v>93798.534154775436</v>
      </c>
      <c r="N36667">
        <v>16</v>
      </c>
      <c r="O36667">
        <v>68.577783506790112</v>
      </c>
      <c r="P36667" t="str">
        <f t="shared" si="572"/>
        <v>College</v>
      </c>
    </row>
    <row r="36668" spans="1:16">
      <c r="A36668">
        <v>2024</v>
      </c>
      <c r="B36668">
        <v>47672</v>
      </c>
      <c r="C36668">
        <v>3</v>
      </c>
      <c r="D36668">
        <v>0</v>
      </c>
      <c r="E36668">
        <v>1</v>
      </c>
      <c r="F36668">
        <v>2936.69</v>
      </c>
      <c r="G36668">
        <v>2</v>
      </c>
      <c r="H36668">
        <v>0</v>
      </c>
      <c r="I36668">
        <v>0</v>
      </c>
      <c r="J36668">
        <v>2936.69</v>
      </c>
      <c r="K36668">
        <v>28</v>
      </c>
      <c r="L36668">
        <v>2</v>
      </c>
      <c r="M36668">
        <v>95152.920459919726</v>
      </c>
      <c r="N36668">
        <v>16</v>
      </c>
      <c r="O36668">
        <v>70.302620260917806</v>
      </c>
      <c r="P36668" t="str">
        <f t="shared" si="572"/>
        <v>College</v>
      </c>
    </row>
    <row r="36669" spans="1:16">
      <c r="A36669">
        <v>2024</v>
      </c>
      <c r="B36669">
        <v>47788</v>
      </c>
      <c r="C36669">
        <v>3</v>
      </c>
      <c r="D36669">
        <v>0</v>
      </c>
      <c r="E36669">
        <v>1</v>
      </c>
      <c r="F36669">
        <v>2574.02</v>
      </c>
      <c r="G36669">
        <v>1</v>
      </c>
      <c r="H36669">
        <v>0</v>
      </c>
      <c r="I36669">
        <v>0</v>
      </c>
      <c r="J36669">
        <v>2574.02</v>
      </c>
      <c r="K36669">
        <v>50</v>
      </c>
      <c r="L36669">
        <v>1</v>
      </c>
      <c r="M36669">
        <v>93076.279731833143</v>
      </c>
      <c r="N36669">
        <v>16</v>
      </c>
      <c r="O36669">
        <v>73.980262743456038</v>
      </c>
      <c r="P36669" t="str">
        <f t="shared" si="572"/>
        <v>College</v>
      </c>
    </row>
    <row r="36670" spans="1:16">
      <c r="A36670">
        <v>2024</v>
      </c>
      <c r="B36670">
        <v>48384</v>
      </c>
      <c r="C36670">
        <v>3</v>
      </c>
      <c r="D36670">
        <v>20231200217600</v>
      </c>
      <c r="E36670">
        <v>1</v>
      </c>
      <c r="F36670">
        <v>3916.82</v>
      </c>
      <c r="G36670">
        <v>1</v>
      </c>
      <c r="H36670">
        <v>20231200217601</v>
      </c>
      <c r="I36670">
        <v>202312002176012</v>
      </c>
      <c r="J36670">
        <v>3916.82</v>
      </c>
      <c r="K36670">
        <v>54</v>
      </c>
      <c r="L36670">
        <v>1</v>
      </c>
      <c r="M36670">
        <v>83815.586030347229</v>
      </c>
      <c r="N36670">
        <v>14</v>
      </c>
      <c r="O36670">
        <v>71.342888420309123</v>
      </c>
      <c r="P36670" t="str">
        <f t="shared" si="572"/>
        <v>College</v>
      </c>
    </row>
    <row r="36671" spans="1:16">
      <c r="A36671">
        <v>2024</v>
      </c>
      <c r="B36671">
        <v>49222</v>
      </c>
      <c r="C36671">
        <v>3</v>
      </c>
      <c r="D36671">
        <v>20231200330700</v>
      </c>
      <c r="E36671">
        <v>1</v>
      </c>
      <c r="F36671">
        <v>3948.67</v>
      </c>
      <c r="G36671">
        <v>1</v>
      </c>
      <c r="H36671">
        <v>20231200330701</v>
      </c>
      <c r="I36671">
        <v>202312003307011</v>
      </c>
      <c r="J36671">
        <v>3948.67</v>
      </c>
      <c r="K36671">
        <v>46</v>
      </c>
      <c r="L36671">
        <v>1</v>
      </c>
      <c r="M36671">
        <v>47234.498662882033</v>
      </c>
      <c r="N36671">
        <v>12</v>
      </c>
      <c r="O36671">
        <v>69.843299538011038</v>
      </c>
      <c r="P36671" t="str">
        <f t="shared" si="572"/>
        <v>High School</v>
      </c>
    </row>
    <row r="36672" spans="1:16">
      <c r="A36672">
        <v>2024</v>
      </c>
      <c r="B36672">
        <v>49327</v>
      </c>
      <c r="C36672">
        <v>3</v>
      </c>
      <c r="D36672">
        <v>0</v>
      </c>
      <c r="E36672">
        <v>1</v>
      </c>
      <c r="F36672">
        <v>2366.9499999999998</v>
      </c>
      <c r="G36672">
        <v>2</v>
      </c>
      <c r="H36672">
        <v>0</v>
      </c>
      <c r="I36672">
        <v>0</v>
      </c>
      <c r="J36672">
        <v>2366.9499999999998</v>
      </c>
      <c r="K36672">
        <v>45</v>
      </c>
      <c r="L36672">
        <v>1</v>
      </c>
      <c r="M36672">
        <v>135325.9676246185</v>
      </c>
      <c r="N36672">
        <v>20</v>
      </c>
      <c r="O36672">
        <v>69.303621660286069</v>
      </c>
      <c r="P36672" t="str">
        <f t="shared" si="572"/>
        <v>Grad School</v>
      </c>
    </row>
    <row r="36673" spans="1:16">
      <c r="A36673">
        <v>2024</v>
      </c>
      <c r="B36673">
        <v>52210</v>
      </c>
      <c r="C36673">
        <v>3</v>
      </c>
      <c r="D36673">
        <v>20230200009200</v>
      </c>
      <c r="E36673">
        <v>1</v>
      </c>
      <c r="F36673">
        <v>1474.95</v>
      </c>
      <c r="G36673">
        <v>1</v>
      </c>
      <c r="H36673">
        <v>20230200009201</v>
      </c>
      <c r="I36673">
        <v>202302000092011</v>
      </c>
      <c r="J36673">
        <v>1474.95</v>
      </c>
      <c r="K36673">
        <v>36</v>
      </c>
      <c r="L36673">
        <v>1</v>
      </c>
      <c r="M36673">
        <v>98131.123854972509</v>
      </c>
      <c r="N36673">
        <v>16</v>
      </c>
      <c r="O36673">
        <v>70.017550070463685</v>
      </c>
      <c r="P36673" t="str">
        <f t="shared" si="572"/>
        <v>College</v>
      </c>
    </row>
    <row r="36674" spans="1:16">
      <c r="A36674">
        <v>2024</v>
      </c>
      <c r="B36674">
        <v>53047</v>
      </c>
      <c r="C36674">
        <v>3</v>
      </c>
      <c r="D36674">
        <v>0</v>
      </c>
      <c r="E36674">
        <v>1</v>
      </c>
      <c r="F36674">
        <v>1591.28</v>
      </c>
      <c r="G36674">
        <v>2</v>
      </c>
      <c r="H36674">
        <v>0</v>
      </c>
      <c r="I36674">
        <v>0</v>
      </c>
      <c r="J36674">
        <v>1591.28</v>
      </c>
      <c r="K36674">
        <v>47</v>
      </c>
      <c r="L36674">
        <v>1</v>
      </c>
      <c r="M36674">
        <v>56037.873837941523</v>
      </c>
      <c r="N36674">
        <v>12</v>
      </c>
      <c r="O36674">
        <v>71.718693888006328</v>
      </c>
      <c r="P36674" t="str">
        <f t="shared" si="572"/>
        <v>High School</v>
      </c>
    </row>
    <row r="36675" spans="1:16">
      <c r="A36675">
        <v>2024</v>
      </c>
      <c r="B36675">
        <v>58329</v>
      </c>
      <c r="C36675">
        <v>3</v>
      </c>
      <c r="D36675">
        <v>0</v>
      </c>
      <c r="E36675">
        <v>1</v>
      </c>
      <c r="F36675">
        <v>1450.95</v>
      </c>
      <c r="G36675">
        <v>2</v>
      </c>
      <c r="H36675">
        <v>0</v>
      </c>
      <c r="I36675">
        <v>0</v>
      </c>
      <c r="J36675">
        <v>1450.95</v>
      </c>
      <c r="K36675">
        <v>37</v>
      </c>
      <c r="L36675">
        <v>1</v>
      </c>
      <c r="M36675">
        <v>42207.325362450574</v>
      </c>
      <c r="N36675">
        <v>11</v>
      </c>
      <c r="O36675">
        <v>69.309795457754703</v>
      </c>
      <c r="P36675" t="str">
        <f t="shared" ref="P36675:P36738" si="573">IF(N36675&lt;=12,"High School",IF(N36675&lt;=16,"College","Grad School"))</f>
        <v>High School</v>
      </c>
    </row>
    <row r="36676" spans="1:16">
      <c r="A36676">
        <v>2024</v>
      </c>
      <c r="B36676">
        <v>59465</v>
      </c>
      <c r="C36676">
        <v>3</v>
      </c>
      <c r="D36676">
        <v>20230200647900</v>
      </c>
      <c r="E36676">
        <v>1</v>
      </c>
      <c r="F36676">
        <v>1396.71</v>
      </c>
      <c r="G36676">
        <v>1</v>
      </c>
      <c r="H36676">
        <v>20230200647901</v>
      </c>
      <c r="I36676">
        <v>202302006479011</v>
      </c>
      <c r="J36676">
        <v>1396.71</v>
      </c>
      <c r="K36676">
        <v>34</v>
      </c>
      <c r="L36676">
        <v>2</v>
      </c>
      <c r="M36676">
        <v>115900.18256870426</v>
      </c>
      <c r="N36676">
        <v>18</v>
      </c>
      <c r="O36676">
        <v>70.137779347413698</v>
      </c>
      <c r="P36676" t="str">
        <f t="shared" si="573"/>
        <v>Grad School</v>
      </c>
    </row>
    <row r="36677" spans="1:16">
      <c r="A36677">
        <v>2024</v>
      </c>
      <c r="B36677">
        <v>59484</v>
      </c>
      <c r="C36677">
        <v>3</v>
      </c>
      <c r="D36677">
        <v>20221204900200</v>
      </c>
      <c r="E36677">
        <v>1</v>
      </c>
      <c r="F36677">
        <v>2128.56</v>
      </c>
      <c r="G36677">
        <v>2</v>
      </c>
      <c r="H36677">
        <v>20221204900202</v>
      </c>
      <c r="I36677">
        <v>202212049002021</v>
      </c>
      <c r="J36677">
        <v>2128.56</v>
      </c>
      <c r="K36677">
        <v>58</v>
      </c>
      <c r="L36677">
        <v>1</v>
      </c>
      <c r="M36677">
        <v>119319.0777074214</v>
      </c>
      <c r="N36677">
        <v>18</v>
      </c>
      <c r="O36677">
        <v>69.295187251324833</v>
      </c>
      <c r="P36677" t="str">
        <f t="shared" si="573"/>
        <v>Grad School</v>
      </c>
    </row>
    <row r="36678" spans="1:16">
      <c r="A36678">
        <v>2024</v>
      </c>
      <c r="B36678">
        <v>59597</v>
      </c>
      <c r="C36678">
        <v>3</v>
      </c>
      <c r="D36678">
        <v>20230200648800</v>
      </c>
      <c r="E36678">
        <v>1</v>
      </c>
      <c r="F36678">
        <v>1364.97</v>
      </c>
      <c r="G36678">
        <v>1</v>
      </c>
      <c r="H36678">
        <v>20230200648801</v>
      </c>
      <c r="I36678">
        <v>202302006488011</v>
      </c>
      <c r="J36678">
        <v>1364.97</v>
      </c>
      <c r="K36678">
        <v>58</v>
      </c>
      <c r="L36678">
        <v>1</v>
      </c>
      <c r="M36678">
        <v>96410.450726948766</v>
      </c>
      <c r="N36678">
        <v>16</v>
      </c>
      <c r="O36678">
        <v>73.733455391820925</v>
      </c>
      <c r="P36678" t="str">
        <f t="shared" si="573"/>
        <v>College</v>
      </c>
    </row>
    <row r="36679" spans="1:16">
      <c r="A36679">
        <v>2024</v>
      </c>
      <c r="B36679">
        <v>60274</v>
      </c>
      <c r="C36679">
        <v>3</v>
      </c>
      <c r="D36679">
        <v>20231200757400</v>
      </c>
      <c r="E36679">
        <v>1</v>
      </c>
      <c r="F36679">
        <v>2319.1</v>
      </c>
      <c r="G36679">
        <v>2</v>
      </c>
      <c r="H36679">
        <v>20231200757402</v>
      </c>
      <c r="I36679">
        <v>202312007574021</v>
      </c>
      <c r="J36679">
        <v>2319.1</v>
      </c>
      <c r="K36679">
        <v>35</v>
      </c>
      <c r="L36679">
        <v>1</v>
      </c>
      <c r="M36679">
        <v>77844.026015651805</v>
      </c>
      <c r="N36679">
        <v>14</v>
      </c>
      <c r="O36679">
        <v>72.589657693114233</v>
      </c>
      <c r="P36679" t="str">
        <f t="shared" si="573"/>
        <v>College</v>
      </c>
    </row>
    <row r="36680" spans="1:16">
      <c r="A36680">
        <v>2024</v>
      </c>
      <c r="B36680">
        <v>61039</v>
      </c>
      <c r="C36680">
        <v>3</v>
      </c>
      <c r="D36680">
        <v>0</v>
      </c>
      <c r="E36680">
        <v>1</v>
      </c>
      <c r="F36680">
        <v>3317.68</v>
      </c>
      <c r="G36680">
        <v>1</v>
      </c>
      <c r="H36680">
        <v>0</v>
      </c>
      <c r="I36680">
        <v>0</v>
      </c>
      <c r="J36680">
        <v>3317.68</v>
      </c>
      <c r="K36680">
        <v>34</v>
      </c>
      <c r="L36680">
        <v>2</v>
      </c>
      <c r="M36680">
        <v>94240.308357435104</v>
      </c>
      <c r="N36680">
        <v>16</v>
      </c>
      <c r="O36680">
        <v>69.443315985757792</v>
      </c>
      <c r="P36680" t="str">
        <f t="shared" si="573"/>
        <v>College</v>
      </c>
    </row>
    <row r="36681" spans="1:16">
      <c r="A36681">
        <v>2024</v>
      </c>
      <c r="B36681">
        <v>61394</v>
      </c>
      <c r="C36681">
        <v>3</v>
      </c>
      <c r="D36681">
        <v>20230200759400</v>
      </c>
      <c r="E36681">
        <v>1</v>
      </c>
      <c r="F36681">
        <v>2049.86</v>
      </c>
      <c r="G36681">
        <v>1</v>
      </c>
      <c r="H36681">
        <v>20230200759401</v>
      </c>
      <c r="I36681">
        <v>202302007594011</v>
      </c>
      <c r="J36681">
        <v>2049.86</v>
      </c>
      <c r="K36681">
        <v>45</v>
      </c>
      <c r="L36681">
        <v>1</v>
      </c>
      <c r="M36681">
        <v>98629.764886865349</v>
      </c>
      <c r="N36681">
        <v>16</v>
      </c>
      <c r="O36681">
        <v>68.358272928571054</v>
      </c>
      <c r="P36681" t="str">
        <f t="shared" si="573"/>
        <v>College</v>
      </c>
    </row>
    <row r="36682" spans="1:16">
      <c r="A36682">
        <v>2024</v>
      </c>
      <c r="B36682">
        <v>62705</v>
      </c>
      <c r="C36682">
        <v>3</v>
      </c>
      <c r="D36682">
        <v>20240200771300</v>
      </c>
      <c r="E36682">
        <v>1</v>
      </c>
      <c r="F36682">
        <v>4181.8</v>
      </c>
      <c r="G36682">
        <v>2</v>
      </c>
      <c r="H36682">
        <v>20240200771302</v>
      </c>
      <c r="I36682">
        <v>202402007713021</v>
      </c>
      <c r="J36682">
        <v>4181.8</v>
      </c>
      <c r="K36682">
        <v>58</v>
      </c>
      <c r="L36682">
        <v>1</v>
      </c>
      <c r="M36682">
        <v>76183.477537745042</v>
      </c>
      <c r="N36682">
        <v>14</v>
      </c>
      <c r="O36682">
        <v>68.026269223256477</v>
      </c>
      <c r="P36682" t="str">
        <f t="shared" si="573"/>
        <v>College</v>
      </c>
    </row>
    <row r="36683" spans="1:16">
      <c r="A36683">
        <v>2024</v>
      </c>
      <c r="B36683">
        <v>63156</v>
      </c>
      <c r="C36683">
        <v>3</v>
      </c>
      <c r="D36683">
        <v>0</v>
      </c>
      <c r="E36683">
        <v>1</v>
      </c>
      <c r="F36683">
        <v>2789.08</v>
      </c>
      <c r="G36683">
        <v>2</v>
      </c>
      <c r="H36683">
        <v>0</v>
      </c>
      <c r="I36683">
        <v>0</v>
      </c>
      <c r="J36683">
        <v>2789.08</v>
      </c>
      <c r="K36683">
        <v>42</v>
      </c>
      <c r="L36683">
        <v>1</v>
      </c>
      <c r="M36683">
        <v>98829.411986510415</v>
      </c>
      <c r="N36683">
        <v>16</v>
      </c>
      <c r="O36683">
        <v>71.730518059785894</v>
      </c>
      <c r="P36683" t="str">
        <f t="shared" si="573"/>
        <v>College</v>
      </c>
    </row>
    <row r="36684" spans="1:16">
      <c r="A36684">
        <v>2024</v>
      </c>
      <c r="B36684">
        <v>63753</v>
      </c>
      <c r="C36684">
        <v>3</v>
      </c>
      <c r="D36684">
        <v>20240200787200</v>
      </c>
      <c r="E36684">
        <v>1</v>
      </c>
      <c r="F36684">
        <v>5362.35</v>
      </c>
      <c r="G36684">
        <v>1</v>
      </c>
      <c r="H36684">
        <v>20240200787201</v>
      </c>
      <c r="I36684">
        <v>202402007872011</v>
      </c>
      <c r="J36684">
        <v>5362.35</v>
      </c>
      <c r="K36684">
        <v>26</v>
      </c>
      <c r="L36684">
        <v>1</v>
      </c>
      <c r="M36684">
        <v>118238.43177012185</v>
      </c>
      <c r="N36684">
        <v>18</v>
      </c>
      <c r="O36684">
        <v>71.896347925567667</v>
      </c>
      <c r="P36684" t="str">
        <f t="shared" si="573"/>
        <v>Grad School</v>
      </c>
    </row>
    <row r="36685" spans="1:16">
      <c r="A36685">
        <v>2024</v>
      </c>
      <c r="B36685">
        <v>64626</v>
      </c>
      <c r="C36685">
        <v>3</v>
      </c>
      <c r="D36685">
        <v>20240300800800</v>
      </c>
      <c r="E36685">
        <v>1</v>
      </c>
      <c r="F36685">
        <v>4234.53</v>
      </c>
      <c r="G36685">
        <v>1</v>
      </c>
      <c r="H36685">
        <v>20240300800801</v>
      </c>
      <c r="I36685">
        <v>202403008008011</v>
      </c>
      <c r="J36685">
        <v>4234.53</v>
      </c>
      <c r="K36685">
        <v>54</v>
      </c>
      <c r="L36685">
        <v>1</v>
      </c>
      <c r="M36685">
        <v>61144.875987482184</v>
      </c>
      <c r="N36685">
        <v>12</v>
      </c>
      <c r="O36685">
        <v>69.638192407197636</v>
      </c>
      <c r="P36685" t="str">
        <f t="shared" si="573"/>
        <v>High School</v>
      </c>
    </row>
    <row r="36686" spans="1:16">
      <c r="A36686">
        <v>2024</v>
      </c>
      <c r="B36686">
        <v>64701</v>
      </c>
      <c r="C36686">
        <v>3</v>
      </c>
      <c r="D36686">
        <v>20240300801600</v>
      </c>
      <c r="E36686">
        <v>1</v>
      </c>
      <c r="F36686">
        <v>2575.75</v>
      </c>
      <c r="G36686">
        <v>2</v>
      </c>
      <c r="H36686">
        <v>20240300801602</v>
      </c>
      <c r="I36686">
        <v>202403008016021</v>
      </c>
      <c r="J36686">
        <v>2575.75</v>
      </c>
      <c r="K36686">
        <v>38</v>
      </c>
      <c r="L36686">
        <v>2</v>
      </c>
      <c r="M36686">
        <v>100043.22075196564</v>
      </c>
      <c r="N36686">
        <v>16</v>
      </c>
      <c r="O36686">
        <v>71.148883510431446</v>
      </c>
      <c r="P36686" t="str">
        <f t="shared" si="573"/>
        <v>College</v>
      </c>
    </row>
    <row r="36687" spans="1:16">
      <c r="A36687">
        <v>2024</v>
      </c>
      <c r="B36687">
        <v>65452</v>
      </c>
      <c r="C36687">
        <v>3</v>
      </c>
      <c r="D36687">
        <v>0</v>
      </c>
      <c r="E36687">
        <v>1</v>
      </c>
      <c r="F36687">
        <v>2864.29</v>
      </c>
      <c r="G36687">
        <v>1</v>
      </c>
      <c r="H36687">
        <v>0</v>
      </c>
      <c r="I36687">
        <v>0</v>
      </c>
      <c r="J36687">
        <v>2864.29</v>
      </c>
      <c r="K36687">
        <v>46</v>
      </c>
      <c r="L36687">
        <v>1</v>
      </c>
      <c r="M36687">
        <v>68994.98271535919</v>
      </c>
      <c r="N36687">
        <v>14</v>
      </c>
      <c r="O36687">
        <v>70.510088718975112</v>
      </c>
      <c r="P36687" t="str">
        <f t="shared" si="573"/>
        <v>College</v>
      </c>
    </row>
    <row r="36688" spans="1:16">
      <c r="A36688">
        <v>2024</v>
      </c>
      <c r="B36688">
        <v>65457</v>
      </c>
      <c r="C36688">
        <v>3</v>
      </c>
      <c r="D36688">
        <v>0</v>
      </c>
      <c r="E36688">
        <v>1</v>
      </c>
      <c r="F36688">
        <v>2922.34</v>
      </c>
      <c r="G36688">
        <v>2</v>
      </c>
      <c r="H36688">
        <v>0</v>
      </c>
      <c r="I36688">
        <v>0</v>
      </c>
      <c r="J36688">
        <v>2922.34</v>
      </c>
      <c r="K36688">
        <v>47</v>
      </c>
      <c r="L36688">
        <v>2</v>
      </c>
      <c r="M36688">
        <v>77406.432925647547</v>
      </c>
      <c r="N36688">
        <v>14</v>
      </c>
      <c r="O36688">
        <v>70.164830218164482</v>
      </c>
      <c r="P36688" t="str">
        <f t="shared" si="573"/>
        <v>College</v>
      </c>
    </row>
    <row r="36689" spans="1:16">
      <c r="A36689">
        <v>2024</v>
      </c>
      <c r="B36689">
        <v>65492</v>
      </c>
      <c r="C36689">
        <v>3</v>
      </c>
      <c r="D36689">
        <v>0</v>
      </c>
      <c r="E36689">
        <v>1</v>
      </c>
      <c r="F36689">
        <v>1767.54</v>
      </c>
      <c r="G36689">
        <v>1</v>
      </c>
      <c r="H36689">
        <v>0</v>
      </c>
      <c r="I36689">
        <v>0</v>
      </c>
      <c r="J36689">
        <v>1767.54</v>
      </c>
      <c r="K36689">
        <v>54</v>
      </c>
      <c r="L36689">
        <v>2</v>
      </c>
      <c r="M36689">
        <v>121063.13945044202</v>
      </c>
      <c r="N36689">
        <v>18</v>
      </c>
      <c r="O36689">
        <v>67.105010835300604</v>
      </c>
      <c r="P36689" t="str">
        <f t="shared" si="573"/>
        <v>Grad School</v>
      </c>
    </row>
    <row r="36690" spans="1:16">
      <c r="A36690">
        <v>2024</v>
      </c>
      <c r="B36690">
        <v>66911</v>
      </c>
      <c r="C36690">
        <v>3</v>
      </c>
      <c r="D36690">
        <v>20240100470700</v>
      </c>
      <c r="E36690">
        <v>1</v>
      </c>
      <c r="F36690">
        <v>699.64</v>
      </c>
      <c r="G36690">
        <v>2</v>
      </c>
      <c r="H36690">
        <v>20240100470702</v>
      </c>
      <c r="I36690">
        <v>202401004707021</v>
      </c>
      <c r="J36690">
        <v>699.64</v>
      </c>
      <c r="K36690">
        <v>63</v>
      </c>
      <c r="L36690">
        <v>1</v>
      </c>
      <c r="M36690">
        <v>79592.266106646945</v>
      </c>
      <c r="N36690">
        <v>14</v>
      </c>
      <c r="O36690">
        <v>69.502718891257274</v>
      </c>
      <c r="P36690" t="str">
        <f t="shared" si="573"/>
        <v>College</v>
      </c>
    </row>
    <row r="36691" spans="1:16">
      <c r="A36691">
        <v>2024</v>
      </c>
      <c r="B36691">
        <v>68130</v>
      </c>
      <c r="C36691">
        <v>3</v>
      </c>
      <c r="D36691">
        <v>20230100254700</v>
      </c>
      <c r="E36691">
        <v>1</v>
      </c>
      <c r="F36691">
        <v>999.37</v>
      </c>
      <c r="G36691">
        <v>1</v>
      </c>
      <c r="H36691">
        <v>20230100254701</v>
      </c>
      <c r="I36691">
        <v>202301002547011</v>
      </c>
      <c r="J36691">
        <v>999.37</v>
      </c>
      <c r="K36691">
        <v>53</v>
      </c>
      <c r="L36691">
        <v>1</v>
      </c>
      <c r="M36691">
        <v>74530.480258668569</v>
      </c>
      <c r="N36691">
        <v>14</v>
      </c>
      <c r="O36691">
        <v>68.473456778795921</v>
      </c>
      <c r="P36691" t="str">
        <f t="shared" si="573"/>
        <v>College</v>
      </c>
    </row>
    <row r="36692" spans="1:16">
      <c r="A36692">
        <v>2024</v>
      </c>
      <c r="B36692">
        <v>69324</v>
      </c>
      <c r="C36692">
        <v>3</v>
      </c>
      <c r="D36692">
        <v>20240100908100</v>
      </c>
      <c r="E36692">
        <v>1</v>
      </c>
      <c r="F36692">
        <v>163.80000000000001</v>
      </c>
      <c r="G36692">
        <v>1</v>
      </c>
      <c r="H36692">
        <v>20240100908101</v>
      </c>
      <c r="I36692">
        <v>202401009081011</v>
      </c>
      <c r="J36692">
        <v>163.80000000000001</v>
      </c>
      <c r="K36692">
        <v>50</v>
      </c>
      <c r="L36692">
        <v>1</v>
      </c>
      <c r="M36692">
        <v>72086.020437591651</v>
      </c>
      <c r="N36692">
        <v>14</v>
      </c>
      <c r="O36692">
        <v>69.977924611160887</v>
      </c>
      <c r="P36692" t="str">
        <f t="shared" si="573"/>
        <v>College</v>
      </c>
    </row>
    <row r="36693" spans="1:16">
      <c r="A36693">
        <v>2024</v>
      </c>
      <c r="B36693">
        <v>70205</v>
      </c>
      <c r="C36693">
        <v>3</v>
      </c>
      <c r="D36693">
        <v>20231200125700</v>
      </c>
      <c r="E36693">
        <v>1</v>
      </c>
      <c r="F36693">
        <v>2246.0300000000002</v>
      </c>
      <c r="G36693">
        <v>1</v>
      </c>
      <c r="H36693">
        <v>20231200125701</v>
      </c>
      <c r="I36693">
        <v>202312001257011</v>
      </c>
      <c r="J36693">
        <v>2246.0300000000002</v>
      </c>
      <c r="K36693">
        <v>38</v>
      </c>
      <c r="L36693">
        <v>1</v>
      </c>
      <c r="M36693">
        <v>96389.348260814499</v>
      </c>
      <c r="N36693">
        <v>16</v>
      </c>
      <c r="O36693">
        <v>69.293611862787003</v>
      </c>
      <c r="P36693" t="str">
        <f t="shared" si="573"/>
        <v>College</v>
      </c>
    </row>
    <row r="36694" spans="1:16">
      <c r="A36694">
        <v>2024</v>
      </c>
      <c r="B36694">
        <v>70483</v>
      </c>
      <c r="C36694">
        <v>3</v>
      </c>
      <c r="D36694">
        <v>0</v>
      </c>
      <c r="E36694">
        <v>1</v>
      </c>
      <c r="F36694">
        <v>1892.88</v>
      </c>
      <c r="G36694">
        <v>2</v>
      </c>
      <c r="H36694">
        <v>0</v>
      </c>
      <c r="I36694">
        <v>0</v>
      </c>
      <c r="J36694">
        <v>1892.88</v>
      </c>
      <c r="K36694">
        <v>40</v>
      </c>
      <c r="L36694">
        <v>1</v>
      </c>
      <c r="M36694">
        <v>49090.784456322559</v>
      </c>
      <c r="N36694">
        <v>12</v>
      </c>
      <c r="O36694">
        <v>74.130356876652684</v>
      </c>
      <c r="P36694" t="str">
        <f t="shared" si="573"/>
        <v>High School</v>
      </c>
    </row>
    <row r="36695" spans="1:16">
      <c r="A36695">
        <v>2024</v>
      </c>
      <c r="B36695">
        <v>70616</v>
      </c>
      <c r="C36695">
        <v>3</v>
      </c>
      <c r="D36695">
        <v>0</v>
      </c>
      <c r="E36695">
        <v>1</v>
      </c>
      <c r="F36695">
        <v>3257.75</v>
      </c>
      <c r="G36695">
        <v>2</v>
      </c>
      <c r="H36695">
        <v>0</v>
      </c>
      <c r="I36695">
        <v>0</v>
      </c>
      <c r="J36695">
        <v>3257.75</v>
      </c>
      <c r="K36695">
        <v>33</v>
      </c>
      <c r="L36695">
        <v>2</v>
      </c>
      <c r="M36695">
        <v>93246.896836879983</v>
      </c>
      <c r="N36695">
        <v>16</v>
      </c>
      <c r="O36695">
        <v>69.648159709113429</v>
      </c>
      <c r="P36695" t="str">
        <f t="shared" si="573"/>
        <v>College</v>
      </c>
    </row>
    <row r="36696" spans="1:16">
      <c r="A36696">
        <v>2024</v>
      </c>
      <c r="B36696">
        <v>71976</v>
      </c>
      <c r="C36696">
        <v>3</v>
      </c>
      <c r="D36696">
        <v>20240200544200</v>
      </c>
      <c r="E36696">
        <v>1</v>
      </c>
      <c r="F36696">
        <v>441.48</v>
      </c>
      <c r="G36696">
        <v>1</v>
      </c>
      <c r="H36696">
        <v>20240200544201</v>
      </c>
      <c r="I36696">
        <v>202402005442011</v>
      </c>
      <c r="J36696">
        <v>441.48</v>
      </c>
      <c r="K36696">
        <v>33</v>
      </c>
      <c r="L36696">
        <v>1</v>
      </c>
      <c r="M36696">
        <v>143427.40924537799</v>
      </c>
      <c r="N36696">
        <v>20</v>
      </c>
      <c r="O36696">
        <v>70.280438461990784</v>
      </c>
      <c r="P36696" t="str">
        <f t="shared" si="573"/>
        <v>Grad School</v>
      </c>
    </row>
    <row r="36697" spans="1:16">
      <c r="A36697">
        <v>2024</v>
      </c>
      <c r="B36697">
        <v>72016</v>
      </c>
      <c r="C36697">
        <v>3</v>
      </c>
      <c r="D36697">
        <v>20231200540400</v>
      </c>
      <c r="E36697">
        <v>1</v>
      </c>
      <c r="F36697">
        <v>1713.79</v>
      </c>
      <c r="G36697">
        <v>1</v>
      </c>
      <c r="H36697">
        <v>20231200540401</v>
      </c>
      <c r="I36697">
        <v>202312005404011</v>
      </c>
      <c r="J36697">
        <v>1713.79</v>
      </c>
      <c r="K36697">
        <v>28</v>
      </c>
      <c r="L36697">
        <v>2</v>
      </c>
      <c r="M36697">
        <v>77722.611344160396</v>
      </c>
      <c r="N36697">
        <v>14</v>
      </c>
      <c r="O36697">
        <v>67.971969550702156</v>
      </c>
      <c r="P36697" t="str">
        <f t="shared" si="573"/>
        <v>College</v>
      </c>
    </row>
    <row r="36698" spans="1:16">
      <c r="A36698">
        <v>2024</v>
      </c>
      <c r="B36698">
        <v>73474</v>
      </c>
      <c r="C36698">
        <v>3</v>
      </c>
      <c r="D36698">
        <v>20230200038500</v>
      </c>
      <c r="E36698">
        <v>1</v>
      </c>
      <c r="F36698">
        <v>4878.84</v>
      </c>
      <c r="G36698">
        <v>1</v>
      </c>
      <c r="H36698">
        <v>20230200038501</v>
      </c>
      <c r="I36698">
        <v>202302000385011</v>
      </c>
      <c r="J36698">
        <v>4878.84</v>
      </c>
      <c r="K36698">
        <v>33</v>
      </c>
      <c r="L36698">
        <v>1</v>
      </c>
      <c r="M36698">
        <v>71844.442583457625</v>
      </c>
      <c r="N36698">
        <v>14</v>
      </c>
      <c r="O36698">
        <v>68.214608198626223</v>
      </c>
      <c r="P36698" t="str">
        <f t="shared" si="573"/>
        <v>College</v>
      </c>
    </row>
    <row r="36699" spans="1:16">
      <c r="A36699">
        <v>2024</v>
      </c>
      <c r="B36699">
        <v>73529</v>
      </c>
      <c r="C36699">
        <v>3</v>
      </c>
      <c r="D36699">
        <v>20230200036100</v>
      </c>
      <c r="E36699">
        <v>1</v>
      </c>
      <c r="F36699">
        <v>4039.78</v>
      </c>
      <c r="G36699">
        <v>2</v>
      </c>
      <c r="H36699">
        <v>20230200036102</v>
      </c>
      <c r="I36699">
        <v>202302000361021</v>
      </c>
      <c r="J36699">
        <v>4039.78</v>
      </c>
      <c r="K36699">
        <v>35</v>
      </c>
      <c r="L36699">
        <v>1</v>
      </c>
      <c r="M36699">
        <v>117876.82618233346</v>
      </c>
      <c r="N36699">
        <v>18</v>
      </c>
      <c r="O36699">
        <v>68.41732854262915</v>
      </c>
      <c r="P36699" t="str">
        <f t="shared" si="573"/>
        <v>Grad School</v>
      </c>
    </row>
    <row r="36700" spans="1:16">
      <c r="A36700">
        <v>2024</v>
      </c>
      <c r="B36700">
        <v>74979</v>
      </c>
      <c r="C36700">
        <v>3</v>
      </c>
      <c r="D36700">
        <v>0</v>
      </c>
      <c r="E36700">
        <v>1</v>
      </c>
      <c r="F36700">
        <v>922.63</v>
      </c>
      <c r="G36700">
        <v>2</v>
      </c>
      <c r="H36700">
        <v>0</v>
      </c>
      <c r="I36700">
        <v>0</v>
      </c>
      <c r="J36700">
        <v>922.63</v>
      </c>
      <c r="K36700">
        <v>42</v>
      </c>
      <c r="L36700">
        <v>2</v>
      </c>
      <c r="M36700">
        <v>99413.168699699338</v>
      </c>
      <c r="N36700">
        <v>16</v>
      </c>
      <c r="O36700">
        <v>66.246341001820014</v>
      </c>
      <c r="P36700" t="str">
        <f t="shared" si="573"/>
        <v>College</v>
      </c>
    </row>
    <row r="36701" spans="1:16">
      <c r="A36701">
        <v>2024</v>
      </c>
      <c r="B36701">
        <v>75149</v>
      </c>
      <c r="C36701">
        <v>3</v>
      </c>
      <c r="D36701">
        <v>20231200813200</v>
      </c>
      <c r="E36701">
        <v>1</v>
      </c>
      <c r="F36701">
        <v>1075.22</v>
      </c>
      <c r="G36701">
        <v>2</v>
      </c>
      <c r="H36701">
        <v>20231200813202</v>
      </c>
      <c r="I36701">
        <v>202312008132021</v>
      </c>
      <c r="J36701">
        <v>1075.22</v>
      </c>
      <c r="K36701">
        <v>45</v>
      </c>
      <c r="L36701">
        <v>1</v>
      </c>
      <c r="M36701">
        <v>48117.818789026351</v>
      </c>
      <c r="N36701">
        <v>12</v>
      </c>
      <c r="O36701">
        <v>66.802765282132839</v>
      </c>
      <c r="P36701" t="str">
        <f t="shared" si="573"/>
        <v>High School</v>
      </c>
    </row>
    <row r="36702" spans="1:16">
      <c r="A36702">
        <v>2024</v>
      </c>
      <c r="B36702">
        <v>77614</v>
      </c>
      <c r="C36702">
        <v>3</v>
      </c>
      <c r="D36702">
        <v>0</v>
      </c>
      <c r="E36702">
        <v>1</v>
      </c>
      <c r="F36702">
        <v>2630.12</v>
      </c>
      <c r="G36702">
        <v>1</v>
      </c>
      <c r="H36702">
        <v>0</v>
      </c>
      <c r="I36702">
        <v>0</v>
      </c>
      <c r="J36702">
        <v>2630.12</v>
      </c>
      <c r="K36702">
        <v>41</v>
      </c>
      <c r="L36702">
        <v>1</v>
      </c>
      <c r="M36702">
        <v>113060.16383371677</v>
      </c>
      <c r="N36702">
        <v>18</v>
      </c>
      <c r="O36702">
        <v>69.042931469783156</v>
      </c>
      <c r="P36702" t="str">
        <f t="shared" si="573"/>
        <v>Grad School</v>
      </c>
    </row>
    <row r="36703" spans="1:16">
      <c r="A36703">
        <v>2024</v>
      </c>
      <c r="B36703">
        <v>78174</v>
      </c>
      <c r="C36703">
        <v>3</v>
      </c>
      <c r="D36703">
        <v>20240200858400</v>
      </c>
      <c r="E36703">
        <v>1</v>
      </c>
      <c r="F36703">
        <v>2758.38</v>
      </c>
      <c r="G36703">
        <v>2</v>
      </c>
      <c r="H36703">
        <v>20240200858402</v>
      </c>
      <c r="I36703">
        <v>202402008584021</v>
      </c>
      <c r="J36703">
        <v>2758.38</v>
      </c>
      <c r="K36703">
        <v>42</v>
      </c>
      <c r="L36703">
        <v>1</v>
      </c>
      <c r="M36703">
        <v>97829.781682808185</v>
      </c>
      <c r="N36703">
        <v>16</v>
      </c>
      <c r="O36703">
        <v>66.410262626480858</v>
      </c>
      <c r="P36703" t="str">
        <f t="shared" si="573"/>
        <v>College</v>
      </c>
    </row>
    <row r="36704" spans="1:16">
      <c r="A36704">
        <v>2024</v>
      </c>
      <c r="B36704">
        <v>78927</v>
      </c>
      <c r="C36704">
        <v>3</v>
      </c>
      <c r="D36704">
        <v>20230100664000</v>
      </c>
      <c r="E36704">
        <v>1</v>
      </c>
      <c r="F36704">
        <v>2027.59</v>
      </c>
      <c r="G36704">
        <v>2</v>
      </c>
      <c r="H36704">
        <v>20230100664002</v>
      </c>
      <c r="I36704">
        <v>202301006640021</v>
      </c>
      <c r="J36704">
        <v>2027.59</v>
      </c>
      <c r="K36704">
        <v>62</v>
      </c>
      <c r="L36704">
        <v>2</v>
      </c>
      <c r="M36704">
        <v>77040.446962260918</v>
      </c>
      <c r="N36704">
        <v>14</v>
      </c>
      <c r="O36704">
        <v>68.852569698060933</v>
      </c>
      <c r="P36704" t="str">
        <f t="shared" si="573"/>
        <v>College</v>
      </c>
    </row>
    <row r="36705" spans="1:16">
      <c r="A36705">
        <v>2024</v>
      </c>
      <c r="B36705">
        <v>79203</v>
      </c>
      <c r="C36705">
        <v>3</v>
      </c>
      <c r="D36705">
        <v>20240200670900</v>
      </c>
      <c r="E36705">
        <v>1</v>
      </c>
      <c r="F36705">
        <v>2532.52</v>
      </c>
      <c r="G36705">
        <v>1</v>
      </c>
      <c r="H36705">
        <v>20240200670901</v>
      </c>
      <c r="I36705">
        <v>202402006709011</v>
      </c>
      <c r="J36705">
        <v>2532.52</v>
      </c>
      <c r="K36705">
        <v>48</v>
      </c>
      <c r="L36705">
        <v>2</v>
      </c>
      <c r="M36705">
        <v>96778.158028847873</v>
      </c>
      <c r="N36705">
        <v>16</v>
      </c>
      <c r="O36705">
        <v>66.786982540032312</v>
      </c>
      <c r="P36705" t="str">
        <f t="shared" si="573"/>
        <v>College</v>
      </c>
    </row>
    <row r="36706" spans="1:16">
      <c r="A36706">
        <v>2024</v>
      </c>
      <c r="B36706">
        <v>79244</v>
      </c>
      <c r="C36706">
        <v>3</v>
      </c>
      <c r="D36706">
        <v>20230200661700</v>
      </c>
      <c r="E36706">
        <v>1</v>
      </c>
      <c r="F36706">
        <v>1688.97</v>
      </c>
      <c r="G36706">
        <v>1</v>
      </c>
      <c r="H36706">
        <v>20230200661701</v>
      </c>
      <c r="I36706">
        <v>202302006617011</v>
      </c>
      <c r="J36706">
        <v>1688.97</v>
      </c>
      <c r="K36706">
        <v>37</v>
      </c>
      <c r="L36706">
        <v>2</v>
      </c>
      <c r="M36706">
        <v>98846.402487101484</v>
      </c>
      <c r="N36706">
        <v>16</v>
      </c>
      <c r="O36706">
        <v>68.451158914410442</v>
      </c>
      <c r="P36706" t="str">
        <f t="shared" si="573"/>
        <v>College</v>
      </c>
    </row>
    <row r="36707" spans="1:16">
      <c r="A36707">
        <v>2024</v>
      </c>
      <c r="B36707">
        <v>79404</v>
      </c>
      <c r="C36707">
        <v>3</v>
      </c>
      <c r="D36707">
        <v>20240100666400</v>
      </c>
      <c r="E36707">
        <v>1</v>
      </c>
      <c r="F36707">
        <v>1484.1</v>
      </c>
      <c r="G36707">
        <v>1</v>
      </c>
      <c r="H36707">
        <v>20240100666401</v>
      </c>
      <c r="I36707">
        <v>202401006664011</v>
      </c>
      <c r="J36707">
        <v>1484.1</v>
      </c>
      <c r="K36707">
        <v>33</v>
      </c>
      <c r="L36707">
        <v>1</v>
      </c>
      <c r="M36707">
        <v>118040.90973438069</v>
      </c>
      <c r="N36707">
        <v>18</v>
      </c>
      <c r="O36707">
        <v>70.307026460430478</v>
      </c>
      <c r="P36707" t="str">
        <f t="shared" si="573"/>
        <v>Grad School</v>
      </c>
    </row>
    <row r="36708" spans="1:16">
      <c r="A36708">
        <v>2024</v>
      </c>
      <c r="B36708">
        <v>79452</v>
      </c>
      <c r="C36708">
        <v>3</v>
      </c>
      <c r="D36708">
        <v>20221204967700</v>
      </c>
      <c r="E36708">
        <v>1</v>
      </c>
      <c r="F36708">
        <v>3397.61</v>
      </c>
      <c r="G36708">
        <v>1</v>
      </c>
      <c r="H36708">
        <v>20221204967701</v>
      </c>
      <c r="I36708">
        <v>202212049677011</v>
      </c>
      <c r="J36708">
        <v>3397.61</v>
      </c>
      <c r="K36708">
        <v>34</v>
      </c>
      <c r="L36708">
        <v>1</v>
      </c>
      <c r="M36708">
        <v>70575.293554568561</v>
      </c>
      <c r="N36708">
        <v>14</v>
      </c>
      <c r="O36708">
        <v>67.045487361381845</v>
      </c>
      <c r="P36708" t="str">
        <f t="shared" si="573"/>
        <v>College</v>
      </c>
    </row>
    <row r="36709" spans="1:16">
      <c r="A36709">
        <v>2024</v>
      </c>
      <c r="B36709">
        <v>79554</v>
      </c>
      <c r="C36709">
        <v>3</v>
      </c>
      <c r="D36709">
        <v>0</v>
      </c>
      <c r="E36709">
        <v>1</v>
      </c>
      <c r="F36709">
        <v>1101.31</v>
      </c>
      <c r="G36709">
        <v>2</v>
      </c>
      <c r="H36709">
        <v>0</v>
      </c>
      <c r="I36709">
        <v>0</v>
      </c>
      <c r="J36709">
        <v>1101.31</v>
      </c>
      <c r="K36709">
        <v>31</v>
      </c>
      <c r="L36709">
        <v>2</v>
      </c>
      <c r="M36709">
        <v>50053.466851766389</v>
      </c>
      <c r="N36709">
        <v>12</v>
      </c>
      <c r="O36709">
        <v>69.274750838595111</v>
      </c>
      <c r="P36709" t="str">
        <f t="shared" si="573"/>
        <v>High School</v>
      </c>
    </row>
    <row r="36710" spans="1:16">
      <c r="A36710">
        <v>2024</v>
      </c>
      <c r="B36710">
        <v>82240</v>
      </c>
      <c r="C36710">
        <v>3</v>
      </c>
      <c r="D36710">
        <v>0</v>
      </c>
      <c r="E36710">
        <v>1</v>
      </c>
      <c r="F36710">
        <v>1736.28</v>
      </c>
      <c r="G36710">
        <v>1</v>
      </c>
      <c r="H36710">
        <v>0</v>
      </c>
      <c r="I36710">
        <v>0</v>
      </c>
      <c r="J36710">
        <v>1736.28</v>
      </c>
      <c r="K36710">
        <v>62</v>
      </c>
      <c r="L36710">
        <v>1</v>
      </c>
      <c r="M36710">
        <v>141513.31198770681</v>
      </c>
      <c r="N36710">
        <v>20</v>
      </c>
      <c r="O36710">
        <v>67.645206428249153</v>
      </c>
      <c r="P36710" t="str">
        <f t="shared" si="573"/>
        <v>Grad School</v>
      </c>
    </row>
    <row r="36711" spans="1:16">
      <c r="A36711">
        <v>2024</v>
      </c>
      <c r="B36711">
        <v>83054</v>
      </c>
      <c r="C36711">
        <v>3</v>
      </c>
      <c r="D36711">
        <v>0</v>
      </c>
      <c r="E36711">
        <v>1</v>
      </c>
      <c r="F36711">
        <v>3235.41</v>
      </c>
      <c r="G36711">
        <v>1</v>
      </c>
      <c r="H36711">
        <v>0</v>
      </c>
      <c r="I36711">
        <v>0</v>
      </c>
      <c r="J36711">
        <v>3235.41</v>
      </c>
      <c r="K36711">
        <v>28</v>
      </c>
      <c r="L36711">
        <v>2</v>
      </c>
      <c r="M36711">
        <v>118798.31038494965</v>
      </c>
      <c r="N36711">
        <v>18</v>
      </c>
      <c r="O36711">
        <v>69.248989629903747</v>
      </c>
      <c r="P36711" t="str">
        <f t="shared" si="573"/>
        <v>Grad School</v>
      </c>
    </row>
    <row r="36712" spans="1:16">
      <c r="A36712">
        <v>2024</v>
      </c>
      <c r="B36712">
        <v>83998</v>
      </c>
      <c r="C36712">
        <v>3</v>
      </c>
      <c r="D36712">
        <v>0</v>
      </c>
      <c r="E36712">
        <v>1</v>
      </c>
      <c r="F36712">
        <v>2038.48</v>
      </c>
      <c r="G36712">
        <v>2</v>
      </c>
      <c r="H36712">
        <v>0</v>
      </c>
      <c r="I36712">
        <v>0</v>
      </c>
      <c r="J36712">
        <v>2038.48</v>
      </c>
      <c r="K36712">
        <v>64</v>
      </c>
      <c r="L36712">
        <v>1</v>
      </c>
      <c r="M36712">
        <v>54498.442908622535</v>
      </c>
      <c r="N36712">
        <v>12</v>
      </c>
      <c r="O36712">
        <v>70.710735481638054</v>
      </c>
      <c r="P36712" t="str">
        <f t="shared" si="573"/>
        <v>High School</v>
      </c>
    </row>
    <row r="36713" spans="1:16">
      <c r="A36713">
        <v>2024</v>
      </c>
      <c r="B36713">
        <v>84820</v>
      </c>
      <c r="C36713">
        <v>3</v>
      </c>
      <c r="D36713">
        <v>20240300108600</v>
      </c>
      <c r="E36713">
        <v>1</v>
      </c>
      <c r="F36713">
        <v>4137.97</v>
      </c>
      <c r="G36713">
        <v>1</v>
      </c>
      <c r="H36713">
        <v>20240300108601</v>
      </c>
      <c r="I36713">
        <v>202403001086011</v>
      </c>
      <c r="J36713">
        <v>4137.97</v>
      </c>
      <c r="K36713">
        <v>52</v>
      </c>
      <c r="L36713">
        <v>2</v>
      </c>
      <c r="M36713">
        <v>141206.2046073197</v>
      </c>
      <c r="N36713">
        <v>20</v>
      </c>
      <c r="O36713">
        <v>70.687638541565704</v>
      </c>
      <c r="P36713" t="str">
        <f t="shared" si="573"/>
        <v>Grad School</v>
      </c>
    </row>
    <row r="36714" spans="1:16">
      <c r="A36714">
        <v>2024</v>
      </c>
      <c r="B36714">
        <v>84913</v>
      </c>
      <c r="C36714">
        <v>3</v>
      </c>
      <c r="D36714">
        <v>0</v>
      </c>
      <c r="E36714">
        <v>1</v>
      </c>
      <c r="F36714">
        <v>2073.94</v>
      </c>
      <c r="G36714">
        <v>2</v>
      </c>
      <c r="H36714">
        <v>0</v>
      </c>
      <c r="I36714">
        <v>0</v>
      </c>
      <c r="J36714">
        <v>2073.94</v>
      </c>
      <c r="K36714">
        <v>36</v>
      </c>
      <c r="L36714">
        <v>2</v>
      </c>
      <c r="M36714">
        <v>119756.49607807954</v>
      </c>
      <c r="N36714">
        <v>18</v>
      </c>
      <c r="O36714">
        <v>69.720182697754183</v>
      </c>
      <c r="P36714" t="str">
        <f t="shared" si="573"/>
        <v>Grad School</v>
      </c>
    </row>
    <row r="36715" spans="1:16">
      <c r="A36715">
        <v>2024</v>
      </c>
      <c r="B36715">
        <v>84988</v>
      </c>
      <c r="C36715">
        <v>3</v>
      </c>
      <c r="D36715">
        <v>0</v>
      </c>
      <c r="E36715">
        <v>1</v>
      </c>
      <c r="F36715">
        <v>1941.85</v>
      </c>
      <c r="G36715">
        <v>3</v>
      </c>
      <c r="H36715">
        <v>0</v>
      </c>
      <c r="I36715">
        <v>0</v>
      </c>
      <c r="J36715">
        <v>1943.24</v>
      </c>
      <c r="K36715">
        <v>25</v>
      </c>
      <c r="L36715">
        <v>1</v>
      </c>
      <c r="M36715">
        <v>51976.268837115953</v>
      </c>
      <c r="N36715">
        <v>12</v>
      </c>
      <c r="O36715">
        <v>66.995253372248641</v>
      </c>
      <c r="P36715" t="str">
        <f t="shared" si="573"/>
        <v>High School</v>
      </c>
    </row>
    <row r="36716" spans="1:16">
      <c r="A36716">
        <v>2024</v>
      </c>
      <c r="B36716">
        <v>85215</v>
      </c>
      <c r="C36716">
        <v>3</v>
      </c>
      <c r="D36716">
        <v>20221200764500</v>
      </c>
      <c r="E36716">
        <v>1</v>
      </c>
      <c r="F36716">
        <v>4052.48</v>
      </c>
      <c r="G36716">
        <v>2</v>
      </c>
      <c r="H36716">
        <v>20221200764502</v>
      </c>
      <c r="I36716">
        <v>202212007645021</v>
      </c>
      <c r="J36716">
        <v>4052.48</v>
      </c>
      <c r="K36716">
        <v>46</v>
      </c>
      <c r="L36716">
        <v>1</v>
      </c>
      <c r="M36716">
        <v>95883.008441241662</v>
      </c>
      <c r="N36716">
        <v>16</v>
      </c>
      <c r="O36716">
        <v>72.068927218508577</v>
      </c>
      <c r="P36716" t="str">
        <f t="shared" si="573"/>
        <v>College</v>
      </c>
    </row>
    <row r="36717" spans="1:16">
      <c r="A36717">
        <v>2024</v>
      </c>
      <c r="B36717">
        <v>85265</v>
      </c>
      <c r="C36717">
        <v>3</v>
      </c>
      <c r="D36717">
        <v>20230200112900</v>
      </c>
      <c r="E36717">
        <v>1</v>
      </c>
      <c r="F36717">
        <v>3924.17</v>
      </c>
      <c r="G36717">
        <v>2</v>
      </c>
      <c r="H36717">
        <v>20230200112902</v>
      </c>
      <c r="I36717">
        <v>202302001129021</v>
      </c>
      <c r="J36717">
        <v>3924.17</v>
      </c>
      <c r="K36717">
        <v>53</v>
      </c>
      <c r="L36717">
        <v>2</v>
      </c>
      <c r="M36717">
        <v>91447.057386909029</v>
      </c>
      <c r="N36717">
        <v>16</v>
      </c>
      <c r="O36717">
        <v>72.329628393084107</v>
      </c>
      <c r="P36717" t="str">
        <f t="shared" si="573"/>
        <v>College</v>
      </c>
    </row>
    <row r="36718" spans="1:16">
      <c r="A36718">
        <v>2024</v>
      </c>
      <c r="B36718">
        <v>85634</v>
      </c>
      <c r="C36718">
        <v>3</v>
      </c>
      <c r="D36718">
        <v>0</v>
      </c>
      <c r="E36718">
        <v>1</v>
      </c>
      <c r="F36718">
        <v>2102.85</v>
      </c>
      <c r="G36718">
        <v>1</v>
      </c>
      <c r="H36718">
        <v>0</v>
      </c>
      <c r="I36718">
        <v>0</v>
      </c>
      <c r="J36718">
        <v>2102.85</v>
      </c>
      <c r="K36718">
        <v>47</v>
      </c>
      <c r="L36718">
        <v>1</v>
      </c>
      <c r="M36718">
        <v>72523.150417825338</v>
      </c>
      <c r="N36718">
        <v>14</v>
      </c>
      <c r="O36718">
        <v>72.272732494360426</v>
      </c>
      <c r="P36718" t="str">
        <f t="shared" si="573"/>
        <v>College</v>
      </c>
    </row>
    <row r="36719" spans="1:16">
      <c r="A36719">
        <v>2024</v>
      </c>
      <c r="B36719">
        <v>85990</v>
      </c>
      <c r="C36719">
        <v>3</v>
      </c>
      <c r="D36719">
        <v>20230100117900</v>
      </c>
      <c r="E36719">
        <v>1</v>
      </c>
      <c r="F36719">
        <v>3001.48</v>
      </c>
      <c r="G36719">
        <v>2</v>
      </c>
      <c r="H36719">
        <v>20230100117902</v>
      </c>
      <c r="I36719">
        <v>202301001179021</v>
      </c>
      <c r="J36719">
        <v>3001.48</v>
      </c>
      <c r="K36719">
        <v>40</v>
      </c>
      <c r="L36719">
        <v>2</v>
      </c>
      <c r="M36719">
        <v>114530.19010804741</v>
      </c>
      <c r="N36719">
        <v>18</v>
      </c>
      <c r="O36719">
        <v>69.656695816608121</v>
      </c>
      <c r="P36719" t="str">
        <f t="shared" si="573"/>
        <v>Grad School</v>
      </c>
    </row>
    <row r="36720" spans="1:16">
      <c r="A36720">
        <v>2024</v>
      </c>
      <c r="B36720">
        <v>86614</v>
      </c>
      <c r="C36720">
        <v>3</v>
      </c>
      <c r="D36720">
        <v>20240100123200</v>
      </c>
      <c r="E36720">
        <v>1</v>
      </c>
      <c r="F36720">
        <v>2728.94</v>
      </c>
      <c r="G36720">
        <v>1</v>
      </c>
      <c r="H36720">
        <v>20240100123201</v>
      </c>
      <c r="I36720">
        <v>202401001232011</v>
      </c>
      <c r="J36720">
        <v>2728.94</v>
      </c>
      <c r="K36720">
        <v>31</v>
      </c>
      <c r="L36720">
        <v>1</v>
      </c>
      <c r="M36720">
        <v>116093.9935408583</v>
      </c>
      <c r="N36720">
        <v>18</v>
      </c>
      <c r="O36720">
        <v>69.560303388252066</v>
      </c>
      <c r="P36720" t="str">
        <f t="shared" si="573"/>
        <v>Grad School</v>
      </c>
    </row>
    <row r="36721" spans="1:16">
      <c r="A36721">
        <v>2024</v>
      </c>
      <c r="B36721">
        <v>86806</v>
      </c>
      <c r="C36721">
        <v>3</v>
      </c>
      <c r="D36721">
        <v>20240100125600</v>
      </c>
      <c r="E36721">
        <v>1</v>
      </c>
      <c r="F36721">
        <v>3846.47</v>
      </c>
      <c r="G36721">
        <v>1</v>
      </c>
      <c r="H36721">
        <v>20240100125601</v>
      </c>
      <c r="I36721">
        <v>202401001256011</v>
      </c>
      <c r="J36721">
        <v>3846.47</v>
      </c>
      <c r="K36721">
        <v>56</v>
      </c>
      <c r="L36721">
        <v>2</v>
      </c>
      <c r="M36721">
        <v>121566.095338504</v>
      </c>
      <c r="N36721">
        <v>18</v>
      </c>
      <c r="O36721">
        <v>71.593490731991082</v>
      </c>
      <c r="P36721" t="str">
        <f t="shared" si="573"/>
        <v>Grad School</v>
      </c>
    </row>
    <row r="36722" spans="1:16">
      <c r="A36722">
        <v>2024</v>
      </c>
      <c r="B36722">
        <v>87215</v>
      </c>
      <c r="C36722">
        <v>3</v>
      </c>
      <c r="D36722">
        <v>20240300029100</v>
      </c>
      <c r="E36722">
        <v>1</v>
      </c>
      <c r="F36722">
        <v>474.41</v>
      </c>
      <c r="G36722">
        <v>1</v>
      </c>
      <c r="H36722">
        <v>20240300029101</v>
      </c>
      <c r="I36722">
        <v>202403000291011</v>
      </c>
      <c r="J36722">
        <v>474.41</v>
      </c>
      <c r="K36722">
        <v>53</v>
      </c>
      <c r="L36722">
        <v>1</v>
      </c>
      <c r="M36722">
        <v>78491.752687769171</v>
      </c>
      <c r="N36722">
        <v>14</v>
      </c>
      <c r="O36722">
        <v>70.867646737845803</v>
      </c>
      <c r="P36722" t="str">
        <f t="shared" si="573"/>
        <v>College</v>
      </c>
    </row>
    <row r="36723" spans="1:16">
      <c r="A36723">
        <v>2024</v>
      </c>
      <c r="B36723">
        <v>87387</v>
      </c>
      <c r="C36723">
        <v>3</v>
      </c>
      <c r="D36723">
        <v>20230300020300</v>
      </c>
      <c r="E36723">
        <v>1</v>
      </c>
      <c r="F36723">
        <v>582.33000000000004</v>
      </c>
      <c r="G36723">
        <v>1</v>
      </c>
      <c r="H36723">
        <v>20230300020301</v>
      </c>
      <c r="I36723">
        <v>202303000203011</v>
      </c>
      <c r="J36723">
        <v>582.33000000000004</v>
      </c>
      <c r="K36723">
        <v>39</v>
      </c>
      <c r="L36723">
        <v>1</v>
      </c>
      <c r="M36723">
        <v>74315.193307941372</v>
      </c>
      <c r="N36723">
        <v>14</v>
      </c>
      <c r="O36723">
        <v>70.426459467602413</v>
      </c>
      <c r="P36723" t="str">
        <f t="shared" si="573"/>
        <v>College</v>
      </c>
    </row>
    <row r="36724" spans="1:16">
      <c r="A36724">
        <v>2024</v>
      </c>
      <c r="B36724">
        <v>87981</v>
      </c>
      <c r="C36724">
        <v>3</v>
      </c>
      <c r="D36724">
        <v>0</v>
      </c>
      <c r="E36724">
        <v>1</v>
      </c>
      <c r="F36724">
        <v>612.51</v>
      </c>
      <c r="G36724">
        <v>1</v>
      </c>
      <c r="H36724">
        <v>0</v>
      </c>
      <c r="I36724">
        <v>0</v>
      </c>
      <c r="J36724">
        <v>612.51</v>
      </c>
      <c r="K36724">
        <v>51</v>
      </c>
      <c r="L36724">
        <v>2</v>
      </c>
      <c r="M36724">
        <v>93742.732822529462</v>
      </c>
      <c r="N36724">
        <v>16</v>
      </c>
      <c r="O36724">
        <v>70.943494970795967</v>
      </c>
      <c r="P36724" t="str">
        <f t="shared" si="573"/>
        <v>College</v>
      </c>
    </row>
    <row r="36725" spans="1:16">
      <c r="A36725">
        <v>2024</v>
      </c>
      <c r="B36725">
        <v>89159</v>
      </c>
      <c r="C36725">
        <v>3</v>
      </c>
      <c r="D36725">
        <v>0</v>
      </c>
      <c r="E36725">
        <v>1</v>
      </c>
      <c r="F36725">
        <v>560.39</v>
      </c>
      <c r="G36725">
        <v>2</v>
      </c>
      <c r="H36725">
        <v>0</v>
      </c>
      <c r="I36725">
        <v>0</v>
      </c>
      <c r="J36725">
        <v>560.39</v>
      </c>
      <c r="K36725">
        <v>39</v>
      </c>
      <c r="L36725">
        <v>1</v>
      </c>
      <c r="M36725">
        <v>55761.058781411222</v>
      </c>
      <c r="N36725">
        <v>12</v>
      </c>
      <c r="O36725">
        <v>71.076297238669838</v>
      </c>
      <c r="P36725" t="str">
        <f t="shared" si="573"/>
        <v>High School</v>
      </c>
    </row>
    <row r="36726" spans="1:16">
      <c r="A36726">
        <v>2024</v>
      </c>
      <c r="B36726">
        <v>89303</v>
      </c>
      <c r="C36726">
        <v>3</v>
      </c>
      <c r="D36726">
        <v>0</v>
      </c>
      <c r="E36726">
        <v>1</v>
      </c>
      <c r="F36726">
        <v>678.88</v>
      </c>
      <c r="G36726">
        <v>4</v>
      </c>
      <c r="H36726">
        <v>0</v>
      </c>
      <c r="I36726">
        <v>0</v>
      </c>
      <c r="J36726">
        <v>474.71</v>
      </c>
      <c r="K36726">
        <v>54</v>
      </c>
      <c r="L36726">
        <v>2</v>
      </c>
      <c r="M36726">
        <v>99638.661328059767</v>
      </c>
      <c r="N36726">
        <v>16</v>
      </c>
      <c r="O36726">
        <v>67.350527006577792</v>
      </c>
      <c r="P36726" t="str">
        <f t="shared" si="573"/>
        <v>College</v>
      </c>
    </row>
    <row r="36727" spans="1:16">
      <c r="A36727">
        <v>2024</v>
      </c>
      <c r="B36727">
        <v>3424</v>
      </c>
      <c r="C36727">
        <v>3</v>
      </c>
      <c r="D36727">
        <v>20221202916800</v>
      </c>
      <c r="E36727">
        <v>1</v>
      </c>
      <c r="F36727">
        <v>1319.08</v>
      </c>
      <c r="G36727">
        <v>2</v>
      </c>
      <c r="H36727">
        <v>20221202916802</v>
      </c>
      <c r="I36727">
        <v>202212029168021</v>
      </c>
      <c r="J36727">
        <v>1319.08</v>
      </c>
      <c r="K36727">
        <v>64</v>
      </c>
      <c r="L36727">
        <v>1</v>
      </c>
      <c r="M36727">
        <v>54834.196840448465</v>
      </c>
      <c r="N36727">
        <v>12</v>
      </c>
      <c r="O36727">
        <v>66.989100785850738</v>
      </c>
      <c r="P36727" t="str">
        <f t="shared" si="573"/>
        <v>High School</v>
      </c>
    </row>
    <row r="36728" spans="1:16">
      <c r="A36728">
        <v>2024</v>
      </c>
      <c r="B36728">
        <v>38633</v>
      </c>
      <c r="C36728">
        <v>3</v>
      </c>
      <c r="D36728">
        <v>20230200580700</v>
      </c>
      <c r="E36728">
        <v>1</v>
      </c>
      <c r="F36728">
        <v>4507.97</v>
      </c>
      <c r="G36728">
        <v>1</v>
      </c>
      <c r="H36728">
        <v>20230200580701</v>
      </c>
      <c r="I36728">
        <v>202302005807011</v>
      </c>
      <c r="J36728">
        <v>4507.97</v>
      </c>
      <c r="K36728">
        <v>38</v>
      </c>
      <c r="L36728">
        <v>1</v>
      </c>
      <c r="M36728">
        <v>117129.51062431498</v>
      </c>
      <c r="N36728">
        <v>18</v>
      </c>
      <c r="O36728">
        <v>70.614074496863779</v>
      </c>
      <c r="P36728" t="str">
        <f t="shared" si="573"/>
        <v>Grad School</v>
      </c>
    </row>
    <row r="36729" spans="1:16">
      <c r="A36729">
        <v>2024</v>
      </c>
      <c r="B36729">
        <v>3968</v>
      </c>
      <c r="C36729">
        <v>3</v>
      </c>
      <c r="D36729">
        <v>20240204789900</v>
      </c>
      <c r="E36729">
        <v>1</v>
      </c>
      <c r="F36729">
        <v>3408.83</v>
      </c>
      <c r="G36729">
        <v>1</v>
      </c>
      <c r="H36729">
        <v>20240204789901</v>
      </c>
      <c r="I36729">
        <v>202402047899011</v>
      </c>
      <c r="J36729">
        <v>3408.83</v>
      </c>
      <c r="K36729">
        <v>31</v>
      </c>
      <c r="L36729">
        <v>2</v>
      </c>
      <c r="M36729">
        <v>94571.790181749384</v>
      </c>
      <c r="N36729">
        <v>16</v>
      </c>
      <c r="O36729">
        <v>71.623475538516587</v>
      </c>
      <c r="P36729" t="str">
        <f t="shared" si="573"/>
        <v>College</v>
      </c>
    </row>
    <row r="36730" spans="1:16">
      <c r="A36730">
        <v>2024</v>
      </c>
      <c r="B36730">
        <v>20313</v>
      </c>
      <c r="C36730">
        <v>3</v>
      </c>
      <c r="D36730">
        <v>20230100405300</v>
      </c>
      <c r="E36730">
        <v>1</v>
      </c>
      <c r="F36730">
        <v>4384.92</v>
      </c>
      <c r="G36730">
        <v>2</v>
      </c>
      <c r="H36730">
        <v>20230100405302</v>
      </c>
      <c r="I36730">
        <v>202301004053021</v>
      </c>
      <c r="J36730">
        <v>4384.92</v>
      </c>
      <c r="K36730">
        <v>51</v>
      </c>
      <c r="L36730">
        <v>2</v>
      </c>
      <c r="M36730">
        <v>119710.86247926463</v>
      </c>
      <c r="N36730">
        <v>18</v>
      </c>
      <c r="O36730">
        <v>68.031622377776387</v>
      </c>
      <c r="P36730" t="str">
        <f t="shared" si="573"/>
        <v>Grad School</v>
      </c>
    </row>
    <row r="36731" spans="1:16">
      <c r="A36731">
        <v>2024</v>
      </c>
      <c r="B36731">
        <v>29803</v>
      </c>
      <c r="C36731">
        <v>3</v>
      </c>
      <c r="D36731">
        <v>0</v>
      </c>
      <c r="E36731">
        <v>1</v>
      </c>
      <c r="F36731">
        <v>1350.28</v>
      </c>
      <c r="G36731">
        <v>2</v>
      </c>
      <c r="H36731">
        <v>0</v>
      </c>
      <c r="I36731">
        <v>0</v>
      </c>
      <c r="J36731">
        <v>1350.28</v>
      </c>
      <c r="K36731">
        <v>51</v>
      </c>
      <c r="L36731">
        <v>2</v>
      </c>
      <c r="M36731">
        <v>89133.724758422541</v>
      </c>
      <c r="N36731">
        <v>16</v>
      </c>
      <c r="O36731">
        <v>68.896559402248897</v>
      </c>
      <c r="P36731" t="str">
        <f t="shared" si="573"/>
        <v>College</v>
      </c>
    </row>
    <row r="36732" spans="1:16">
      <c r="A36732">
        <v>2024</v>
      </c>
      <c r="B36732">
        <v>69052</v>
      </c>
      <c r="C36732">
        <v>3</v>
      </c>
      <c r="D36732">
        <v>20230200892500</v>
      </c>
      <c r="E36732">
        <v>1</v>
      </c>
      <c r="F36732">
        <v>144.68</v>
      </c>
      <c r="G36732">
        <v>2</v>
      </c>
      <c r="H36732">
        <v>20230200892502</v>
      </c>
      <c r="I36732">
        <v>202302008925021</v>
      </c>
      <c r="J36732">
        <v>144.68</v>
      </c>
      <c r="K36732">
        <v>57</v>
      </c>
      <c r="L36732">
        <v>2</v>
      </c>
      <c r="M36732">
        <v>140772.9312716008</v>
      </c>
      <c r="N36732">
        <v>20</v>
      </c>
      <c r="O36732">
        <v>74.112911599588372</v>
      </c>
      <c r="P36732" t="str">
        <f t="shared" si="573"/>
        <v>Grad School</v>
      </c>
    </row>
    <row r="36733" spans="1:16">
      <c r="A36733">
        <v>2024</v>
      </c>
      <c r="B36733">
        <v>39261</v>
      </c>
      <c r="C36733">
        <v>3</v>
      </c>
      <c r="D36733">
        <v>20240100593700</v>
      </c>
      <c r="E36733">
        <v>1</v>
      </c>
      <c r="F36733">
        <v>4268.0600000000004</v>
      </c>
      <c r="G36733">
        <v>1</v>
      </c>
      <c r="H36733">
        <v>20240100593701</v>
      </c>
      <c r="I36733">
        <v>202401005937011</v>
      </c>
      <c r="J36733">
        <v>4268.0600000000004</v>
      </c>
      <c r="K36733">
        <v>26</v>
      </c>
      <c r="L36733">
        <v>1</v>
      </c>
      <c r="M36733">
        <v>95496.413553150938</v>
      </c>
      <c r="N36733">
        <v>16</v>
      </c>
      <c r="O36733">
        <v>70.445765984366062</v>
      </c>
      <c r="P36733" t="str">
        <f t="shared" si="573"/>
        <v>College</v>
      </c>
    </row>
    <row r="36734" spans="1:16">
      <c r="A36734">
        <v>2024</v>
      </c>
      <c r="B36734">
        <v>57747</v>
      </c>
      <c r="C36734">
        <v>3</v>
      </c>
      <c r="D36734">
        <v>20230200348600</v>
      </c>
      <c r="E36734">
        <v>1</v>
      </c>
      <c r="F36734">
        <v>2105.9299999999998</v>
      </c>
      <c r="G36734">
        <v>1</v>
      </c>
      <c r="H36734">
        <v>20230200348601</v>
      </c>
      <c r="I36734">
        <v>202302003486011</v>
      </c>
      <c r="J36734">
        <v>2105.9299999999998</v>
      </c>
      <c r="K36734">
        <v>64</v>
      </c>
      <c r="L36734">
        <v>1</v>
      </c>
      <c r="M36734">
        <v>50197.328294619772</v>
      </c>
      <c r="N36734">
        <v>12</v>
      </c>
      <c r="O36734">
        <v>65.958668882488212</v>
      </c>
      <c r="P36734" t="str">
        <f t="shared" si="573"/>
        <v>High School</v>
      </c>
    </row>
    <row r="36735" spans="1:16">
      <c r="A36735">
        <v>2024</v>
      </c>
      <c r="B36735">
        <v>62397</v>
      </c>
      <c r="C36735">
        <v>3</v>
      </c>
      <c r="D36735">
        <v>20231200776100</v>
      </c>
      <c r="E36735">
        <v>1</v>
      </c>
      <c r="F36735">
        <v>5022.76</v>
      </c>
      <c r="G36735">
        <v>1</v>
      </c>
      <c r="H36735">
        <v>20231200776101</v>
      </c>
      <c r="I36735">
        <v>202312007761011</v>
      </c>
      <c r="J36735">
        <v>5022.76</v>
      </c>
      <c r="K36735">
        <v>52</v>
      </c>
      <c r="L36735">
        <v>1</v>
      </c>
      <c r="M36735">
        <v>50174.797283850545</v>
      </c>
      <c r="N36735">
        <v>12</v>
      </c>
      <c r="O36735">
        <v>73.817001644425218</v>
      </c>
      <c r="P36735" t="str">
        <f t="shared" si="573"/>
        <v>High School</v>
      </c>
    </row>
    <row r="36736" spans="1:16">
      <c r="A36736">
        <v>2024</v>
      </c>
      <c r="B36736">
        <v>4248</v>
      </c>
      <c r="C36736">
        <v>3</v>
      </c>
      <c r="D36736">
        <v>0</v>
      </c>
      <c r="E36736">
        <v>1</v>
      </c>
      <c r="F36736">
        <v>1937.05</v>
      </c>
      <c r="G36736">
        <v>2</v>
      </c>
      <c r="H36736">
        <v>0</v>
      </c>
      <c r="I36736">
        <v>0</v>
      </c>
      <c r="J36736">
        <v>1937.05</v>
      </c>
      <c r="K36736">
        <v>51</v>
      </c>
      <c r="L36736">
        <v>2</v>
      </c>
      <c r="M36736">
        <v>95030.454357500857</v>
      </c>
      <c r="N36736">
        <v>16</v>
      </c>
      <c r="O36736">
        <v>69.942815539349979</v>
      </c>
      <c r="P36736" t="str">
        <f t="shared" si="573"/>
        <v>College</v>
      </c>
    </row>
    <row r="36737" spans="1:16">
      <c r="A36737">
        <v>2024</v>
      </c>
      <c r="B36737">
        <v>4340</v>
      </c>
      <c r="C36737">
        <v>3</v>
      </c>
      <c r="D36737">
        <v>0</v>
      </c>
      <c r="E36737">
        <v>1</v>
      </c>
      <c r="F36737">
        <v>3427.64</v>
      </c>
      <c r="G36737">
        <v>1</v>
      </c>
      <c r="H36737">
        <v>0</v>
      </c>
      <c r="I36737">
        <v>0</v>
      </c>
      <c r="J36737">
        <v>3427.64</v>
      </c>
      <c r="K36737">
        <v>32</v>
      </c>
      <c r="L36737">
        <v>1</v>
      </c>
      <c r="M36737">
        <v>141621.68121182089</v>
      </c>
      <c r="N36737">
        <v>20</v>
      </c>
      <c r="O36737">
        <v>70.52103741527398</v>
      </c>
      <c r="P36737" t="str">
        <f t="shared" si="573"/>
        <v>Grad School</v>
      </c>
    </row>
    <row r="36738" spans="1:16">
      <c r="A36738">
        <v>2024</v>
      </c>
      <c r="B36738">
        <v>4391</v>
      </c>
      <c r="C36738">
        <v>3</v>
      </c>
      <c r="D36738">
        <v>20240200387900</v>
      </c>
      <c r="E36738">
        <v>1</v>
      </c>
      <c r="F36738">
        <v>1424.21</v>
      </c>
      <c r="G36738">
        <v>1</v>
      </c>
      <c r="H36738">
        <v>20240200387901</v>
      </c>
      <c r="I36738">
        <v>202402003879011</v>
      </c>
      <c r="J36738">
        <v>1424.21</v>
      </c>
      <c r="K36738">
        <v>32</v>
      </c>
      <c r="L36738">
        <v>2</v>
      </c>
      <c r="M36738">
        <v>94650.555154264774</v>
      </c>
      <c r="N36738">
        <v>16</v>
      </c>
      <c r="O36738">
        <v>67.457084611236198</v>
      </c>
      <c r="P36738" t="str">
        <f t="shared" si="573"/>
        <v>College</v>
      </c>
    </row>
    <row r="36739" spans="1:16">
      <c r="A36739">
        <v>2024</v>
      </c>
      <c r="B36739">
        <v>11657</v>
      </c>
      <c r="C36739">
        <v>3</v>
      </c>
      <c r="D36739">
        <v>20230300513100</v>
      </c>
      <c r="E36739">
        <v>1</v>
      </c>
      <c r="F36739">
        <v>2277.52</v>
      </c>
      <c r="G36739">
        <v>1</v>
      </c>
      <c r="H36739">
        <v>20230300513101</v>
      </c>
      <c r="I36739">
        <v>202303005131011</v>
      </c>
      <c r="J36739">
        <v>2277.52</v>
      </c>
      <c r="K36739">
        <v>33</v>
      </c>
      <c r="L36739">
        <v>2</v>
      </c>
      <c r="M36739">
        <v>98832.676214188701</v>
      </c>
      <c r="N36739">
        <v>16</v>
      </c>
      <c r="O36739">
        <v>72.8150659403113</v>
      </c>
      <c r="P36739" t="str">
        <f t="shared" ref="P36739:P36802" si="574">IF(N36739&lt;=12,"High School",IF(N36739&lt;=16,"College","Grad School"))</f>
        <v>College</v>
      </c>
    </row>
    <row r="36740" spans="1:16">
      <c r="A36740">
        <v>2024</v>
      </c>
      <c r="B36740">
        <v>18909</v>
      </c>
      <c r="C36740">
        <v>3</v>
      </c>
      <c r="D36740">
        <v>20240100280100</v>
      </c>
      <c r="E36740">
        <v>1</v>
      </c>
      <c r="F36740">
        <v>2340.9499999999998</v>
      </c>
      <c r="G36740">
        <v>1</v>
      </c>
      <c r="H36740">
        <v>20240100280101</v>
      </c>
      <c r="I36740">
        <v>202401002801011</v>
      </c>
      <c r="J36740">
        <v>2340.9499999999998</v>
      </c>
      <c r="K36740">
        <v>57</v>
      </c>
      <c r="L36740">
        <v>2</v>
      </c>
      <c r="M36740">
        <v>93161.443294587007</v>
      </c>
      <c r="N36740">
        <v>16</v>
      </c>
      <c r="O36740">
        <v>70.586579438934805</v>
      </c>
      <c r="P36740" t="str">
        <f t="shared" si="574"/>
        <v>College</v>
      </c>
    </row>
    <row r="36741" spans="1:16">
      <c r="A36741">
        <v>2024</v>
      </c>
      <c r="B36741">
        <v>19372</v>
      </c>
      <c r="C36741">
        <v>3</v>
      </c>
      <c r="D36741">
        <v>20240200278300</v>
      </c>
      <c r="E36741">
        <v>1</v>
      </c>
      <c r="F36741">
        <v>5304</v>
      </c>
      <c r="G36741">
        <v>1</v>
      </c>
      <c r="H36741">
        <v>20240200278301</v>
      </c>
      <c r="I36741">
        <v>202402002783011</v>
      </c>
      <c r="J36741">
        <v>5304</v>
      </c>
      <c r="K36741">
        <v>31</v>
      </c>
      <c r="L36741">
        <v>1</v>
      </c>
      <c r="M36741">
        <v>95997.693096356859</v>
      </c>
      <c r="N36741">
        <v>16</v>
      </c>
      <c r="O36741">
        <v>70.829997588008453</v>
      </c>
      <c r="P36741" t="str">
        <f t="shared" si="574"/>
        <v>College</v>
      </c>
    </row>
    <row r="36742" spans="1:16">
      <c r="A36742">
        <v>2024</v>
      </c>
      <c r="B36742">
        <v>19409</v>
      </c>
      <c r="C36742">
        <v>3</v>
      </c>
      <c r="D36742">
        <v>20231200276400</v>
      </c>
      <c r="E36742">
        <v>1</v>
      </c>
      <c r="F36742">
        <v>1968.61</v>
      </c>
      <c r="G36742">
        <v>2</v>
      </c>
      <c r="H36742">
        <v>20231200276402</v>
      </c>
      <c r="I36742">
        <v>202312002764021</v>
      </c>
      <c r="J36742">
        <v>1968.61</v>
      </c>
      <c r="K36742">
        <v>34</v>
      </c>
      <c r="L36742">
        <v>2</v>
      </c>
      <c r="M36742">
        <v>98247.795397431808</v>
      </c>
      <c r="N36742">
        <v>16</v>
      </c>
      <c r="O36742">
        <v>72.257477985200794</v>
      </c>
      <c r="P36742" t="str">
        <f t="shared" si="574"/>
        <v>College</v>
      </c>
    </row>
    <row r="36743" spans="1:16">
      <c r="A36743">
        <v>2024</v>
      </c>
      <c r="B36743">
        <v>32488</v>
      </c>
      <c r="C36743">
        <v>3</v>
      </c>
      <c r="D36743">
        <v>20240300376500</v>
      </c>
      <c r="E36743">
        <v>1</v>
      </c>
      <c r="F36743">
        <v>3279.4</v>
      </c>
      <c r="G36743">
        <v>1</v>
      </c>
      <c r="H36743">
        <v>20240300376501</v>
      </c>
      <c r="I36743">
        <v>202403003765011</v>
      </c>
      <c r="J36743">
        <v>3279.4</v>
      </c>
      <c r="K36743">
        <v>30</v>
      </c>
      <c r="L36743">
        <v>1</v>
      </c>
      <c r="M36743">
        <v>132210.46706697883</v>
      </c>
      <c r="N36743">
        <v>20</v>
      </c>
      <c r="O36743">
        <v>69.251562619118616</v>
      </c>
      <c r="P36743" t="str">
        <f t="shared" si="574"/>
        <v>Grad School</v>
      </c>
    </row>
    <row r="36744" spans="1:16">
      <c r="A36744">
        <v>2024</v>
      </c>
      <c r="B36744">
        <v>62524</v>
      </c>
      <c r="C36744">
        <v>3</v>
      </c>
      <c r="D36744">
        <v>20230200766700</v>
      </c>
      <c r="E36744">
        <v>1</v>
      </c>
      <c r="F36744">
        <v>4052.99</v>
      </c>
      <c r="G36744">
        <v>1</v>
      </c>
      <c r="H36744">
        <v>20230200766701</v>
      </c>
      <c r="I36744">
        <v>202302007667011</v>
      </c>
      <c r="J36744">
        <v>4052.99</v>
      </c>
      <c r="K36744">
        <v>64</v>
      </c>
      <c r="L36744">
        <v>1</v>
      </c>
      <c r="M36744">
        <v>51594.570225274321</v>
      </c>
      <c r="N36744">
        <v>12</v>
      </c>
      <c r="O36744">
        <v>72.372369792405735</v>
      </c>
      <c r="P36744" t="str">
        <f t="shared" si="574"/>
        <v>High School</v>
      </c>
    </row>
    <row r="36745" spans="1:16">
      <c r="A36745">
        <v>2024</v>
      </c>
      <c r="B36745">
        <v>13122</v>
      </c>
      <c r="C36745">
        <v>3</v>
      </c>
      <c r="D36745">
        <v>0</v>
      </c>
      <c r="E36745">
        <v>1</v>
      </c>
      <c r="F36745">
        <v>2593.65</v>
      </c>
      <c r="G36745">
        <v>2</v>
      </c>
      <c r="H36745">
        <v>0</v>
      </c>
      <c r="I36745">
        <v>0</v>
      </c>
      <c r="J36745">
        <v>2593.65</v>
      </c>
      <c r="K36745">
        <v>34</v>
      </c>
      <c r="L36745">
        <v>2</v>
      </c>
      <c r="M36745">
        <v>103047.03039836341</v>
      </c>
      <c r="N36745">
        <v>16</v>
      </c>
      <c r="O36745">
        <v>68.792271564107068</v>
      </c>
      <c r="P36745" t="str">
        <f t="shared" si="574"/>
        <v>College</v>
      </c>
    </row>
    <row r="36746" spans="1:16">
      <c r="A36746">
        <v>2024</v>
      </c>
      <c r="B36746">
        <v>13910</v>
      </c>
      <c r="C36746">
        <v>3</v>
      </c>
      <c r="D36746">
        <v>0</v>
      </c>
      <c r="E36746">
        <v>1</v>
      </c>
      <c r="F36746">
        <v>3004.42</v>
      </c>
      <c r="G36746">
        <v>2</v>
      </c>
      <c r="H36746">
        <v>0</v>
      </c>
      <c r="I36746">
        <v>0</v>
      </c>
      <c r="J36746">
        <v>3004.42</v>
      </c>
      <c r="K36746">
        <v>34</v>
      </c>
      <c r="L36746">
        <v>2</v>
      </c>
      <c r="M36746">
        <v>100466.72501475626</v>
      </c>
      <c r="N36746">
        <v>16</v>
      </c>
      <c r="O36746">
        <v>70.565648765362866</v>
      </c>
      <c r="P36746" t="str">
        <f t="shared" si="574"/>
        <v>College</v>
      </c>
    </row>
    <row r="36747" spans="1:16">
      <c r="A36747">
        <v>2024</v>
      </c>
      <c r="B36747">
        <v>16511</v>
      </c>
      <c r="C36747">
        <v>3</v>
      </c>
      <c r="D36747">
        <v>20240200644700</v>
      </c>
      <c r="E36747">
        <v>1</v>
      </c>
      <c r="F36747">
        <v>2395.52</v>
      </c>
      <c r="G36747">
        <v>1</v>
      </c>
      <c r="H36747">
        <v>20240200644701</v>
      </c>
      <c r="I36747">
        <v>202402006447011</v>
      </c>
      <c r="J36747">
        <v>2395.52</v>
      </c>
      <c r="K36747">
        <v>33</v>
      </c>
      <c r="L36747">
        <v>2</v>
      </c>
      <c r="M36747">
        <v>95030.273081712643</v>
      </c>
      <c r="N36747">
        <v>16</v>
      </c>
      <c r="O36747">
        <v>67.68930925460036</v>
      </c>
      <c r="P36747" t="str">
        <f t="shared" si="574"/>
        <v>College</v>
      </c>
    </row>
    <row r="36748" spans="1:16">
      <c r="A36748">
        <v>2024</v>
      </c>
      <c r="B36748">
        <v>57648</v>
      </c>
      <c r="C36748">
        <v>3</v>
      </c>
      <c r="D36748">
        <v>20240300354300</v>
      </c>
      <c r="E36748">
        <v>1</v>
      </c>
      <c r="F36748">
        <v>1231.27</v>
      </c>
      <c r="G36748">
        <v>2</v>
      </c>
      <c r="H36748">
        <v>20240300354302</v>
      </c>
      <c r="I36748">
        <v>202403003543021</v>
      </c>
      <c r="J36748">
        <v>1231.27</v>
      </c>
      <c r="K36748">
        <v>33</v>
      </c>
      <c r="L36748">
        <v>2</v>
      </c>
      <c r="M36748">
        <v>73046.67412704372</v>
      </c>
      <c r="N36748">
        <v>14</v>
      </c>
      <c r="O36748">
        <v>71.283521864564605</v>
      </c>
      <c r="P36748" t="str">
        <f t="shared" si="574"/>
        <v>College</v>
      </c>
    </row>
    <row r="36749" spans="1:16">
      <c r="A36749">
        <v>2024</v>
      </c>
      <c r="B36749">
        <v>11118</v>
      </c>
      <c r="C36749">
        <v>3</v>
      </c>
      <c r="D36749">
        <v>20231200525500</v>
      </c>
      <c r="E36749">
        <v>1</v>
      </c>
      <c r="F36749">
        <v>2615.06</v>
      </c>
      <c r="G36749">
        <v>2</v>
      </c>
      <c r="H36749">
        <v>20231200525502</v>
      </c>
      <c r="I36749">
        <v>202312005255021</v>
      </c>
      <c r="J36749">
        <v>2615.06</v>
      </c>
      <c r="K36749">
        <v>43</v>
      </c>
      <c r="L36749">
        <v>1</v>
      </c>
      <c r="M36749">
        <v>54222.397014662529</v>
      </c>
      <c r="N36749">
        <v>12</v>
      </c>
      <c r="O36749">
        <v>69.62453854235693</v>
      </c>
      <c r="P36749" t="str">
        <f t="shared" si="574"/>
        <v>High School</v>
      </c>
    </row>
    <row r="36750" spans="1:16">
      <c r="A36750">
        <v>2024</v>
      </c>
      <c r="B36750">
        <v>23096</v>
      </c>
      <c r="C36750">
        <v>3</v>
      </c>
      <c r="D36750">
        <v>0</v>
      </c>
      <c r="E36750">
        <v>1</v>
      </c>
      <c r="F36750">
        <v>1974.85</v>
      </c>
      <c r="G36750">
        <v>1</v>
      </c>
      <c r="H36750">
        <v>0</v>
      </c>
      <c r="I36750">
        <v>0</v>
      </c>
      <c r="J36750">
        <v>1974.85</v>
      </c>
      <c r="K36750">
        <v>40</v>
      </c>
      <c r="L36750">
        <v>2</v>
      </c>
      <c r="M36750">
        <v>96739.1927906239</v>
      </c>
      <c r="N36750">
        <v>16</v>
      </c>
      <c r="O36750">
        <v>70.6461560312095</v>
      </c>
      <c r="P36750" t="str">
        <f t="shared" si="574"/>
        <v>College</v>
      </c>
    </row>
    <row r="36751" spans="1:16">
      <c r="A36751">
        <v>2024</v>
      </c>
      <c r="B36751">
        <v>87801</v>
      </c>
      <c r="C36751">
        <v>3</v>
      </c>
      <c r="D36751">
        <v>0</v>
      </c>
      <c r="E36751">
        <v>1</v>
      </c>
      <c r="F36751">
        <v>362.66</v>
      </c>
      <c r="G36751">
        <v>1</v>
      </c>
      <c r="H36751">
        <v>0</v>
      </c>
      <c r="I36751">
        <v>0</v>
      </c>
      <c r="J36751">
        <v>362.66</v>
      </c>
      <c r="K36751">
        <v>42</v>
      </c>
      <c r="L36751">
        <v>2</v>
      </c>
      <c r="M36751">
        <v>120611.68616662271</v>
      </c>
      <c r="N36751">
        <v>18</v>
      </c>
      <c r="O36751">
        <v>71.06715550336672</v>
      </c>
      <c r="P36751" t="str">
        <f t="shared" si="574"/>
        <v>Grad School</v>
      </c>
    </row>
    <row r="36752" spans="1:16">
      <c r="A36752">
        <v>2024</v>
      </c>
      <c r="B36752">
        <v>19625</v>
      </c>
      <c r="C36752">
        <v>3</v>
      </c>
      <c r="D36752">
        <v>20240100286900</v>
      </c>
      <c r="E36752">
        <v>1</v>
      </c>
      <c r="F36752">
        <v>1795.4</v>
      </c>
      <c r="G36752">
        <v>1</v>
      </c>
      <c r="H36752">
        <v>20240100286901</v>
      </c>
      <c r="I36752">
        <v>202401002869011</v>
      </c>
      <c r="J36752">
        <v>1795.4</v>
      </c>
      <c r="K36752">
        <v>39</v>
      </c>
      <c r="L36752">
        <v>1</v>
      </c>
      <c r="M36752">
        <v>35308.226409324729</v>
      </c>
      <c r="N36752">
        <v>10</v>
      </c>
      <c r="O36752">
        <v>69.824456071886303</v>
      </c>
      <c r="P36752" t="str">
        <f t="shared" si="574"/>
        <v>High School</v>
      </c>
    </row>
    <row r="36753" spans="1:16">
      <c r="A36753">
        <v>2024</v>
      </c>
      <c r="B36753">
        <v>27392</v>
      </c>
      <c r="C36753">
        <v>3</v>
      </c>
      <c r="D36753">
        <v>0</v>
      </c>
      <c r="E36753">
        <v>1</v>
      </c>
      <c r="F36753">
        <v>366.01</v>
      </c>
      <c r="G36753">
        <v>2</v>
      </c>
      <c r="H36753">
        <v>0</v>
      </c>
      <c r="I36753">
        <v>0</v>
      </c>
      <c r="J36753">
        <v>366.01</v>
      </c>
      <c r="K36753">
        <v>38</v>
      </c>
      <c r="L36753">
        <v>1</v>
      </c>
      <c r="M36753">
        <v>29664.853955640196</v>
      </c>
      <c r="N36753">
        <v>10</v>
      </c>
      <c r="O36753">
        <v>67.400509510675278</v>
      </c>
      <c r="P36753" t="str">
        <f t="shared" si="574"/>
        <v>High School</v>
      </c>
    </row>
    <row r="36754" spans="1:16">
      <c r="A36754">
        <v>2024</v>
      </c>
      <c r="B36754">
        <v>48851</v>
      </c>
      <c r="C36754">
        <v>3</v>
      </c>
      <c r="D36754">
        <v>20240100333200</v>
      </c>
      <c r="E36754">
        <v>1</v>
      </c>
      <c r="F36754">
        <v>4065.98</v>
      </c>
      <c r="G36754">
        <v>1</v>
      </c>
      <c r="H36754">
        <v>20240100333201</v>
      </c>
      <c r="I36754">
        <v>202401003332011</v>
      </c>
      <c r="J36754">
        <v>4065.98</v>
      </c>
      <c r="K36754">
        <v>52</v>
      </c>
      <c r="L36754">
        <v>1</v>
      </c>
      <c r="M36754">
        <v>34114.374005003614</v>
      </c>
      <c r="N36754">
        <v>11</v>
      </c>
      <c r="O36754">
        <v>68.932938487487348</v>
      </c>
      <c r="P36754" t="str">
        <f t="shared" si="574"/>
        <v>High School</v>
      </c>
    </row>
    <row r="36755" spans="1:16">
      <c r="A36755">
        <v>2024</v>
      </c>
      <c r="B36755">
        <v>54344</v>
      </c>
      <c r="C36755">
        <v>3</v>
      </c>
      <c r="D36755">
        <v>20230300440500</v>
      </c>
      <c r="E36755">
        <v>1</v>
      </c>
      <c r="F36755">
        <v>974.49</v>
      </c>
      <c r="G36755">
        <v>1</v>
      </c>
      <c r="H36755">
        <v>20230300440501</v>
      </c>
      <c r="I36755">
        <v>202303004405011</v>
      </c>
      <c r="J36755">
        <v>974.49</v>
      </c>
      <c r="K36755">
        <v>45</v>
      </c>
      <c r="L36755">
        <v>1</v>
      </c>
      <c r="M36755">
        <v>22627.740871273152</v>
      </c>
      <c r="N36755">
        <v>10</v>
      </c>
      <c r="O36755">
        <v>67.730166652174191</v>
      </c>
      <c r="P36755" t="str">
        <f t="shared" si="574"/>
        <v>High School</v>
      </c>
    </row>
    <row r="36756" spans="1:16">
      <c r="A36756">
        <v>2024</v>
      </c>
      <c r="B36756">
        <v>41858</v>
      </c>
      <c r="C36756">
        <v>3</v>
      </c>
      <c r="D36756">
        <v>20240100715000</v>
      </c>
      <c r="E36756">
        <v>1</v>
      </c>
      <c r="F36756">
        <v>3011.24</v>
      </c>
      <c r="G36756">
        <v>2</v>
      </c>
      <c r="H36756">
        <v>20240100715002</v>
      </c>
      <c r="I36756">
        <v>202401007150021</v>
      </c>
      <c r="J36756">
        <v>3011.24</v>
      </c>
      <c r="K36756">
        <v>50</v>
      </c>
      <c r="L36756">
        <v>2</v>
      </c>
      <c r="M36756">
        <v>51905.150747218628</v>
      </c>
      <c r="N36756">
        <v>12</v>
      </c>
      <c r="O36756">
        <v>70.777335741967178</v>
      </c>
      <c r="P36756" t="str">
        <f t="shared" si="574"/>
        <v>High School</v>
      </c>
    </row>
    <row r="36757" spans="1:16">
      <c r="A36757">
        <v>2024</v>
      </c>
      <c r="B36757">
        <v>60936</v>
      </c>
      <c r="C36757">
        <v>3</v>
      </c>
      <c r="D36757">
        <v>20231200763100</v>
      </c>
      <c r="E36757">
        <v>1</v>
      </c>
      <c r="F36757">
        <v>2304.31</v>
      </c>
      <c r="G36757">
        <v>1</v>
      </c>
      <c r="H36757">
        <v>20231200763101</v>
      </c>
      <c r="I36757">
        <v>202312007631011</v>
      </c>
      <c r="J36757">
        <v>2304.31</v>
      </c>
      <c r="K36757">
        <v>57</v>
      </c>
      <c r="L36757">
        <v>2</v>
      </c>
      <c r="M36757">
        <v>48714.011621259342</v>
      </c>
      <c r="N36757">
        <v>12</v>
      </c>
      <c r="O36757">
        <v>67.854879504129997</v>
      </c>
      <c r="P36757" t="str">
        <f t="shared" si="574"/>
        <v>High School</v>
      </c>
    </row>
    <row r="36758" spans="1:16">
      <c r="A36758">
        <v>2024</v>
      </c>
      <c r="B36758">
        <v>2244</v>
      </c>
      <c r="C36758">
        <v>3</v>
      </c>
      <c r="D36758">
        <v>0</v>
      </c>
      <c r="E36758">
        <v>1</v>
      </c>
      <c r="F36758">
        <v>341.95</v>
      </c>
      <c r="G36758">
        <v>1</v>
      </c>
      <c r="H36758">
        <v>0</v>
      </c>
      <c r="I36758">
        <v>0</v>
      </c>
      <c r="J36758">
        <v>341.95</v>
      </c>
      <c r="K36758">
        <v>35</v>
      </c>
      <c r="L36758">
        <v>2</v>
      </c>
      <c r="M36758">
        <v>93024.836602753552</v>
      </c>
      <c r="N36758">
        <v>16</v>
      </c>
      <c r="O36758">
        <v>70.443745344708873</v>
      </c>
      <c r="P36758" t="str">
        <f t="shared" si="574"/>
        <v>College</v>
      </c>
    </row>
    <row r="36759" spans="1:16">
      <c r="A36759">
        <v>2024</v>
      </c>
      <c r="B36759">
        <v>2260</v>
      </c>
      <c r="C36759">
        <v>3</v>
      </c>
      <c r="D36759">
        <v>20240204351500</v>
      </c>
      <c r="E36759">
        <v>1</v>
      </c>
      <c r="F36759">
        <v>661.08</v>
      </c>
      <c r="G36759">
        <v>2</v>
      </c>
      <c r="H36759">
        <v>20240204351501</v>
      </c>
      <c r="I36759">
        <v>202402043515011</v>
      </c>
      <c r="J36759">
        <v>661.08</v>
      </c>
      <c r="K36759">
        <v>35</v>
      </c>
      <c r="L36759">
        <v>2</v>
      </c>
      <c r="M36759">
        <v>144634.19704166305</v>
      </c>
      <c r="N36759">
        <v>20</v>
      </c>
      <c r="O36759">
        <v>69.684980885350939</v>
      </c>
      <c r="P36759" t="str">
        <f t="shared" si="574"/>
        <v>Grad School</v>
      </c>
    </row>
    <row r="36760" spans="1:16">
      <c r="A36760">
        <v>2024</v>
      </c>
      <c r="B36760">
        <v>3230</v>
      </c>
      <c r="C36760">
        <v>3</v>
      </c>
      <c r="D36760">
        <v>20240100829400</v>
      </c>
      <c r="E36760">
        <v>1</v>
      </c>
      <c r="F36760">
        <v>383.49</v>
      </c>
      <c r="G36760">
        <v>1</v>
      </c>
      <c r="H36760">
        <v>20240100829401</v>
      </c>
      <c r="I36760">
        <v>202401008294011</v>
      </c>
      <c r="J36760">
        <v>383.49</v>
      </c>
      <c r="K36760">
        <v>62</v>
      </c>
      <c r="L36760">
        <v>1</v>
      </c>
      <c r="M36760">
        <v>74296.999154040139</v>
      </c>
      <c r="N36760">
        <v>14</v>
      </c>
      <c r="O36760">
        <v>70.833501585575476</v>
      </c>
      <c r="P36760" t="str">
        <f t="shared" si="574"/>
        <v>College</v>
      </c>
    </row>
    <row r="36761" spans="1:16">
      <c r="A36761">
        <v>2024</v>
      </c>
      <c r="B36761">
        <v>3386</v>
      </c>
      <c r="C36761">
        <v>3</v>
      </c>
      <c r="D36761">
        <v>20230200379400</v>
      </c>
      <c r="E36761">
        <v>1</v>
      </c>
      <c r="F36761">
        <v>1536.81</v>
      </c>
      <c r="G36761">
        <v>2</v>
      </c>
      <c r="H36761">
        <v>20230200379402</v>
      </c>
      <c r="I36761">
        <v>202302003794021</v>
      </c>
      <c r="J36761">
        <v>1536.81</v>
      </c>
      <c r="K36761">
        <v>46</v>
      </c>
      <c r="L36761">
        <v>2</v>
      </c>
      <c r="M36761">
        <v>118456.93242301889</v>
      </c>
      <c r="N36761">
        <v>18</v>
      </c>
      <c r="O36761">
        <v>71.62685254288958</v>
      </c>
      <c r="P36761" t="str">
        <f t="shared" si="574"/>
        <v>Grad School</v>
      </c>
    </row>
    <row r="36762" spans="1:16">
      <c r="A36762">
        <v>2024</v>
      </c>
      <c r="B36762">
        <v>3885</v>
      </c>
      <c r="C36762">
        <v>3</v>
      </c>
      <c r="D36762">
        <v>0</v>
      </c>
      <c r="E36762">
        <v>1</v>
      </c>
      <c r="F36762">
        <v>2044.56</v>
      </c>
      <c r="G36762">
        <v>2</v>
      </c>
      <c r="H36762">
        <v>0</v>
      </c>
      <c r="I36762">
        <v>0</v>
      </c>
      <c r="J36762">
        <v>2044.56</v>
      </c>
      <c r="K36762">
        <v>27</v>
      </c>
      <c r="L36762">
        <v>2</v>
      </c>
      <c r="M36762">
        <v>90455.152637333857</v>
      </c>
      <c r="N36762">
        <v>16</v>
      </c>
      <c r="O36762">
        <v>71.719415593080697</v>
      </c>
      <c r="P36762" t="str">
        <f t="shared" si="574"/>
        <v>College</v>
      </c>
    </row>
    <row r="36763" spans="1:16">
      <c r="A36763">
        <v>2024</v>
      </c>
      <c r="B36763">
        <v>3913</v>
      </c>
      <c r="C36763">
        <v>3</v>
      </c>
      <c r="D36763">
        <v>0</v>
      </c>
      <c r="E36763">
        <v>1</v>
      </c>
      <c r="F36763">
        <v>1896.09</v>
      </c>
      <c r="G36763">
        <v>3</v>
      </c>
      <c r="H36763">
        <v>0</v>
      </c>
      <c r="I36763">
        <v>0</v>
      </c>
      <c r="J36763">
        <v>2072.94</v>
      </c>
      <c r="K36763">
        <v>49</v>
      </c>
      <c r="L36763">
        <v>2</v>
      </c>
      <c r="M36763">
        <v>111684.46375568591</v>
      </c>
      <c r="N36763">
        <v>18</v>
      </c>
      <c r="O36763">
        <v>67.092885187290591</v>
      </c>
      <c r="P36763" t="str">
        <f t="shared" si="574"/>
        <v>Grad School</v>
      </c>
    </row>
    <row r="36764" spans="1:16">
      <c r="A36764">
        <v>2024</v>
      </c>
      <c r="B36764">
        <v>3993</v>
      </c>
      <c r="C36764">
        <v>3</v>
      </c>
      <c r="D36764">
        <v>20221202988800</v>
      </c>
      <c r="E36764">
        <v>1</v>
      </c>
      <c r="F36764">
        <v>1613.89</v>
      </c>
      <c r="G36764">
        <v>1</v>
      </c>
      <c r="H36764">
        <v>20221202988801</v>
      </c>
      <c r="I36764">
        <v>202212029888011</v>
      </c>
      <c r="J36764">
        <v>1613.89</v>
      </c>
      <c r="K36764">
        <v>33</v>
      </c>
      <c r="L36764">
        <v>2</v>
      </c>
      <c r="M36764">
        <v>90441.399553728581</v>
      </c>
      <c r="N36764">
        <v>16</v>
      </c>
      <c r="O36764">
        <v>70.445244425228637</v>
      </c>
      <c r="P36764" t="str">
        <f t="shared" si="574"/>
        <v>College</v>
      </c>
    </row>
    <row r="36765" spans="1:16">
      <c r="A36765">
        <v>2024</v>
      </c>
      <c r="B36765">
        <v>4114</v>
      </c>
      <c r="C36765">
        <v>3</v>
      </c>
      <c r="D36765">
        <v>0</v>
      </c>
      <c r="E36765">
        <v>1</v>
      </c>
      <c r="F36765">
        <v>2451.34</v>
      </c>
      <c r="G36765">
        <v>1</v>
      </c>
      <c r="H36765">
        <v>0</v>
      </c>
      <c r="I36765">
        <v>0</v>
      </c>
      <c r="J36765">
        <v>2451.34</v>
      </c>
      <c r="K36765">
        <v>49</v>
      </c>
      <c r="L36765">
        <v>2</v>
      </c>
      <c r="M36765">
        <v>118949.8041225277</v>
      </c>
      <c r="N36765">
        <v>18</v>
      </c>
      <c r="O36765">
        <v>70.663134357070277</v>
      </c>
      <c r="P36765" t="str">
        <f t="shared" si="574"/>
        <v>Grad School</v>
      </c>
    </row>
    <row r="36766" spans="1:16">
      <c r="A36766">
        <v>2024</v>
      </c>
      <c r="B36766">
        <v>4180</v>
      </c>
      <c r="C36766">
        <v>3</v>
      </c>
      <c r="D36766">
        <v>20240100391600</v>
      </c>
      <c r="E36766">
        <v>1</v>
      </c>
      <c r="F36766">
        <v>1780.23</v>
      </c>
      <c r="G36766">
        <v>2</v>
      </c>
      <c r="H36766">
        <v>20240100391602</v>
      </c>
      <c r="I36766">
        <v>202401003916021</v>
      </c>
      <c r="J36766">
        <v>1780.23</v>
      </c>
      <c r="K36766">
        <v>34</v>
      </c>
      <c r="L36766">
        <v>1</v>
      </c>
      <c r="M36766">
        <v>54031.344303905265</v>
      </c>
      <c r="N36766">
        <v>12</v>
      </c>
      <c r="O36766">
        <v>69.443953676653152</v>
      </c>
      <c r="P36766" t="str">
        <f t="shared" si="574"/>
        <v>High School</v>
      </c>
    </row>
    <row r="36767" spans="1:16">
      <c r="A36767">
        <v>2024</v>
      </c>
      <c r="B36767">
        <v>4206</v>
      </c>
      <c r="C36767">
        <v>3</v>
      </c>
      <c r="D36767">
        <v>20240100387200</v>
      </c>
      <c r="E36767">
        <v>1</v>
      </c>
      <c r="F36767">
        <v>3337.92</v>
      </c>
      <c r="G36767">
        <v>1</v>
      </c>
      <c r="H36767">
        <v>20240100387201</v>
      </c>
      <c r="I36767">
        <v>202401003872011</v>
      </c>
      <c r="J36767">
        <v>3337.92</v>
      </c>
      <c r="K36767">
        <v>31</v>
      </c>
      <c r="L36767">
        <v>2</v>
      </c>
      <c r="M36767">
        <v>116468.89783419101</v>
      </c>
      <c r="N36767">
        <v>18</v>
      </c>
      <c r="O36767">
        <v>70.803100931760795</v>
      </c>
      <c r="P36767" t="str">
        <f t="shared" si="574"/>
        <v>Grad School</v>
      </c>
    </row>
    <row r="36768" spans="1:16">
      <c r="A36768">
        <v>2024</v>
      </c>
      <c r="B36768">
        <v>5013</v>
      </c>
      <c r="C36768">
        <v>3</v>
      </c>
      <c r="D36768">
        <v>20240100695800</v>
      </c>
      <c r="E36768">
        <v>1</v>
      </c>
      <c r="F36768">
        <v>651.22</v>
      </c>
      <c r="G36768">
        <v>1</v>
      </c>
      <c r="H36768">
        <v>20240100695801</v>
      </c>
      <c r="I36768">
        <v>202401006958011</v>
      </c>
      <c r="J36768">
        <v>651.22</v>
      </c>
      <c r="K36768">
        <v>38</v>
      </c>
      <c r="L36768">
        <v>2</v>
      </c>
      <c r="M36768">
        <v>116939.34962585151</v>
      </c>
      <c r="N36768">
        <v>18</v>
      </c>
      <c r="O36768">
        <v>70.994708533013863</v>
      </c>
      <c r="P36768" t="str">
        <f t="shared" si="574"/>
        <v>Grad School</v>
      </c>
    </row>
    <row r="36769" spans="1:16">
      <c r="A36769">
        <v>2024</v>
      </c>
      <c r="B36769">
        <v>6132</v>
      </c>
      <c r="C36769">
        <v>3</v>
      </c>
      <c r="D36769">
        <v>20240200137900</v>
      </c>
      <c r="E36769">
        <v>1</v>
      </c>
      <c r="F36769">
        <v>2018.42</v>
      </c>
      <c r="G36769">
        <v>1</v>
      </c>
      <c r="H36769">
        <v>20240200137901</v>
      </c>
      <c r="I36769">
        <v>202402001379011</v>
      </c>
      <c r="J36769">
        <v>2018.42</v>
      </c>
      <c r="K36769">
        <v>28</v>
      </c>
      <c r="L36769">
        <v>2</v>
      </c>
      <c r="M36769">
        <v>94906.804234301948</v>
      </c>
      <c r="N36769">
        <v>16</v>
      </c>
      <c r="O36769">
        <v>67.609688188564348</v>
      </c>
      <c r="P36769" t="str">
        <f t="shared" si="574"/>
        <v>College</v>
      </c>
    </row>
    <row r="36770" spans="1:16">
      <c r="A36770">
        <v>2024</v>
      </c>
      <c r="B36770">
        <v>6657</v>
      </c>
      <c r="C36770">
        <v>3</v>
      </c>
      <c r="D36770">
        <v>20240200145800</v>
      </c>
      <c r="E36770">
        <v>1</v>
      </c>
      <c r="F36770">
        <v>1573.21</v>
      </c>
      <c r="G36770">
        <v>2</v>
      </c>
      <c r="H36770">
        <v>20240200145802</v>
      </c>
      <c r="I36770">
        <v>202402001458021</v>
      </c>
      <c r="J36770">
        <v>1573.21</v>
      </c>
      <c r="K36770">
        <v>45</v>
      </c>
      <c r="L36770">
        <v>2</v>
      </c>
      <c r="M36770">
        <v>112295.29043605589</v>
      </c>
      <c r="N36770">
        <v>18</v>
      </c>
      <c r="O36770">
        <v>71.17892175757359</v>
      </c>
      <c r="P36770" t="str">
        <f t="shared" si="574"/>
        <v>Grad School</v>
      </c>
    </row>
    <row r="36771" spans="1:16">
      <c r="A36771">
        <v>2024</v>
      </c>
      <c r="B36771">
        <v>7150</v>
      </c>
      <c r="C36771">
        <v>3</v>
      </c>
      <c r="D36771">
        <v>20240100550600</v>
      </c>
      <c r="E36771">
        <v>1</v>
      </c>
      <c r="F36771">
        <v>2943.75</v>
      </c>
      <c r="G36771">
        <v>1</v>
      </c>
      <c r="H36771">
        <v>20240100550601</v>
      </c>
      <c r="I36771">
        <v>202401005506012</v>
      </c>
      <c r="J36771">
        <v>2943.75</v>
      </c>
      <c r="K36771">
        <v>33</v>
      </c>
      <c r="L36771">
        <v>1</v>
      </c>
      <c r="M36771">
        <v>80077.574209934086</v>
      </c>
      <c r="N36771">
        <v>14</v>
      </c>
      <c r="O36771">
        <v>68.364852603702772</v>
      </c>
      <c r="P36771" t="str">
        <f t="shared" si="574"/>
        <v>College</v>
      </c>
    </row>
    <row r="36772" spans="1:16">
      <c r="A36772">
        <v>2024</v>
      </c>
      <c r="B36772">
        <v>8093</v>
      </c>
      <c r="C36772">
        <v>3</v>
      </c>
      <c r="D36772">
        <v>20240100561700</v>
      </c>
      <c r="E36772">
        <v>1</v>
      </c>
      <c r="F36772">
        <v>5585.97</v>
      </c>
      <c r="G36772">
        <v>1</v>
      </c>
      <c r="H36772">
        <v>20240100561701</v>
      </c>
      <c r="I36772">
        <v>202401005617011</v>
      </c>
      <c r="J36772">
        <v>5585.97</v>
      </c>
      <c r="K36772">
        <v>61</v>
      </c>
      <c r="L36772">
        <v>2</v>
      </c>
      <c r="M36772">
        <v>78595.730607294172</v>
      </c>
      <c r="N36772">
        <v>14</v>
      </c>
      <c r="O36772">
        <v>71.419993103343899</v>
      </c>
      <c r="P36772" t="str">
        <f t="shared" si="574"/>
        <v>College</v>
      </c>
    </row>
    <row r="36773" spans="1:16">
      <c r="A36773">
        <v>2024</v>
      </c>
      <c r="B36773">
        <v>8836</v>
      </c>
      <c r="C36773">
        <v>3</v>
      </c>
      <c r="D36773">
        <v>0</v>
      </c>
      <c r="E36773">
        <v>1</v>
      </c>
      <c r="F36773">
        <v>3864.87</v>
      </c>
      <c r="G36773">
        <v>1</v>
      </c>
      <c r="H36773">
        <v>0</v>
      </c>
      <c r="I36773">
        <v>0</v>
      </c>
      <c r="J36773">
        <v>3864.87</v>
      </c>
      <c r="K36773">
        <v>50</v>
      </c>
      <c r="L36773">
        <v>2</v>
      </c>
      <c r="M36773">
        <v>113033.67041848981</v>
      </c>
      <c r="N36773">
        <v>18</v>
      </c>
      <c r="O36773">
        <v>71.550719283398337</v>
      </c>
      <c r="P36773" t="str">
        <f t="shared" si="574"/>
        <v>Grad School</v>
      </c>
    </row>
    <row r="36774" spans="1:16">
      <c r="A36774">
        <v>2024</v>
      </c>
      <c r="B36774">
        <v>9438</v>
      </c>
      <c r="C36774">
        <v>3</v>
      </c>
      <c r="D36774">
        <v>0</v>
      </c>
      <c r="E36774">
        <v>1</v>
      </c>
      <c r="F36774">
        <v>2258.1</v>
      </c>
      <c r="G36774">
        <v>1</v>
      </c>
      <c r="H36774">
        <v>0</v>
      </c>
      <c r="I36774">
        <v>0</v>
      </c>
      <c r="J36774">
        <v>2258.1</v>
      </c>
      <c r="K36774">
        <v>62</v>
      </c>
      <c r="L36774">
        <v>2</v>
      </c>
      <c r="M36774">
        <v>117563.10559774801</v>
      </c>
      <c r="N36774">
        <v>18</v>
      </c>
      <c r="O36774">
        <v>68.629560226854835</v>
      </c>
      <c r="P36774" t="str">
        <f t="shared" si="574"/>
        <v>Grad School</v>
      </c>
    </row>
    <row r="36775" spans="1:16">
      <c r="A36775">
        <v>2024</v>
      </c>
      <c r="B36775">
        <v>9920</v>
      </c>
      <c r="C36775">
        <v>3</v>
      </c>
      <c r="D36775">
        <v>20230300577300</v>
      </c>
      <c r="E36775">
        <v>1</v>
      </c>
      <c r="F36775">
        <v>2824.99</v>
      </c>
      <c r="G36775">
        <v>1</v>
      </c>
      <c r="H36775">
        <v>20230300577301</v>
      </c>
      <c r="I36775">
        <v>202303005773011</v>
      </c>
      <c r="J36775">
        <v>2824.99</v>
      </c>
      <c r="K36775">
        <v>36</v>
      </c>
      <c r="L36775">
        <v>2</v>
      </c>
      <c r="M36775">
        <v>117775.37384275487</v>
      </c>
      <c r="N36775">
        <v>18</v>
      </c>
      <c r="O36775">
        <v>70.84335612529604</v>
      </c>
      <c r="P36775" t="str">
        <f t="shared" si="574"/>
        <v>Grad School</v>
      </c>
    </row>
    <row r="36776" spans="1:16">
      <c r="A36776">
        <v>2024</v>
      </c>
      <c r="B36776">
        <v>10293</v>
      </c>
      <c r="C36776">
        <v>3</v>
      </c>
      <c r="D36776">
        <v>20230200509900</v>
      </c>
      <c r="E36776">
        <v>1</v>
      </c>
      <c r="F36776">
        <v>1993.86</v>
      </c>
      <c r="G36776">
        <v>1</v>
      </c>
      <c r="H36776">
        <v>20230200509901</v>
      </c>
      <c r="I36776">
        <v>202302005099011</v>
      </c>
      <c r="J36776">
        <v>1993.86</v>
      </c>
      <c r="K36776">
        <v>29</v>
      </c>
      <c r="L36776">
        <v>2</v>
      </c>
      <c r="M36776">
        <v>116305.3783846817</v>
      </c>
      <c r="N36776">
        <v>18</v>
      </c>
      <c r="O36776">
        <v>64.916921526527915</v>
      </c>
      <c r="P36776" t="str">
        <f t="shared" si="574"/>
        <v>Grad School</v>
      </c>
    </row>
    <row r="36777" spans="1:16">
      <c r="A36777">
        <v>2024</v>
      </c>
      <c r="B36777">
        <v>11215</v>
      </c>
      <c r="C36777">
        <v>3</v>
      </c>
      <c r="D36777">
        <v>0</v>
      </c>
      <c r="E36777">
        <v>1</v>
      </c>
      <c r="F36777">
        <v>3708.1</v>
      </c>
      <c r="G36777">
        <v>1</v>
      </c>
      <c r="H36777">
        <v>0</v>
      </c>
      <c r="I36777">
        <v>0</v>
      </c>
      <c r="J36777">
        <v>3708.1</v>
      </c>
      <c r="K36777">
        <v>59</v>
      </c>
      <c r="L36777">
        <v>2</v>
      </c>
      <c r="M36777">
        <v>101864.70224384077</v>
      </c>
      <c r="N36777">
        <v>16</v>
      </c>
      <c r="O36777">
        <v>67.06778673085249</v>
      </c>
      <c r="P36777" t="str">
        <f t="shared" si="574"/>
        <v>College</v>
      </c>
    </row>
    <row r="36778" spans="1:16">
      <c r="A36778">
        <v>2024</v>
      </c>
      <c r="B36778">
        <v>12837</v>
      </c>
      <c r="C36778">
        <v>3</v>
      </c>
      <c r="D36778">
        <v>20221205246100</v>
      </c>
      <c r="E36778">
        <v>1</v>
      </c>
      <c r="F36778">
        <v>2157.23</v>
      </c>
      <c r="G36778">
        <v>1</v>
      </c>
      <c r="H36778">
        <v>20221205246101</v>
      </c>
      <c r="I36778">
        <v>202212052461011</v>
      </c>
      <c r="J36778">
        <v>2157.23</v>
      </c>
      <c r="K36778">
        <v>52</v>
      </c>
      <c r="L36778">
        <v>2</v>
      </c>
      <c r="M36778">
        <v>98312.307375260003</v>
      </c>
      <c r="N36778">
        <v>16</v>
      </c>
      <c r="O36778">
        <v>68.444542477197771</v>
      </c>
      <c r="P36778" t="str">
        <f t="shared" si="574"/>
        <v>College</v>
      </c>
    </row>
    <row r="36779" spans="1:16">
      <c r="A36779">
        <v>2024</v>
      </c>
      <c r="B36779">
        <v>13227</v>
      </c>
      <c r="C36779">
        <v>3</v>
      </c>
      <c r="D36779">
        <v>20230200680200</v>
      </c>
      <c r="E36779">
        <v>1</v>
      </c>
      <c r="F36779">
        <v>5516.29</v>
      </c>
      <c r="G36779">
        <v>2</v>
      </c>
      <c r="H36779">
        <v>20230200680202</v>
      </c>
      <c r="I36779">
        <v>202302006802021</v>
      </c>
      <c r="J36779">
        <v>5527.03</v>
      </c>
      <c r="K36779">
        <v>25</v>
      </c>
      <c r="L36779">
        <v>2</v>
      </c>
      <c r="M36779">
        <v>98013.728024392258</v>
      </c>
      <c r="N36779">
        <v>16</v>
      </c>
      <c r="O36779">
        <v>70.18184131966585</v>
      </c>
      <c r="P36779" t="str">
        <f t="shared" si="574"/>
        <v>College</v>
      </c>
    </row>
    <row r="36780" spans="1:16">
      <c r="A36780">
        <v>2024</v>
      </c>
      <c r="B36780">
        <v>13547</v>
      </c>
      <c r="C36780">
        <v>3</v>
      </c>
      <c r="D36780">
        <v>20240300691200</v>
      </c>
      <c r="E36780">
        <v>1</v>
      </c>
      <c r="F36780">
        <v>3110.9</v>
      </c>
      <c r="G36780">
        <v>1</v>
      </c>
      <c r="H36780">
        <v>20240300691201</v>
      </c>
      <c r="I36780">
        <v>202403006912011</v>
      </c>
      <c r="J36780">
        <v>3110.9</v>
      </c>
      <c r="K36780">
        <v>48</v>
      </c>
      <c r="L36780">
        <v>2</v>
      </c>
      <c r="M36780">
        <v>76518.930974127608</v>
      </c>
      <c r="N36780">
        <v>14</v>
      </c>
      <c r="O36780">
        <v>69.230916191277487</v>
      </c>
      <c r="P36780" t="str">
        <f t="shared" si="574"/>
        <v>College</v>
      </c>
    </row>
    <row r="36781" spans="1:16">
      <c r="A36781">
        <v>2024</v>
      </c>
      <c r="B36781">
        <v>15792</v>
      </c>
      <c r="C36781">
        <v>3</v>
      </c>
      <c r="D36781">
        <v>0</v>
      </c>
      <c r="E36781">
        <v>1</v>
      </c>
      <c r="F36781">
        <v>2879.64</v>
      </c>
      <c r="G36781">
        <v>1</v>
      </c>
      <c r="H36781">
        <v>0</v>
      </c>
      <c r="I36781">
        <v>0</v>
      </c>
      <c r="J36781">
        <v>2879.64</v>
      </c>
      <c r="K36781">
        <v>44</v>
      </c>
      <c r="L36781">
        <v>2</v>
      </c>
      <c r="M36781">
        <v>92454.28497613901</v>
      </c>
      <c r="N36781">
        <v>16</v>
      </c>
      <c r="O36781">
        <v>70.766365513191431</v>
      </c>
      <c r="P36781" t="str">
        <f t="shared" si="574"/>
        <v>College</v>
      </c>
    </row>
    <row r="36782" spans="1:16">
      <c r="A36782">
        <v>2024</v>
      </c>
      <c r="B36782">
        <v>17424</v>
      </c>
      <c r="C36782">
        <v>3</v>
      </c>
      <c r="D36782">
        <v>0</v>
      </c>
      <c r="E36782">
        <v>1</v>
      </c>
      <c r="F36782">
        <v>2534.0300000000002</v>
      </c>
      <c r="G36782">
        <v>5</v>
      </c>
      <c r="H36782">
        <v>0</v>
      </c>
      <c r="I36782">
        <v>0</v>
      </c>
      <c r="J36782">
        <v>2534.0300000000002</v>
      </c>
      <c r="K36782">
        <v>34</v>
      </c>
      <c r="L36782">
        <v>2</v>
      </c>
      <c r="M36782">
        <v>56865.253402904018</v>
      </c>
      <c r="N36782">
        <v>12</v>
      </c>
      <c r="O36782">
        <v>72.212515023195664</v>
      </c>
      <c r="P36782" t="str">
        <f t="shared" si="574"/>
        <v>High School</v>
      </c>
    </row>
    <row r="36783" spans="1:16">
      <c r="A36783">
        <v>2024</v>
      </c>
      <c r="B36783">
        <v>19208</v>
      </c>
      <c r="C36783">
        <v>3</v>
      </c>
      <c r="D36783">
        <v>0</v>
      </c>
      <c r="E36783">
        <v>1</v>
      </c>
      <c r="F36783">
        <v>2505.61</v>
      </c>
      <c r="G36783">
        <v>1</v>
      </c>
      <c r="H36783">
        <v>0</v>
      </c>
      <c r="I36783">
        <v>0</v>
      </c>
      <c r="J36783">
        <v>2505.61</v>
      </c>
      <c r="K36783">
        <v>43</v>
      </c>
      <c r="L36783">
        <v>2</v>
      </c>
      <c r="M36783">
        <v>94931.883261591094</v>
      </c>
      <c r="N36783">
        <v>16</v>
      </c>
      <c r="O36783">
        <v>71.757017430879174</v>
      </c>
      <c r="P36783" t="str">
        <f t="shared" si="574"/>
        <v>College</v>
      </c>
    </row>
    <row r="36784" spans="1:16">
      <c r="A36784">
        <v>2024</v>
      </c>
      <c r="B36784">
        <v>19245</v>
      </c>
      <c r="C36784">
        <v>3</v>
      </c>
      <c r="D36784">
        <v>0</v>
      </c>
      <c r="E36784">
        <v>1</v>
      </c>
      <c r="F36784">
        <v>3701.42</v>
      </c>
      <c r="G36784">
        <v>1</v>
      </c>
      <c r="H36784">
        <v>0</v>
      </c>
      <c r="I36784">
        <v>0</v>
      </c>
      <c r="J36784">
        <v>3701.42</v>
      </c>
      <c r="K36784">
        <v>50</v>
      </c>
      <c r="L36784">
        <v>2</v>
      </c>
      <c r="M36784">
        <v>96155.410711179095</v>
      </c>
      <c r="N36784">
        <v>16</v>
      </c>
      <c r="O36784">
        <v>68.39098388475864</v>
      </c>
      <c r="P36784" t="str">
        <f t="shared" si="574"/>
        <v>College</v>
      </c>
    </row>
    <row r="36785" spans="1:16">
      <c r="A36785">
        <v>2024</v>
      </c>
      <c r="B36785">
        <v>19541</v>
      </c>
      <c r="C36785">
        <v>3</v>
      </c>
      <c r="D36785">
        <v>0</v>
      </c>
      <c r="E36785">
        <v>1</v>
      </c>
      <c r="F36785">
        <v>2623.82</v>
      </c>
      <c r="G36785">
        <v>2</v>
      </c>
      <c r="H36785">
        <v>0</v>
      </c>
      <c r="I36785">
        <v>0</v>
      </c>
      <c r="J36785">
        <v>2623.82</v>
      </c>
      <c r="K36785">
        <v>47</v>
      </c>
      <c r="L36785">
        <v>2</v>
      </c>
      <c r="M36785">
        <v>74128.564555349265</v>
      </c>
      <c r="N36785">
        <v>14</v>
      </c>
      <c r="O36785">
        <v>68.48595886760512</v>
      </c>
      <c r="P36785" t="str">
        <f t="shared" si="574"/>
        <v>College</v>
      </c>
    </row>
    <row r="36786" spans="1:16">
      <c r="A36786">
        <v>2024</v>
      </c>
      <c r="B36786">
        <v>19564</v>
      </c>
      <c r="C36786">
        <v>3</v>
      </c>
      <c r="D36786">
        <v>20230100279600</v>
      </c>
      <c r="E36786">
        <v>1</v>
      </c>
      <c r="F36786">
        <v>3996.89</v>
      </c>
      <c r="G36786">
        <v>1</v>
      </c>
      <c r="H36786">
        <v>20230100279601</v>
      </c>
      <c r="I36786">
        <v>202301002796011</v>
      </c>
      <c r="J36786">
        <v>3996.89</v>
      </c>
      <c r="K36786">
        <v>53</v>
      </c>
      <c r="L36786">
        <v>1</v>
      </c>
      <c r="M36786">
        <v>113521.30612229483</v>
      </c>
      <c r="N36786">
        <v>18</v>
      </c>
      <c r="O36786">
        <v>68.19937601761842</v>
      </c>
      <c r="P36786" t="str">
        <f t="shared" si="574"/>
        <v>Grad School</v>
      </c>
    </row>
    <row r="36787" spans="1:16">
      <c r="A36787">
        <v>2024</v>
      </c>
      <c r="B36787">
        <v>20930</v>
      </c>
      <c r="C36787">
        <v>3</v>
      </c>
      <c r="D36787">
        <v>20240100412500</v>
      </c>
      <c r="E36787">
        <v>1</v>
      </c>
      <c r="F36787">
        <v>2903.52</v>
      </c>
      <c r="G36787">
        <v>1</v>
      </c>
      <c r="H36787">
        <v>20240100412501</v>
      </c>
      <c r="I36787">
        <v>202401004125011</v>
      </c>
      <c r="J36787">
        <v>2903.52</v>
      </c>
      <c r="K36787">
        <v>48</v>
      </c>
      <c r="L36787">
        <v>2</v>
      </c>
      <c r="M36787">
        <v>124339.28625978915</v>
      </c>
      <c r="N36787">
        <v>18</v>
      </c>
      <c r="O36787">
        <v>71.10110165610196</v>
      </c>
      <c r="P36787" t="str">
        <f t="shared" si="574"/>
        <v>Grad School</v>
      </c>
    </row>
    <row r="36788" spans="1:16">
      <c r="A36788">
        <v>2024</v>
      </c>
      <c r="B36788">
        <v>21705</v>
      </c>
      <c r="C36788">
        <v>3</v>
      </c>
      <c r="D36788">
        <v>0</v>
      </c>
      <c r="E36788">
        <v>1</v>
      </c>
      <c r="F36788">
        <v>2242.9299999999998</v>
      </c>
      <c r="G36788">
        <v>2</v>
      </c>
      <c r="H36788">
        <v>0</v>
      </c>
      <c r="I36788">
        <v>0</v>
      </c>
      <c r="J36788">
        <v>2242.9299999999998</v>
      </c>
      <c r="K36788">
        <v>48</v>
      </c>
      <c r="L36788">
        <v>1</v>
      </c>
      <c r="M36788">
        <v>53805.702164071765</v>
      </c>
      <c r="N36788">
        <v>12</v>
      </c>
      <c r="O36788">
        <v>70.410672842421192</v>
      </c>
      <c r="P36788" t="str">
        <f t="shared" si="574"/>
        <v>High School</v>
      </c>
    </row>
    <row r="36789" spans="1:16">
      <c r="A36789">
        <v>2024</v>
      </c>
      <c r="B36789">
        <v>22467</v>
      </c>
      <c r="C36789">
        <v>3</v>
      </c>
      <c r="D36789">
        <v>20230300882900</v>
      </c>
      <c r="E36789">
        <v>1</v>
      </c>
      <c r="F36789">
        <v>3142.7</v>
      </c>
      <c r="G36789">
        <v>2</v>
      </c>
      <c r="H36789">
        <v>20230300882902</v>
      </c>
      <c r="I36789">
        <v>202303008829021</v>
      </c>
      <c r="J36789">
        <v>4126.07</v>
      </c>
      <c r="K36789">
        <v>31</v>
      </c>
      <c r="L36789">
        <v>1</v>
      </c>
      <c r="M36789">
        <v>92060.041630801687</v>
      </c>
      <c r="N36789">
        <v>16</v>
      </c>
      <c r="O36789">
        <v>70.804852801157352</v>
      </c>
      <c r="P36789" t="str">
        <f t="shared" si="574"/>
        <v>College</v>
      </c>
    </row>
    <row r="36790" spans="1:16">
      <c r="A36790">
        <v>2024</v>
      </c>
      <c r="B36790">
        <v>23005</v>
      </c>
      <c r="C36790">
        <v>3</v>
      </c>
      <c r="D36790">
        <v>0</v>
      </c>
      <c r="E36790">
        <v>1</v>
      </c>
      <c r="F36790">
        <v>3187.75</v>
      </c>
      <c r="G36790">
        <v>2</v>
      </c>
      <c r="H36790">
        <v>0</v>
      </c>
      <c r="I36790">
        <v>0</v>
      </c>
      <c r="J36790">
        <v>3187.75</v>
      </c>
      <c r="K36790">
        <v>41</v>
      </c>
      <c r="L36790">
        <v>2</v>
      </c>
      <c r="M36790">
        <v>121122.00102394106</v>
      </c>
      <c r="N36790">
        <v>18</v>
      </c>
      <c r="O36790">
        <v>73.11990562058628</v>
      </c>
      <c r="P36790" t="str">
        <f t="shared" si="574"/>
        <v>Grad School</v>
      </c>
    </row>
    <row r="36791" spans="1:16">
      <c r="A36791">
        <v>2024</v>
      </c>
      <c r="B36791">
        <v>23250</v>
      </c>
      <c r="C36791">
        <v>3</v>
      </c>
      <c r="D36791">
        <v>0</v>
      </c>
      <c r="E36791">
        <v>1</v>
      </c>
      <c r="F36791">
        <v>2182.69</v>
      </c>
      <c r="G36791">
        <v>1</v>
      </c>
      <c r="H36791">
        <v>0</v>
      </c>
      <c r="I36791">
        <v>0</v>
      </c>
      <c r="J36791">
        <v>2182.69</v>
      </c>
      <c r="K36791">
        <v>49</v>
      </c>
      <c r="L36791">
        <v>1</v>
      </c>
      <c r="M36791">
        <v>115616.4802140777</v>
      </c>
      <c r="N36791">
        <v>18</v>
      </c>
      <c r="O36791">
        <v>68.378871658960719</v>
      </c>
      <c r="P36791" t="str">
        <f t="shared" si="574"/>
        <v>Grad School</v>
      </c>
    </row>
    <row r="36792" spans="1:16">
      <c r="A36792">
        <v>2024</v>
      </c>
      <c r="B36792">
        <v>23600</v>
      </c>
      <c r="C36792">
        <v>3</v>
      </c>
      <c r="D36792">
        <v>20230300418400</v>
      </c>
      <c r="E36792">
        <v>1</v>
      </c>
      <c r="F36792">
        <v>3504.3</v>
      </c>
      <c r="G36792">
        <v>1</v>
      </c>
      <c r="H36792">
        <v>20230300418401</v>
      </c>
      <c r="I36792">
        <v>202303004184011</v>
      </c>
      <c r="J36792">
        <v>3504.3</v>
      </c>
      <c r="K36792">
        <v>42</v>
      </c>
      <c r="L36792">
        <v>2</v>
      </c>
      <c r="M36792">
        <v>97622.208063904822</v>
      </c>
      <c r="N36792">
        <v>16</v>
      </c>
      <c r="O36792">
        <v>70.518067377936319</v>
      </c>
      <c r="P36792" t="str">
        <f t="shared" si="574"/>
        <v>College</v>
      </c>
    </row>
    <row r="36793" spans="1:16">
      <c r="A36793">
        <v>2024</v>
      </c>
      <c r="B36793">
        <v>24244</v>
      </c>
      <c r="C36793">
        <v>3</v>
      </c>
      <c r="D36793">
        <v>20221203201300</v>
      </c>
      <c r="E36793">
        <v>1</v>
      </c>
      <c r="F36793">
        <v>4706.88</v>
      </c>
      <c r="G36793">
        <v>2</v>
      </c>
      <c r="H36793">
        <v>20221203201302</v>
      </c>
      <c r="I36793">
        <v>202212032013021</v>
      </c>
      <c r="J36793">
        <v>4706.88</v>
      </c>
      <c r="K36793">
        <v>34</v>
      </c>
      <c r="L36793">
        <v>2</v>
      </c>
      <c r="M36793">
        <v>53018.00660959621</v>
      </c>
      <c r="N36793">
        <v>12</v>
      </c>
      <c r="O36793">
        <v>69.141119916926229</v>
      </c>
      <c r="P36793" t="str">
        <f t="shared" si="574"/>
        <v>High School</v>
      </c>
    </row>
    <row r="36794" spans="1:16">
      <c r="A36794">
        <v>2024</v>
      </c>
      <c r="B36794">
        <v>27414</v>
      </c>
      <c r="C36794">
        <v>3</v>
      </c>
      <c r="D36794">
        <v>20240300623800</v>
      </c>
      <c r="E36794">
        <v>1</v>
      </c>
      <c r="F36794">
        <v>487.74</v>
      </c>
      <c r="G36794">
        <v>1</v>
      </c>
      <c r="H36794">
        <v>20240300623801</v>
      </c>
      <c r="I36794">
        <v>202403006238011</v>
      </c>
      <c r="J36794">
        <v>487.74</v>
      </c>
      <c r="K36794">
        <v>58</v>
      </c>
      <c r="L36794">
        <v>1</v>
      </c>
      <c r="M36794">
        <v>72164.883080090163</v>
      </c>
      <c r="N36794">
        <v>14</v>
      </c>
      <c r="O36794">
        <v>69.245493434556593</v>
      </c>
      <c r="P36794" t="str">
        <f t="shared" si="574"/>
        <v>College</v>
      </c>
    </row>
    <row r="36795" spans="1:16">
      <c r="A36795">
        <v>2024</v>
      </c>
      <c r="B36795">
        <v>28659</v>
      </c>
      <c r="C36795">
        <v>3</v>
      </c>
      <c r="D36795">
        <v>20230300723500</v>
      </c>
      <c r="E36795">
        <v>1</v>
      </c>
      <c r="F36795">
        <v>753.9</v>
      </c>
      <c r="G36795">
        <v>2</v>
      </c>
      <c r="H36795">
        <v>20230300723502</v>
      </c>
      <c r="I36795">
        <v>202303007235021</v>
      </c>
      <c r="J36795">
        <v>753.9</v>
      </c>
      <c r="K36795">
        <v>59</v>
      </c>
      <c r="L36795">
        <v>1</v>
      </c>
      <c r="M36795">
        <v>95271.964574634985</v>
      </c>
      <c r="N36795">
        <v>16</v>
      </c>
      <c r="O36795">
        <v>68.850745830681419</v>
      </c>
      <c r="P36795" t="str">
        <f t="shared" si="574"/>
        <v>College</v>
      </c>
    </row>
    <row r="36796" spans="1:16">
      <c r="A36796">
        <v>2024</v>
      </c>
      <c r="B36796">
        <v>29044</v>
      </c>
      <c r="C36796">
        <v>3</v>
      </c>
      <c r="D36796">
        <v>20231200480900</v>
      </c>
      <c r="E36796">
        <v>1</v>
      </c>
      <c r="F36796">
        <v>844.59</v>
      </c>
      <c r="G36796">
        <v>1</v>
      </c>
      <c r="H36796">
        <v>20231200480901</v>
      </c>
      <c r="I36796">
        <v>202312004809011</v>
      </c>
      <c r="J36796">
        <v>844.59</v>
      </c>
      <c r="K36796">
        <v>50</v>
      </c>
      <c r="L36796">
        <v>2</v>
      </c>
      <c r="M36796">
        <v>122853.17059963715</v>
      </c>
      <c r="N36796">
        <v>18</v>
      </c>
      <c r="O36796">
        <v>70.138630101753947</v>
      </c>
      <c r="P36796" t="str">
        <f t="shared" si="574"/>
        <v>Grad School</v>
      </c>
    </row>
    <row r="36797" spans="1:16">
      <c r="A36797">
        <v>2024</v>
      </c>
      <c r="B36797">
        <v>29136</v>
      </c>
      <c r="C36797">
        <v>3</v>
      </c>
      <c r="D36797">
        <v>20230200479500</v>
      </c>
      <c r="E36797">
        <v>1</v>
      </c>
      <c r="F36797">
        <v>682.69</v>
      </c>
      <c r="G36797">
        <v>1</v>
      </c>
      <c r="H36797">
        <v>20230200479501</v>
      </c>
      <c r="I36797">
        <v>202302004795011</v>
      </c>
      <c r="J36797">
        <v>682.69</v>
      </c>
      <c r="K36797">
        <v>36</v>
      </c>
      <c r="L36797">
        <v>1</v>
      </c>
      <c r="M36797">
        <v>56080.813565203847</v>
      </c>
      <c r="N36797">
        <v>12</v>
      </c>
      <c r="O36797">
        <v>73.313501318789619</v>
      </c>
      <c r="P36797" t="str">
        <f t="shared" si="574"/>
        <v>High School</v>
      </c>
    </row>
    <row r="36798" spans="1:16">
      <c r="A36798">
        <v>2024</v>
      </c>
      <c r="B36798">
        <v>29279</v>
      </c>
      <c r="C36798">
        <v>3</v>
      </c>
      <c r="D36798">
        <v>20230100487700</v>
      </c>
      <c r="E36798">
        <v>1</v>
      </c>
      <c r="F36798">
        <v>768.86</v>
      </c>
      <c r="G36798">
        <v>1</v>
      </c>
      <c r="H36798">
        <v>20230100487701</v>
      </c>
      <c r="I36798">
        <v>202301004877011</v>
      </c>
      <c r="J36798">
        <v>768.86</v>
      </c>
      <c r="K36798">
        <v>48</v>
      </c>
      <c r="L36798">
        <v>2</v>
      </c>
      <c r="M36798">
        <v>121518.36038062122</v>
      </c>
      <c r="N36798">
        <v>18</v>
      </c>
      <c r="O36798">
        <v>69.424825976945129</v>
      </c>
      <c r="P36798" t="str">
        <f t="shared" si="574"/>
        <v>Grad School</v>
      </c>
    </row>
    <row r="36799" spans="1:16">
      <c r="A36799">
        <v>2024</v>
      </c>
      <c r="B36799">
        <v>30446</v>
      </c>
      <c r="C36799">
        <v>3</v>
      </c>
      <c r="D36799">
        <v>0</v>
      </c>
      <c r="E36799">
        <v>1</v>
      </c>
      <c r="F36799">
        <v>1418.31</v>
      </c>
      <c r="G36799">
        <v>2</v>
      </c>
      <c r="H36799">
        <v>0</v>
      </c>
      <c r="I36799">
        <v>0</v>
      </c>
      <c r="J36799">
        <v>1418.31</v>
      </c>
      <c r="K36799">
        <v>33</v>
      </c>
      <c r="L36799">
        <v>2</v>
      </c>
      <c r="M36799">
        <v>97301.67606441371</v>
      </c>
      <c r="N36799">
        <v>16</v>
      </c>
      <c r="O36799">
        <v>70.825534041862539</v>
      </c>
      <c r="P36799" t="str">
        <f t="shared" si="574"/>
        <v>College</v>
      </c>
    </row>
    <row r="36800" spans="1:16">
      <c r="A36800">
        <v>2024</v>
      </c>
      <c r="B36800">
        <v>30628</v>
      </c>
      <c r="C36800">
        <v>3</v>
      </c>
      <c r="D36800">
        <v>0</v>
      </c>
      <c r="E36800">
        <v>1</v>
      </c>
      <c r="F36800">
        <v>1429.43</v>
      </c>
      <c r="G36800">
        <v>2</v>
      </c>
      <c r="H36800">
        <v>0</v>
      </c>
      <c r="I36800">
        <v>0</v>
      </c>
      <c r="J36800">
        <v>1429.43</v>
      </c>
      <c r="K36800">
        <v>40</v>
      </c>
      <c r="L36800">
        <v>1</v>
      </c>
      <c r="M36800">
        <v>75706.252193978406</v>
      </c>
      <c r="N36800">
        <v>14</v>
      </c>
      <c r="O36800">
        <v>68.750363975033011</v>
      </c>
      <c r="P36800" t="str">
        <f t="shared" si="574"/>
        <v>College</v>
      </c>
    </row>
    <row r="36801" spans="1:16">
      <c r="A36801">
        <v>2024</v>
      </c>
      <c r="B36801">
        <v>32375</v>
      </c>
      <c r="C36801">
        <v>3</v>
      </c>
      <c r="D36801">
        <v>20230100373400</v>
      </c>
      <c r="E36801">
        <v>1</v>
      </c>
      <c r="F36801">
        <v>2097.15</v>
      </c>
      <c r="G36801">
        <v>1</v>
      </c>
      <c r="H36801">
        <v>20230100373401</v>
      </c>
      <c r="I36801">
        <v>202301003734011</v>
      </c>
      <c r="J36801">
        <v>2097.15</v>
      </c>
      <c r="K36801">
        <v>35</v>
      </c>
      <c r="L36801">
        <v>2</v>
      </c>
      <c r="M36801">
        <v>73068.40614682759</v>
      </c>
      <c r="N36801">
        <v>14</v>
      </c>
      <c r="O36801">
        <v>71.387416335385652</v>
      </c>
      <c r="P36801" t="str">
        <f t="shared" si="574"/>
        <v>College</v>
      </c>
    </row>
    <row r="36802" spans="1:16">
      <c r="A36802">
        <v>2024</v>
      </c>
      <c r="B36802">
        <v>32734</v>
      </c>
      <c r="C36802">
        <v>3</v>
      </c>
      <c r="D36802">
        <v>20230200374600</v>
      </c>
      <c r="E36802">
        <v>1</v>
      </c>
      <c r="F36802">
        <v>6068.86</v>
      </c>
      <c r="G36802">
        <v>2</v>
      </c>
      <c r="H36802">
        <v>20230200374602</v>
      </c>
      <c r="I36802">
        <v>202302003746021</v>
      </c>
      <c r="J36802">
        <v>6068.86</v>
      </c>
      <c r="K36802">
        <v>29</v>
      </c>
      <c r="L36802">
        <v>2</v>
      </c>
      <c r="M36802">
        <v>92629.095082143802</v>
      </c>
      <c r="N36802">
        <v>16</v>
      </c>
      <c r="O36802">
        <v>68.576547437140476</v>
      </c>
      <c r="P36802" t="str">
        <f t="shared" si="574"/>
        <v>College</v>
      </c>
    </row>
    <row r="36803" spans="1:16">
      <c r="A36803">
        <v>2024</v>
      </c>
      <c r="B36803">
        <v>33841</v>
      </c>
      <c r="C36803">
        <v>3</v>
      </c>
      <c r="D36803">
        <v>20230200170400</v>
      </c>
      <c r="E36803">
        <v>1</v>
      </c>
      <c r="F36803">
        <v>388.54</v>
      </c>
      <c r="G36803">
        <v>2</v>
      </c>
      <c r="H36803">
        <v>20230200170402</v>
      </c>
      <c r="I36803">
        <v>202302001704021</v>
      </c>
      <c r="J36803">
        <v>388.54</v>
      </c>
      <c r="K36803">
        <v>27</v>
      </c>
      <c r="L36803">
        <v>2</v>
      </c>
      <c r="M36803">
        <v>94268.83150737817</v>
      </c>
      <c r="N36803">
        <v>16</v>
      </c>
      <c r="O36803">
        <v>66.404665605440812</v>
      </c>
      <c r="P36803" t="str">
        <f t="shared" ref="P36803:P36866" si="575">IF(N36803&lt;=12,"High School",IF(N36803&lt;=16,"College","Grad School"))</f>
        <v>College</v>
      </c>
    </row>
    <row r="36804" spans="1:16">
      <c r="A36804">
        <v>2024</v>
      </c>
      <c r="B36804">
        <v>36460</v>
      </c>
      <c r="C36804">
        <v>3</v>
      </c>
      <c r="D36804">
        <v>20230300841900</v>
      </c>
      <c r="E36804">
        <v>1</v>
      </c>
      <c r="F36804">
        <v>3044.57</v>
      </c>
      <c r="G36804">
        <v>1</v>
      </c>
      <c r="H36804">
        <v>20230300841901</v>
      </c>
      <c r="I36804">
        <v>202303008419011</v>
      </c>
      <c r="J36804">
        <v>3044.57</v>
      </c>
      <c r="K36804">
        <v>62</v>
      </c>
      <c r="L36804">
        <v>2</v>
      </c>
      <c r="M36804">
        <v>118154.37298117616</v>
      </c>
      <c r="N36804">
        <v>18</v>
      </c>
      <c r="O36804">
        <v>70.28222234325969</v>
      </c>
      <c r="P36804" t="str">
        <f t="shared" si="575"/>
        <v>Grad School</v>
      </c>
    </row>
    <row r="36805" spans="1:16">
      <c r="A36805">
        <v>2024</v>
      </c>
      <c r="B36805">
        <v>36600</v>
      </c>
      <c r="C36805">
        <v>3</v>
      </c>
      <c r="D36805">
        <v>20231200851000</v>
      </c>
      <c r="E36805">
        <v>1</v>
      </c>
      <c r="F36805">
        <v>1979.82</v>
      </c>
      <c r="G36805">
        <v>2</v>
      </c>
      <c r="H36805">
        <v>20231200851002</v>
      </c>
      <c r="I36805">
        <v>202312008510021</v>
      </c>
      <c r="J36805">
        <v>1979.82</v>
      </c>
      <c r="K36805">
        <v>59</v>
      </c>
      <c r="L36805">
        <v>1</v>
      </c>
      <c r="M36805">
        <v>90938.327396609078</v>
      </c>
      <c r="N36805">
        <v>16</v>
      </c>
      <c r="O36805">
        <v>72.76374238955691</v>
      </c>
      <c r="P36805" t="str">
        <f t="shared" si="575"/>
        <v>College</v>
      </c>
    </row>
    <row r="36806" spans="1:16">
      <c r="A36806">
        <v>2024</v>
      </c>
      <c r="B36806">
        <v>36622</v>
      </c>
      <c r="C36806">
        <v>3</v>
      </c>
      <c r="D36806">
        <v>20240100845900</v>
      </c>
      <c r="E36806">
        <v>1</v>
      </c>
      <c r="F36806">
        <v>4046.68</v>
      </c>
      <c r="G36806">
        <v>1</v>
      </c>
      <c r="H36806">
        <v>20240100845901</v>
      </c>
      <c r="I36806">
        <v>202401008459011</v>
      </c>
      <c r="J36806">
        <v>4046.68</v>
      </c>
      <c r="K36806">
        <v>45</v>
      </c>
      <c r="L36806">
        <v>1</v>
      </c>
      <c r="M36806">
        <v>97607.879898010229</v>
      </c>
      <c r="N36806">
        <v>16</v>
      </c>
      <c r="O36806">
        <v>73.000357822973442</v>
      </c>
      <c r="P36806" t="str">
        <f t="shared" si="575"/>
        <v>College</v>
      </c>
    </row>
    <row r="36807" spans="1:16">
      <c r="A36807">
        <v>2024</v>
      </c>
      <c r="B36807">
        <v>37874</v>
      </c>
      <c r="C36807">
        <v>3</v>
      </c>
      <c r="D36807">
        <v>20240100881700</v>
      </c>
      <c r="E36807">
        <v>1</v>
      </c>
      <c r="F36807">
        <v>490.99</v>
      </c>
      <c r="G36807">
        <v>2</v>
      </c>
      <c r="H36807">
        <v>20240100881702</v>
      </c>
      <c r="I36807">
        <v>202401008817021</v>
      </c>
      <c r="J36807">
        <v>490.99</v>
      </c>
      <c r="K36807">
        <v>51</v>
      </c>
      <c r="L36807">
        <v>1</v>
      </c>
      <c r="M36807">
        <v>52090.692412739154</v>
      </c>
      <c r="N36807">
        <v>12</v>
      </c>
      <c r="O36807">
        <v>67.631942291379303</v>
      </c>
      <c r="P36807" t="str">
        <f t="shared" si="575"/>
        <v>High School</v>
      </c>
    </row>
    <row r="36808" spans="1:16">
      <c r="A36808">
        <v>2024</v>
      </c>
      <c r="B36808">
        <v>39173</v>
      </c>
      <c r="C36808">
        <v>3</v>
      </c>
      <c r="D36808">
        <v>0</v>
      </c>
      <c r="E36808">
        <v>1</v>
      </c>
      <c r="F36808">
        <v>2147.15</v>
      </c>
      <c r="G36808">
        <v>2</v>
      </c>
      <c r="H36808">
        <v>0</v>
      </c>
      <c r="I36808">
        <v>0</v>
      </c>
      <c r="J36808">
        <v>2147.15</v>
      </c>
      <c r="K36808">
        <v>48</v>
      </c>
      <c r="L36808">
        <v>2</v>
      </c>
      <c r="M36808">
        <v>91918.119285725974</v>
      </c>
      <c r="N36808">
        <v>16</v>
      </c>
      <c r="O36808">
        <v>70.982408303671505</v>
      </c>
      <c r="P36808" t="str">
        <f t="shared" si="575"/>
        <v>College</v>
      </c>
    </row>
    <row r="36809" spans="1:16">
      <c r="A36809">
        <v>2024</v>
      </c>
      <c r="B36809">
        <v>39426</v>
      </c>
      <c r="C36809">
        <v>3</v>
      </c>
      <c r="D36809">
        <v>0</v>
      </c>
      <c r="E36809">
        <v>1</v>
      </c>
      <c r="F36809">
        <v>2105.16</v>
      </c>
      <c r="G36809">
        <v>2</v>
      </c>
      <c r="H36809">
        <v>0</v>
      </c>
      <c r="I36809">
        <v>0</v>
      </c>
      <c r="J36809">
        <v>2105.16</v>
      </c>
      <c r="K36809">
        <v>54</v>
      </c>
      <c r="L36809">
        <v>1</v>
      </c>
      <c r="M36809">
        <v>96801.522622042525</v>
      </c>
      <c r="N36809">
        <v>16</v>
      </c>
      <c r="O36809">
        <v>66.594678410099547</v>
      </c>
      <c r="P36809" t="str">
        <f t="shared" si="575"/>
        <v>College</v>
      </c>
    </row>
    <row r="36810" spans="1:16">
      <c r="A36810">
        <v>2024</v>
      </c>
      <c r="B36810">
        <v>39489</v>
      </c>
      <c r="C36810">
        <v>3</v>
      </c>
      <c r="D36810">
        <v>0</v>
      </c>
      <c r="E36810">
        <v>1</v>
      </c>
      <c r="F36810">
        <v>2323.42</v>
      </c>
      <c r="G36810">
        <v>2</v>
      </c>
      <c r="H36810">
        <v>0</v>
      </c>
      <c r="I36810">
        <v>0</v>
      </c>
      <c r="J36810">
        <v>2323.42</v>
      </c>
      <c r="K36810">
        <v>54</v>
      </c>
      <c r="L36810">
        <v>1</v>
      </c>
      <c r="M36810">
        <v>106329.59630547545</v>
      </c>
      <c r="N36810">
        <v>18</v>
      </c>
      <c r="O36810">
        <v>72.076160079145879</v>
      </c>
      <c r="P36810" t="str">
        <f t="shared" si="575"/>
        <v>Grad School</v>
      </c>
    </row>
    <row r="36811" spans="1:16">
      <c r="A36811">
        <v>2024</v>
      </c>
      <c r="B36811">
        <v>40281</v>
      </c>
      <c r="C36811">
        <v>3</v>
      </c>
      <c r="D36811">
        <v>20221204435300</v>
      </c>
      <c r="E36811">
        <v>1</v>
      </c>
      <c r="F36811">
        <v>2787.4</v>
      </c>
      <c r="G36811">
        <v>1</v>
      </c>
      <c r="H36811">
        <v>20221204435301</v>
      </c>
      <c r="I36811">
        <v>202212044353011</v>
      </c>
      <c r="J36811">
        <v>2787.4</v>
      </c>
      <c r="K36811">
        <v>43</v>
      </c>
      <c r="L36811">
        <v>2</v>
      </c>
      <c r="M36811">
        <v>80474.22817910192</v>
      </c>
      <c r="N36811">
        <v>14</v>
      </c>
      <c r="O36811">
        <v>69.186245740684171</v>
      </c>
      <c r="P36811" t="str">
        <f t="shared" si="575"/>
        <v>College</v>
      </c>
    </row>
    <row r="36812" spans="1:16">
      <c r="A36812">
        <v>2024</v>
      </c>
      <c r="B36812">
        <v>41228</v>
      </c>
      <c r="C36812">
        <v>3</v>
      </c>
      <c r="D36812">
        <v>20230100716300</v>
      </c>
      <c r="E36812">
        <v>1</v>
      </c>
      <c r="F36812">
        <v>1712.4</v>
      </c>
      <c r="G36812">
        <v>1</v>
      </c>
      <c r="H36812">
        <v>20230100716301</v>
      </c>
      <c r="I36812">
        <v>202301007163011</v>
      </c>
      <c r="J36812">
        <v>1712.4</v>
      </c>
      <c r="K36812">
        <v>35</v>
      </c>
      <c r="L36812">
        <v>1</v>
      </c>
      <c r="M36812">
        <v>96993.31733081727</v>
      </c>
      <c r="N36812">
        <v>16</v>
      </c>
      <c r="O36812">
        <v>67.003885844563342</v>
      </c>
      <c r="P36812" t="str">
        <f t="shared" si="575"/>
        <v>College</v>
      </c>
    </row>
    <row r="36813" spans="1:16">
      <c r="A36813">
        <v>2024</v>
      </c>
      <c r="B36813">
        <v>45226</v>
      </c>
      <c r="C36813">
        <v>3</v>
      </c>
      <c r="D36813">
        <v>20230100182900</v>
      </c>
      <c r="E36813">
        <v>1</v>
      </c>
      <c r="F36813">
        <v>4392.76</v>
      </c>
      <c r="G36813">
        <v>2</v>
      </c>
      <c r="H36813">
        <v>20230100182902</v>
      </c>
      <c r="I36813">
        <v>202301001829021</v>
      </c>
      <c r="J36813">
        <v>4392.76</v>
      </c>
      <c r="K36813">
        <v>36</v>
      </c>
      <c r="L36813">
        <v>1</v>
      </c>
      <c r="M36813">
        <v>112332.99983161445</v>
      </c>
      <c r="N36813">
        <v>18</v>
      </c>
      <c r="O36813">
        <v>70.603043504669699</v>
      </c>
      <c r="P36813" t="str">
        <f t="shared" si="575"/>
        <v>Grad School</v>
      </c>
    </row>
    <row r="36814" spans="1:16">
      <c r="A36814">
        <v>2024</v>
      </c>
      <c r="B36814">
        <v>46370</v>
      </c>
      <c r="C36814">
        <v>3</v>
      </c>
      <c r="D36814">
        <v>20231200197200</v>
      </c>
      <c r="E36814">
        <v>1</v>
      </c>
      <c r="F36814">
        <v>5698.53</v>
      </c>
      <c r="G36814">
        <v>1</v>
      </c>
      <c r="H36814">
        <v>20231200197201</v>
      </c>
      <c r="I36814">
        <v>202312001972011</v>
      </c>
      <c r="J36814">
        <v>5698.53</v>
      </c>
      <c r="K36814">
        <v>57</v>
      </c>
      <c r="L36814">
        <v>2</v>
      </c>
      <c r="M36814">
        <v>122662.54268688259</v>
      </c>
      <c r="N36814">
        <v>18</v>
      </c>
      <c r="O36814">
        <v>70.354620655024604</v>
      </c>
      <c r="P36814" t="str">
        <f t="shared" si="575"/>
        <v>Grad School</v>
      </c>
    </row>
    <row r="36815" spans="1:16">
      <c r="A36815">
        <v>2024</v>
      </c>
      <c r="B36815">
        <v>47219</v>
      </c>
      <c r="C36815">
        <v>3</v>
      </c>
      <c r="D36815">
        <v>0</v>
      </c>
      <c r="E36815">
        <v>1</v>
      </c>
      <c r="F36815">
        <v>2293.87</v>
      </c>
      <c r="G36815">
        <v>1</v>
      </c>
      <c r="H36815">
        <v>0</v>
      </c>
      <c r="I36815">
        <v>0</v>
      </c>
      <c r="J36815">
        <v>2293.87</v>
      </c>
      <c r="K36815">
        <v>41</v>
      </c>
      <c r="L36815">
        <v>2</v>
      </c>
      <c r="M36815">
        <v>73987.42600951757</v>
      </c>
      <c r="N36815">
        <v>14</v>
      </c>
      <c r="O36815">
        <v>66.910514162818927</v>
      </c>
      <c r="P36815" t="str">
        <f t="shared" si="575"/>
        <v>College</v>
      </c>
    </row>
    <row r="36816" spans="1:16">
      <c r="A36816">
        <v>2024</v>
      </c>
      <c r="B36816">
        <v>47609</v>
      </c>
      <c r="C36816">
        <v>3</v>
      </c>
      <c r="D36816">
        <v>20231200210900</v>
      </c>
      <c r="E36816">
        <v>1</v>
      </c>
      <c r="F36816">
        <v>2338.83</v>
      </c>
      <c r="G36816">
        <v>2</v>
      </c>
      <c r="H36816">
        <v>20231200210902</v>
      </c>
      <c r="I36816">
        <v>202312002109021</v>
      </c>
      <c r="J36816">
        <v>2338.83</v>
      </c>
      <c r="K36816">
        <v>46</v>
      </c>
      <c r="L36816">
        <v>1</v>
      </c>
      <c r="M36816">
        <v>96883.722422820108</v>
      </c>
      <c r="N36816">
        <v>16</v>
      </c>
      <c r="O36816">
        <v>64.985911013621134</v>
      </c>
      <c r="P36816" t="str">
        <f t="shared" si="575"/>
        <v>College</v>
      </c>
    </row>
    <row r="36817" spans="1:16">
      <c r="A36817">
        <v>2024</v>
      </c>
      <c r="B36817">
        <v>47895</v>
      </c>
      <c r="C36817">
        <v>3</v>
      </c>
      <c r="D36817">
        <v>20231200214400</v>
      </c>
      <c r="E36817">
        <v>1</v>
      </c>
      <c r="F36817">
        <v>2170.12</v>
      </c>
      <c r="G36817">
        <v>1</v>
      </c>
      <c r="H36817">
        <v>20231200214401</v>
      </c>
      <c r="I36817">
        <v>202312002144012</v>
      </c>
      <c r="J36817">
        <v>2170.12</v>
      </c>
      <c r="K36817">
        <v>46</v>
      </c>
      <c r="L36817">
        <v>1</v>
      </c>
      <c r="M36817">
        <v>74071.554865428247</v>
      </c>
      <c r="N36817">
        <v>14</v>
      </c>
      <c r="O36817">
        <v>69.478920988908285</v>
      </c>
      <c r="P36817" t="str">
        <f t="shared" si="575"/>
        <v>College</v>
      </c>
    </row>
    <row r="36818" spans="1:16">
      <c r="A36818">
        <v>2024</v>
      </c>
      <c r="B36818">
        <v>52001</v>
      </c>
      <c r="C36818">
        <v>3</v>
      </c>
      <c r="D36818">
        <v>0</v>
      </c>
      <c r="E36818">
        <v>1</v>
      </c>
      <c r="F36818">
        <v>1593.14</v>
      </c>
      <c r="G36818">
        <v>1</v>
      </c>
      <c r="H36818">
        <v>0</v>
      </c>
      <c r="I36818">
        <v>0</v>
      </c>
      <c r="J36818">
        <v>1593.14</v>
      </c>
      <c r="K36818">
        <v>36</v>
      </c>
      <c r="L36818">
        <v>1</v>
      </c>
      <c r="M36818">
        <v>69739.861792807627</v>
      </c>
      <c r="N36818">
        <v>14</v>
      </c>
      <c r="O36818">
        <v>68.925718219848036</v>
      </c>
      <c r="P36818" t="str">
        <f t="shared" si="575"/>
        <v>College</v>
      </c>
    </row>
    <row r="36819" spans="1:16">
      <c r="A36819">
        <v>2024</v>
      </c>
      <c r="B36819">
        <v>52755</v>
      </c>
      <c r="C36819">
        <v>3</v>
      </c>
      <c r="D36819">
        <v>0</v>
      </c>
      <c r="E36819">
        <v>1</v>
      </c>
      <c r="F36819">
        <v>1292.97</v>
      </c>
      <c r="G36819">
        <v>1</v>
      </c>
      <c r="H36819">
        <v>0</v>
      </c>
      <c r="I36819">
        <v>0</v>
      </c>
      <c r="J36819">
        <v>1292.97</v>
      </c>
      <c r="K36819">
        <v>47</v>
      </c>
      <c r="L36819">
        <v>1</v>
      </c>
      <c r="M36819">
        <v>145197.37333517839</v>
      </c>
      <c r="N36819">
        <v>20</v>
      </c>
      <c r="O36819">
        <v>70.263919288086953</v>
      </c>
      <c r="P36819" t="str">
        <f t="shared" si="575"/>
        <v>Grad School</v>
      </c>
    </row>
    <row r="36820" spans="1:16">
      <c r="A36820">
        <v>2024</v>
      </c>
      <c r="B36820">
        <v>56741</v>
      </c>
      <c r="C36820">
        <v>3</v>
      </c>
      <c r="D36820">
        <v>20221202692500</v>
      </c>
      <c r="E36820">
        <v>1</v>
      </c>
      <c r="F36820">
        <v>2487.46</v>
      </c>
      <c r="G36820">
        <v>1</v>
      </c>
      <c r="H36820">
        <v>20221202692501</v>
      </c>
      <c r="I36820">
        <v>202212026925011</v>
      </c>
      <c r="J36820">
        <v>2487.46</v>
      </c>
      <c r="K36820">
        <v>38</v>
      </c>
      <c r="L36820">
        <v>2</v>
      </c>
      <c r="M36820">
        <v>75905.855398225525</v>
      </c>
      <c r="N36820">
        <v>14</v>
      </c>
      <c r="O36820">
        <v>71.332557707245101</v>
      </c>
      <c r="P36820" t="str">
        <f t="shared" si="575"/>
        <v>College</v>
      </c>
    </row>
    <row r="36821" spans="1:16">
      <c r="A36821">
        <v>2024</v>
      </c>
      <c r="B36821">
        <v>57146</v>
      </c>
      <c r="C36821">
        <v>3</v>
      </c>
      <c r="D36821">
        <v>0</v>
      </c>
      <c r="E36821">
        <v>1</v>
      </c>
      <c r="F36821">
        <v>1121.17</v>
      </c>
      <c r="G36821">
        <v>2</v>
      </c>
      <c r="H36821">
        <v>0</v>
      </c>
      <c r="I36821">
        <v>0</v>
      </c>
      <c r="J36821">
        <v>1121.17</v>
      </c>
      <c r="K36821">
        <v>31</v>
      </c>
      <c r="L36821">
        <v>1</v>
      </c>
      <c r="M36821">
        <v>53198.089421599849</v>
      </c>
      <c r="N36821">
        <v>12</v>
      </c>
      <c r="O36821">
        <v>72.896996456994842</v>
      </c>
      <c r="P36821" t="str">
        <f t="shared" si="575"/>
        <v>High School</v>
      </c>
    </row>
    <row r="36822" spans="1:16">
      <c r="A36822">
        <v>2024</v>
      </c>
      <c r="B36822">
        <v>59593</v>
      </c>
      <c r="C36822">
        <v>3</v>
      </c>
      <c r="D36822">
        <v>20240200654200</v>
      </c>
      <c r="E36822">
        <v>1</v>
      </c>
      <c r="F36822">
        <v>1509.53</v>
      </c>
      <c r="G36822">
        <v>1</v>
      </c>
      <c r="H36822">
        <v>20240200654201</v>
      </c>
      <c r="I36822">
        <v>202402006542011</v>
      </c>
      <c r="J36822">
        <v>1509.53</v>
      </c>
      <c r="K36822">
        <v>27</v>
      </c>
      <c r="L36822">
        <v>1</v>
      </c>
      <c r="M36822">
        <v>89331.510485899402</v>
      </c>
      <c r="N36822">
        <v>16</v>
      </c>
      <c r="O36822">
        <v>71.071886273389268</v>
      </c>
      <c r="P36822" t="str">
        <f t="shared" si="575"/>
        <v>College</v>
      </c>
    </row>
    <row r="36823" spans="1:16">
      <c r="A36823">
        <v>2024</v>
      </c>
      <c r="B36823">
        <v>60546</v>
      </c>
      <c r="C36823">
        <v>3</v>
      </c>
      <c r="D36823">
        <v>0</v>
      </c>
      <c r="E36823">
        <v>1</v>
      </c>
      <c r="F36823">
        <v>2241.35</v>
      </c>
      <c r="G36823">
        <v>1</v>
      </c>
      <c r="H36823">
        <v>0</v>
      </c>
      <c r="I36823">
        <v>0</v>
      </c>
      <c r="J36823">
        <v>2241.35</v>
      </c>
      <c r="K36823">
        <v>57</v>
      </c>
      <c r="L36823">
        <v>1</v>
      </c>
      <c r="M36823">
        <v>93745.052445255555</v>
      </c>
      <c r="N36823">
        <v>16</v>
      </c>
      <c r="O36823">
        <v>72.306309227432962</v>
      </c>
      <c r="P36823" t="str">
        <f t="shared" si="575"/>
        <v>College</v>
      </c>
    </row>
    <row r="36824" spans="1:16">
      <c r="A36824">
        <v>2024</v>
      </c>
      <c r="B36824">
        <v>61636</v>
      </c>
      <c r="C36824">
        <v>3</v>
      </c>
      <c r="D36824">
        <v>20231200770500</v>
      </c>
      <c r="E36824">
        <v>1</v>
      </c>
      <c r="F36824">
        <v>2567.81</v>
      </c>
      <c r="G36824">
        <v>1</v>
      </c>
      <c r="H36824">
        <v>20231200770501</v>
      </c>
      <c r="I36824">
        <v>202312007705011</v>
      </c>
      <c r="J36824">
        <v>2567.81</v>
      </c>
      <c r="K36824">
        <v>33</v>
      </c>
      <c r="L36824">
        <v>1</v>
      </c>
      <c r="M36824">
        <v>119889.42249578697</v>
      </c>
      <c r="N36824">
        <v>18</v>
      </c>
      <c r="O36824">
        <v>69.37329097770241</v>
      </c>
      <c r="P36824" t="str">
        <f t="shared" si="575"/>
        <v>Grad School</v>
      </c>
    </row>
    <row r="36825" spans="1:16">
      <c r="A36825">
        <v>2024</v>
      </c>
      <c r="B36825">
        <v>61950</v>
      </c>
      <c r="C36825">
        <v>3</v>
      </c>
      <c r="D36825">
        <v>20230100783000</v>
      </c>
      <c r="E36825">
        <v>1</v>
      </c>
      <c r="F36825">
        <v>2747.95</v>
      </c>
      <c r="G36825">
        <v>1</v>
      </c>
      <c r="H36825">
        <v>20230100783001</v>
      </c>
      <c r="I36825">
        <v>202301007830011</v>
      </c>
      <c r="J36825">
        <v>2747.95</v>
      </c>
      <c r="K36825">
        <v>48</v>
      </c>
      <c r="L36825">
        <v>1</v>
      </c>
      <c r="M36825">
        <v>95456.913368765687</v>
      </c>
      <c r="N36825">
        <v>16</v>
      </c>
      <c r="O36825">
        <v>67.658528451010383</v>
      </c>
      <c r="P36825" t="str">
        <f t="shared" si="575"/>
        <v>College</v>
      </c>
    </row>
    <row r="36826" spans="1:16">
      <c r="A36826">
        <v>2024</v>
      </c>
      <c r="B36826">
        <v>62255</v>
      </c>
      <c r="C36826">
        <v>3</v>
      </c>
      <c r="D36826">
        <v>0</v>
      </c>
      <c r="E36826">
        <v>1</v>
      </c>
      <c r="F36826">
        <v>2233.7199999999998</v>
      </c>
      <c r="G36826">
        <v>2</v>
      </c>
      <c r="H36826">
        <v>0</v>
      </c>
      <c r="I36826">
        <v>0</v>
      </c>
      <c r="J36826">
        <v>2233.7199999999998</v>
      </c>
      <c r="K36826">
        <v>32</v>
      </c>
      <c r="L36826">
        <v>2</v>
      </c>
      <c r="M36826">
        <v>115254.07862819721</v>
      </c>
      <c r="N36826">
        <v>18</v>
      </c>
      <c r="O36826">
        <v>70.02336182259269</v>
      </c>
      <c r="P36826" t="str">
        <f t="shared" si="575"/>
        <v>Grad School</v>
      </c>
    </row>
    <row r="36827" spans="1:16">
      <c r="A36827">
        <v>2024</v>
      </c>
      <c r="B36827">
        <v>62671</v>
      </c>
      <c r="C36827">
        <v>3</v>
      </c>
      <c r="D36827">
        <v>20221205682100</v>
      </c>
      <c r="E36827">
        <v>1</v>
      </c>
      <c r="F36827">
        <v>4865.93</v>
      </c>
      <c r="G36827">
        <v>1</v>
      </c>
      <c r="H36827">
        <v>20221205682101</v>
      </c>
      <c r="I36827">
        <v>202212056821011</v>
      </c>
      <c r="J36827">
        <v>4865.93</v>
      </c>
      <c r="K36827">
        <v>50</v>
      </c>
      <c r="L36827">
        <v>2</v>
      </c>
      <c r="M36827">
        <v>70447.960224673589</v>
      </c>
      <c r="N36827">
        <v>14</v>
      </c>
      <c r="O36827">
        <v>69.825620590461583</v>
      </c>
      <c r="P36827" t="str">
        <f t="shared" si="575"/>
        <v>College</v>
      </c>
    </row>
    <row r="36828" spans="1:16">
      <c r="A36828">
        <v>2024</v>
      </c>
      <c r="B36828">
        <v>63994</v>
      </c>
      <c r="C36828">
        <v>3</v>
      </c>
      <c r="D36828">
        <v>20240200790200</v>
      </c>
      <c r="E36828">
        <v>1</v>
      </c>
      <c r="F36828">
        <v>5149.7</v>
      </c>
      <c r="G36828">
        <v>1</v>
      </c>
      <c r="H36828">
        <v>20240200790201</v>
      </c>
      <c r="I36828">
        <v>202402007902011</v>
      </c>
      <c r="J36828">
        <v>5149.7</v>
      </c>
      <c r="K36828">
        <v>44</v>
      </c>
      <c r="L36828">
        <v>1</v>
      </c>
      <c r="M36828">
        <v>115291.52376700232</v>
      </c>
      <c r="N36828">
        <v>18</v>
      </c>
      <c r="O36828">
        <v>67.506377383898666</v>
      </c>
      <c r="P36828" t="str">
        <f t="shared" si="575"/>
        <v>Grad School</v>
      </c>
    </row>
    <row r="36829" spans="1:16">
      <c r="A36829">
        <v>2024</v>
      </c>
      <c r="B36829">
        <v>64351</v>
      </c>
      <c r="C36829">
        <v>3</v>
      </c>
      <c r="D36829">
        <v>0</v>
      </c>
      <c r="E36829">
        <v>1</v>
      </c>
      <c r="F36829">
        <v>2874.56</v>
      </c>
      <c r="G36829">
        <v>2</v>
      </c>
      <c r="H36829">
        <v>0</v>
      </c>
      <c r="I36829">
        <v>0</v>
      </c>
      <c r="J36829">
        <v>2874.56</v>
      </c>
      <c r="K36829">
        <v>39</v>
      </c>
      <c r="L36829">
        <v>1</v>
      </c>
      <c r="M36829">
        <v>99006.748756018351</v>
      </c>
      <c r="N36829">
        <v>16</v>
      </c>
      <c r="O36829">
        <v>67.963932038735763</v>
      </c>
      <c r="P36829" t="str">
        <f t="shared" si="575"/>
        <v>College</v>
      </c>
    </row>
    <row r="36830" spans="1:16">
      <c r="A36830">
        <v>2024</v>
      </c>
      <c r="B36830">
        <v>68007</v>
      </c>
      <c r="C36830">
        <v>3</v>
      </c>
      <c r="D36830">
        <v>20221201923800</v>
      </c>
      <c r="E36830">
        <v>1</v>
      </c>
      <c r="F36830">
        <v>1034.25</v>
      </c>
      <c r="G36830">
        <v>1</v>
      </c>
      <c r="H36830">
        <v>20221201923801</v>
      </c>
      <c r="I36830">
        <v>202212019238011</v>
      </c>
      <c r="J36830">
        <v>1034.25</v>
      </c>
      <c r="K36830">
        <v>45</v>
      </c>
      <c r="L36830">
        <v>1</v>
      </c>
      <c r="M36830">
        <v>91628.46376513179</v>
      </c>
      <c r="N36830">
        <v>16</v>
      </c>
      <c r="O36830">
        <v>73.842165987350654</v>
      </c>
      <c r="P36830" t="str">
        <f t="shared" si="575"/>
        <v>College</v>
      </c>
    </row>
    <row r="36831" spans="1:16">
      <c r="A36831">
        <v>2024</v>
      </c>
      <c r="B36831">
        <v>68531</v>
      </c>
      <c r="C36831">
        <v>3</v>
      </c>
      <c r="D36831">
        <v>20230200265700</v>
      </c>
      <c r="E36831">
        <v>1</v>
      </c>
      <c r="F36831">
        <v>1112.69</v>
      </c>
      <c r="G36831">
        <v>1</v>
      </c>
      <c r="H36831">
        <v>20230200265701</v>
      </c>
      <c r="I36831">
        <v>202302002657011</v>
      </c>
      <c r="J36831">
        <v>1112.69</v>
      </c>
      <c r="K36831">
        <v>27</v>
      </c>
      <c r="L36831">
        <v>1</v>
      </c>
      <c r="M36831">
        <v>103316.88300371091</v>
      </c>
      <c r="N36831">
        <v>16</v>
      </c>
      <c r="O36831">
        <v>70.713746862639169</v>
      </c>
      <c r="P36831" t="str">
        <f t="shared" si="575"/>
        <v>College</v>
      </c>
    </row>
    <row r="36832" spans="1:16">
      <c r="A36832">
        <v>2024</v>
      </c>
      <c r="B36832">
        <v>69164</v>
      </c>
      <c r="C36832">
        <v>3</v>
      </c>
      <c r="D36832">
        <v>20240100908300</v>
      </c>
      <c r="E36832">
        <v>1</v>
      </c>
      <c r="F36832">
        <v>313.89999999999998</v>
      </c>
      <c r="G36832">
        <v>2</v>
      </c>
      <c r="H36832">
        <v>20240100908302</v>
      </c>
      <c r="I36832">
        <v>202401009083021</v>
      </c>
      <c r="J36832">
        <v>313.89999999999998</v>
      </c>
      <c r="K36832">
        <v>53</v>
      </c>
      <c r="L36832">
        <v>2</v>
      </c>
      <c r="M36832">
        <v>96634.535620489303</v>
      </c>
      <c r="N36832">
        <v>16</v>
      </c>
      <c r="O36832">
        <v>72.503625547340917</v>
      </c>
      <c r="P36832" t="str">
        <f t="shared" si="575"/>
        <v>College</v>
      </c>
    </row>
    <row r="36833" spans="1:16">
      <c r="A36833">
        <v>2024</v>
      </c>
      <c r="B36833">
        <v>69876</v>
      </c>
      <c r="C36833">
        <v>3</v>
      </c>
      <c r="D36833">
        <v>0</v>
      </c>
      <c r="E36833">
        <v>1</v>
      </c>
      <c r="F36833">
        <v>214.86</v>
      </c>
      <c r="G36833">
        <v>2</v>
      </c>
      <c r="H36833">
        <v>0</v>
      </c>
      <c r="I36833">
        <v>0</v>
      </c>
      <c r="J36833">
        <v>214.86</v>
      </c>
      <c r="K36833">
        <v>39</v>
      </c>
      <c r="L36833">
        <v>2</v>
      </c>
      <c r="M36833">
        <v>100871.97110404255</v>
      </c>
      <c r="N36833">
        <v>16</v>
      </c>
      <c r="O36833">
        <v>68.448839446288787</v>
      </c>
      <c r="P36833" t="str">
        <f t="shared" si="575"/>
        <v>College</v>
      </c>
    </row>
    <row r="36834" spans="1:16">
      <c r="A36834">
        <v>2024</v>
      </c>
      <c r="B36834">
        <v>71071</v>
      </c>
      <c r="C36834">
        <v>3</v>
      </c>
      <c r="D36834">
        <v>20240200131800</v>
      </c>
      <c r="E36834">
        <v>1</v>
      </c>
      <c r="F36834">
        <v>3585.9</v>
      </c>
      <c r="G36834">
        <v>1</v>
      </c>
      <c r="H36834">
        <v>20240200131801</v>
      </c>
      <c r="I36834">
        <v>202402001318011</v>
      </c>
      <c r="J36834">
        <v>3585.9</v>
      </c>
      <c r="K36834">
        <v>34</v>
      </c>
      <c r="L36834">
        <v>1</v>
      </c>
      <c r="M36834">
        <v>139570.05993760846</v>
      </c>
      <c r="N36834">
        <v>20</v>
      </c>
      <c r="O36834">
        <v>67.613029005250468</v>
      </c>
      <c r="P36834" t="str">
        <f t="shared" si="575"/>
        <v>Grad School</v>
      </c>
    </row>
    <row r="36835" spans="1:16">
      <c r="A36835">
        <v>2024</v>
      </c>
      <c r="B36835">
        <v>71473</v>
      </c>
      <c r="C36835">
        <v>3</v>
      </c>
      <c r="D36835">
        <v>20240100533700</v>
      </c>
      <c r="E36835">
        <v>1</v>
      </c>
      <c r="F36835">
        <v>491.12</v>
      </c>
      <c r="G36835">
        <v>1</v>
      </c>
      <c r="H36835">
        <v>20240100533701</v>
      </c>
      <c r="I36835">
        <v>202401005337011</v>
      </c>
      <c r="J36835">
        <v>491.12</v>
      </c>
      <c r="K36835">
        <v>59</v>
      </c>
      <c r="L36835">
        <v>2</v>
      </c>
      <c r="M36835">
        <v>70787.542638927203</v>
      </c>
      <c r="N36835">
        <v>14</v>
      </c>
      <c r="O36835">
        <v>70.430130663004761</v>
      </c>
      <c r="P36835" t="str">
        <f t="shared" si="575"/>
        <v>College</v>
      </c>
    </row>
    <row r="36836" spans="1:16">
      <c r="A36836">
        <v>2024</v>
      </c>
      <c r="B36836">
        <v>72273</v>
      </c>
      <c r="C36836">
        <v>3</v>
      </c>
      <c r="D36836">
        <v>0</v>
      </c>
      <c r="E36836">
        <v>1</v>
      </c>
      <c r="F36836">
        <v>630.62</v>
      </c>
      <c r="G36836">
        <v>2</v>
      </c>
      <c r="H36836">
        <v>0</v>
      </c>
      <c r="I36836">
        <v>0</v>
      </c>
      <c r="J36836">
        <v>630.62</v>
      </c>
      <c r="K36836">
        <v>28</v>
      </c>
      <c r="L36836">
        <v>2</v>
      </c>
      <c r="M36836">
        <v>50321.291506835769</v>
      </c>
      <c r="N36836">
        <v>12</v>
      </c>
      <c r="O36836">
        <v>68.412323416204899</v>
      </c>
      <c r="P36836" t="str">
        <f t="shared" si="575"/>
        <v>High School</v>
      </c>
    </row>
    <row r="36837" spans="1:16">
      <c r="A36837">
        <v>2024</v>
      </c>
      <c r="B36837">
        <v>72641</v>
      </c>
      <c r="C36837">
        <v>3</v>
      </c>
      <c r="D36837">
        <v>0</v>
      </c>
      <c r="E36837">
        <v>1</v>
      </c>
      <c r="F36837">
        <v>1042.3900000000001</v>
      </c>
      <c r="G36837">
        <v>2</v>
      </c>
      <c r="H36837">
        <v>0</v>
      </c>
      <c r="I36837">
        <v>0</v>
      </c>
      <c r="J36837">
        <v>1042.3900000000001</v>
      </c>
      <c r="K36837">
        <v>33</v>
      </c>
      <c r="L36837">
        <v>1</v>
      </c>
      <c r="M36837">
        <v>92094.454435720894</v>
      </c>
      <c r="N36837">
        <v>16</v>
      </c>
      <c r="O36837">
        <v>70.662313525950324</v>
      </c>
      <c r="P36837" t="str">
        <f t="shared" si="575"/>
        <v>College</v>
      </c>
    </row>
    <row r="36838" spans="1:16">
      <c r="A36838">
        <v>2024</v>
      </c>
      <c r="B36838">
        <v>73968</v>
      </c>
      <c r="C36838">
        <v>3</v>
      </c>
      <c r="D36838">
        <v>0</v>
      </c>
      <c r="E36838">
        <v>1</v>
      </c>
      <c r="F36838">
        <v>3029.41</v>
      </c>
      <c r="G36838">
        <v>2</v>
      </c>
      <c r="H36838">
        <v>0</v>
      </c>
      <c r="I36838">
        <v>0</v>
      </c>
      <c r="J36838">
        <v>3029.41</v>
      </c>
      <c r="K36838">
        <v>48</v>
      </c>
      <c r="L36838">
        <v>2</v>
      </c>
      <c r="M36838">
        <v>98015.922068847911</v>
      </c>
      <c r="N36838">
        <v>16</v>
      </c>
      <c r="O36838">
        <v>73.64559268809127</v>
      </c>
      <c r="P36838" t="str">
        <f t="shared" si="575"/>
        <v>College</v>
      </c>
    </row>
    <row r="36839" spans="1:16">
      <c r="A36839">
        <v>2024</v>
      </c>
      <c r="B36839">
        <v>73976</v>
      </c>
      <c r="C36839">
        <v>3</v>
      </c>
      <c r="D36839">
        <v>0</v>
      </c>
      <c r="E36839">
        <v>1</v>
      </c>
      <c r="F36839">
        <v>2048.63</v>
      </c>
      <c r="G36839">
        <v>1</v>
      </c>
      <c r="H36839">
        <v>0</v>
      </c>
      <c r="I36839">
        <v>0</v>
      </c>
      <c r="J36839">
        <v>2048.63</v>
      </c>
      <c r="K36839">
        <v>32</v>
      </c>
      <c r="L36839">
        <v>1</v>
      </c>
      <c r="M36839">
        <v>69247.676571418415</v>
      </c>
      <c r="N36839">
        <v>14</v>
      </c>
      <c r="O36839">
        <v>74.550879229960216</v>
      </c>
      <c r="P36839" t="str">
        <f t="shared" si="575"/>
        <v>College</v>
      </c>
    </row>
    <row r="36840" spans="1:16">
      <c r="A36840">
        <v>2024</v>
      </c>
      <c r="B36840">
        <v>74605</v>
      </c>
      <c r="C36840">
        <v>3</v>
      </c>
      <c r="D36840">
        <v>20230300800100</v>
      </c>
      <c r="E36840">
        <v>1</v>
      </c>
      <c r="F36840">
        <v>2039.93</v>
      </c>
      <c r="G36840">
        <v>1</v>
      </c>
      <c r="H36840">
        <v>20230300800101</v>
      </c>
      <c r="I36840">
        <v>202303008001011</v>
      </c>
      <c r="J36840">
        <v>2039.93</v>
      </c>
      <c r="K36840">
        <v>50</v>
      </c>
      <c r="L36840">
        <v>1</v>
      </c>
      <c r="M36840">
        <v>76767.406330410973</v>
      </c>
      <c r="N36840">
        <v>14</v>
      </c>
      <c r="O36840">
        <v>67.734493579690238</v>
      </c>
      <c r="P36840" t="str">
        <f t="shared" si="575"/>
        <v>College</v>
      </c>
    </row>
    <row r="36841" spans="1:16">
      <c r="A36841">
        <v>2024</v>
      </c>
      <c r="B36841">
        <v>77224</v>
      </c>
      <c r="C36841">
        <v>3</v>
      </c>
      <c r="D36841">
        <v>20240300859700</v>
      </c>
      <c r="E36841">
        <v>1</v>
      </c>
      <c r="F36841">
        <v>4578.79</v>
      </c>
      <c r="G36841">
        <v>2</v>
      </c>
      <c r="H36841">
        <v>20240300859702</v>
      </c>
      <c r="I36841">
        <v>202403008597021</v>
      </c>
      <c r="J36841">
        <v>4578.79</v>
      </c>
      <c r="K36841">
        <v>63</v>
      </c>
      <c r="L36841">
        <v>1</v>
      </c>
      <c r="M36841">
        <v>74275.030387362232</v>
      </c>
      <c r="N36841">
        <v>14</v>
      </c>
      <c r="O36841">
        <v>69.430701904345952</v>
      </c>
      <c r="P36841" t="str">
        <f t="shared" si="575"/>
        <v>College</v>
      </c>
    </row>
    <row r="36842" spans="1:16">
      <c r="A36842">
        <v>2024</v>
      </c>
      <c r="B36842">
        <v>77605</v>
      </c>
      <c r="C36842">
        <v>3</v>
      </c>
      <c r="D36842">
        <v>0</v>
      </c>
      <c r="E36842">
        <v>1</v>
      </c>
      <c r="F36842">
        <v>2048.63</v>
      </c>
      <c r="G36842">
        <v>1</v>
      </c>
      <c r="H36842">
        <v>0</v>
      </c>
      <c r="I36842">
        <v>0</v>
      </c>
      <c r="J36842">
        <v>2048.63</v>
      </c>
      <c r="K36842">
        <v>46</v>
      </c>
      <c r="L36842">
        <v>1</v>
      </c>
      <c r="M36842">
        <v>74371.444310172257</v>
      </c>
      <c r="N36842">
        <v>14</v>
      </c>
      <c r="O36842">
        <v>72.485288171833403</v>
      </c>
      <c r="P36842" t="str">
        <f t="shared" si="575"/>
        <v>College</v>
      </c>
    </row>
    <row r="36843" spans="1:16">
      <c r="A36843">
        <v>2024</v>
      </c>
      <c r="B36843">
        <v>78527</v>
      </c>
      <c r="C36843">
        <v>3</v>
      </c>
      <c r="D36843">
        <v>0</v>
      </c>
      <c r="E36843">
        <v>1</v>
      </c>
      <c r="F36843">
        <v>2805.81</v>
      </c>
      <c r="G36843">
        <v>1</v>
      </c>
      <c r="H36843">
        <v>0</v>
      </c>
      <c r="I36843">
        <v>0</v>
      </c>
      <c r="J36843">
        <v>2805.81</v>
      </c>
      <c r="K36843">
        <v>42</v>
      </c>
      <c r="L36843">
        <v>2</v>
      </c>
      <c r="M36843">
        <v>92886.844238329795</v>
      </c>
      <c r="N36843">
        <v>16</v>
      </c>
      <c r="O36843">
        <v>70.804497796707324</v>
      </c>
      <c r="P36843" t="str">
        <f t="shared" si="575"/>
        <v>College</v>
      </c>
    </row>
    <row r="36844" spans="1:16">
      <c r="A36844">
        <v>2024</v>
      </c>
      <c r="B36844">
        <v>79462</v>
      </c>
      <c r="C36844">
        <v>3</v>
      </c>
      <c r="D36844">
        <v>20240200667600</v>
      </c>
      <c r="E36844">
        <v>1</v>
      </c>
      <c r="F36844">
        <v>2309.46</v>
      </c>
      <c r="G36844">
        <v>1</v>
      </c>
      <c r="H36844">
        <v>20240200667601</v>
      </c>
      <c r="I36844">
        <v>202402006676011</v>
      </c>
      <c r="J36844">
        <v>2309.46</v>
      </c>
      <c r="K36844">
        <v>37</v>
      </c>
      <c r="L36844">
        <v>2</v>
      </c>
      <c r="M36844">
        <v>113118.49174955081</v>
      </c>
      <c r="N36844">
        <v>18</v>
      </c>
      <c r="O36844">
        <v>69.320607664783225</v>
      </c>
      <c r="P36844" t="str">
        <f t="shared" si="575"/>
        <v>Grad School</v>
      </c>
    </row>
    <row r="36845" spans="1:16">
      <c r="A36845">
        <v>2024</v>
      </c>
      <c r="B36845">
        <v>79527</v>
      </c>
      <c r="C36845">
        <v>3</v>
      </c>
      <c r="D36845">
        <v>0</v>
      </c>
      <c r="E36845">
        <v>1</v>
      </c>
      <c r="F36845">
        <v>1596.79</v>
      </c>
      <c r="G36845">
        <v>1</v>
      </c>
      <c r="H36845">
        <v>0</v>
      </c>
      <c r="I36845">
        <v>0</v>
      </c>
      <c r="J36845">
        <v>1596.79</v>
      </c>
      <c r="K36845">
        <v>50</v>
      </c>
      <c r="L36845">
        <v>2</v>
      </c>
      <c r="M36845">
        <v>116619.4790050633</v>
      </c>
      <c r="N36845">
        <v>18</v>
      </c>
      <c r="O36845">
        <v>68.923874644396619</v>
      </c>
      <c r="P36845" t="str">
        <f t="shared" si="575"/>
        <v>Grad School</v>
      </c>
    </row>
    <row r="36846" spans="1:16">
      <c r="A36846">
        <v>2024</v>
      </c>
      <c r="B36846">
        <v>80800</v>
      </c>
      <c r="C36846">
        <v>3</v>
      </c>
      <c r="D36846">
        <v>20231200079700</v>
      </c>
      <c r="E36846">
        <v>1</v>
      </c>
      <c r="F36846">
        <v>3048.35</v>
      </c>
      <c r="G36846">
        <v>1</v>
      </c>
      <c r="H36846">
        <v>20231200079701</v>
      </c>
      <c r="I36846">
        <v>202312000797012</v>
      </c>
      <c r="J36846">
        <v>3048.35</v>
      </c>
      <c r="K36846">
        <v>35</v>
      </c>
      <c r="L36846">
        <v>1</v>
      </c>
      <c r="M36846">
        <v>92335.764809972883</v>
      </c>
      <c r="N36846">
        <v>16</v>
      </c>
      <c r="O36846">
        <v>67.659350938302268</v>
      </c>
      <c r="P36846" t="str">
        <f t="shared" si="575"/>
        <v>College</v>
      </c>
    </row>
    <row r="36847" spans="1:16">
      <c r="A36847">
        <v>2024</v>
      </c>
      <c r="B36847">
        <v>83758</v>
      </c>
      <c r="C36847">
        <v>3</v>
      </c>
      <c r="D36847">
        <v>20240200097800</v>
      </c>
      <c r="E36847">
        <v>1</v>
      </c>
      <c r="F36847">
        <v>2215.89</v>
      </c>
      <c r="G36847">
        <v>4</v>
      </c>
      <c r="H36847">
        <v>20240200097803</v>
      </c>
      <c r="I36847">
        <v>202402000978031</v>
      </c>
      <c r="J36847">
        <v>1573.2</v>
      </c>
      <c r="K36847">
        <v>50</v>
      </c>
      <c r="L36847">
        <v>1</v>
      </c>
      <c r="M36847">
        <v>97291.054936226123</v>
      </c>
      <c r="N36847">
        <v>16</v>
      </c>
      <c r="O36847">
        <v>67.520571137827361</v>
      </c>
      <c r="P36847" t="str">
        <f t="shared" si="575"/>
        <v>College</v>
      </c>
    </row>
    <row r="36848" spans="1:16">
      <c r="A36848">
        <v>2024</v>
      </c>
      <c r="B36848">
        <v>86162</v>
      </c>
      <c r="C36848">
        <v>3</v>
      </c>
      <c r="D36848">
        <v>20240200119600</v>
      </c>
      <c r="E36848">
        <v>1</v>
      </c>
      <c r="F36848">
        <v>2129.7600000000002</v>
      </c>
      <c r="G36848">
        <v>1</v>
      </c>
      <c r="H36848">
        <v>20240200119601</v>
      </c>
      <c r="I36848">
        <v>202402001196011</v>
      </c>
      <c r="J36848">
        <v>2129.7600000000002</v>
      </c>
      <c r="K36848">
        <v>36</v>
      </c>
      <c r="L36848">
        <v>2</v>
      </c>
      <c r="M36848">
        <v>75267.768937377288</v>
      </c>
      <c r="N36848">
        <v>14</v>
      </c>
      <c r="O36848">
        <v>69.263967223296532</v>
      </c>
      <c r="P36848" t="str">
        <f t="shared" si="575"/>
        <v>College</v>
      </c>
    </row>
    <row r="36849" spans="1:16">
      <c r="A36849">
        <v>2024</v>
      </c>
      <c r="B36849">
        <v>87333</v>
      </c>
      <c r="C36849">
        <v>3</v>
      </c>
      <c r="D36849">
        <v>20240200027600</v>
      </c>
      <c r="E36849">
        <v>1</v>
      </c>
      <c r="F36849">
        <v>281.04000000000002</v>
      </c>
      <c r="G36849">
        <v>1</v>
      </c>
      <c r="H36849">
        <v>20240200027601</v>
      </c>
      <c r="I36849">
        <v>202402000276011</v>
      </c>
      <c r="J36849">
        <v>281.04000000000002</v>
      </c>
      <c r="K36849">
        <v>32</v>
      </c>
      <c r="L36849">
        <v>1</v>
      </c>
      <c r="M36849">
        <v>49695.830626941693</v>
      </c>
      <c r="N36849">
        <v>12</v>
      </c>
      <c r="O36849">
        <v>69.952200213407423</v>
      </c>
      <c r="P36849" t="str">
        <f t="shared" si="575"/>
        <v>High School</v>
      </c>
    </row>
    <row r="36850" spans="1:16">
      <c r="A36850">
        <v>2024</v>
      </c>
      <c r="B36850">
        <v>87391</v>
      </c>
      <c r="C36850">
        <v>3</v>
      </c>
      <c r="D36850">
        <v>20240100021000</v>
      </c>
      <c r="E36850">
        <v>1</v>
      </c>
      <c r="F36850">
        <v>312.94</v>
      </c>
      <c r="G36850">
        <v>1</v>
      </c>
      <c r="H36850">
        <v>20240100021001</v>
      </c>
      <c r="I36850">
        <v>202401000210011</v>
      </c>
      <c r="J36850">
        <v>312.94</v>
      </c>
      <c r="K36850">
        <v>34</v>
      </c>
      <c r="L36850">
        <v>1</v>
      </c>
      <c r="M36850">
        <v>79224.551665523133</v>
      </c>
      <c r="N36850">
        <v>14</v>
      </c>
      <c r="O36850">
        <v>68.746329690601129</v>
      </c>
      <c r="P36850" t="str">
        <f t="shared" si="575"/>
        <v>College</v>
      </c>
    </row>
    <row r="36851" spans="1:16">
      <c r="A36851">
        <v>2024</v>
      </c>
      <c r="B36851">
        <v>88275</v>
      </c>
      <c r="C36851">
        <v>3</v>
      </c>
      <c r="D36851">
        <v>20231200241900</v>
      </c>
      <c r="E36851">
        <v>1</v>
      </c>
      <c r="F36851">
        <v>518.29999999999995</v>
      </c>
      <c r="G36851">
        <v>1</v>
      </c>
      <c r="H36851">
        <v>20231200241901</v>
      </c>
      <c r="I36851">
        <v>202312002419012</v>
      </c>
      <c r="J36851">
        <v>518.29999999999995</v>
      </c>
      <c r="K36851">
        <v>57</v>
      </c>
      <c r="L36851">
        <v>2</v>
      </c>
      <c r="M36851">
        <v>97714.006433862829</v>
      </c>
      <c r="N36851">
        <v>16</v>
      </c>
      <c r="O36851">
        <v>68.063799047517108</v>
      </c>
      <c r="P36851" t="str">
        <f t="shared" si="575"/>
        <v>College</v>
      </c>
    </row>
    <row r="36852" spans="1:16">
      <c r="A36852">
        <v>2024</v>
      </c>
      <c r="B36852">
        <v>88290</v>
      </c>
      <c r="C36852">
        <v>3</v>
      </c>
      <c r="D36852">
        <v>0</v>
      </c>
      <c r="E36852">
        <v>1</v>
      </c>
      <c r="F36852">
        <v>511.33</v>
      </c>
      <c r="G36852">
        <v>1</v>
      </c>
      <c r="H36852">
        <v>0</v>
      </c>
      <c r="I36852">
        <v>0</v>
      </c>
      <c r="J36852">
        <v>511.33</v>
      </c>
      <c r="K36852">
        <v>58</v>
      </c>
      <c r="L36852">
        <v>2</v>
      </c>
      <c r="M36852">
        <v>117963.31391858416</v>
      </c>
      <c r="N36852">
        <v>18</v>
      </c>
      <c r="O36852">
        <v>70.084874434471644</v>
      </c>
      <c r="P36852" t="str">
        <f t="shared" si="575"/>
        <v>Grad School</v>
      </c>
    </row>
    <row r="36853" spans="1:16">
      <c r="A36853">
        <v>2024</v>
      </c>
      <c r="B36853">
        <v>60346</v>
      </c>
      <c r="C36853">
        <v>3</v>
      </c>
      <c r="D36853">
        <v>20221205982400</v>
      </c>
      <c r="E36853">
        <v>1</v>
      </c>
      <c r="F36853">
        <v>2040.93</v>
      </c>
      <c r="G36853">
        <v>2</v>
      </c>
      <c r="H36853">
        <v>20221205982404</v>
      </c>
      <c r="I36853">
        <v>202212059824041</v>
      </c>
      <c r="J36853">
        <v>2040.93</v>
      </c>
      <c r="K36853">
        <v>50</v>
      </c>
      <c r="L36853">
        <v>1</v>
      </c>
      <c r="M36853">
        <v>102704.40813817976</v>
      </c>
      <c r="N36853">
        <v>16</v>
      </c>
      <c r="O36853">
        <v>66.279109051261713</v>
      </c>
      <c r="P36853" t="str">
        <f t="shared" si="575"/>
        <v>College</v>
      </c>
    </row>
    <row r="36854" spans="1:16">
      <c r="A36854">
        <v>2024</v>
      </c>
      <c r="B36854">
        <v>88572</v>
      </c>
      <c r="C36854">
        <v>3</v>
      </c>
      <c r="D36854">
        <v>20221201858600</v>
      </c>
      <c r="E36854">
        <v>1</v>
      </c>
      <c r="F36854">
        <v>549.4</v>
      </c>
      <c r="G36854">
        <v>1</v>
      </c>
      <c r="H36854">
        <v>20221201858601</v>
      </c>
      <c r="I36854">
        <v>202212018586011</v>
      </c>
      <c r="J36854">
        <v>549.4</v>
      </c>
      <c r="K36854">
        <v>57</v>
      </c>
      <c r="L36854">
        <v>2</v>
      </c>
      <c r="M36854">
        <v>147781.55744646833</v>
      </c>
      <c r="N36854">
        <v>20</v>
      </c>
      <c r="O36854">
        <v>76.123249511243131</v>
      </c>
      <c r="P36854" t="str">
        <f t="shared" si="575"/>
        <v>Grad School</v>
      </c>
    </row>
    <row r="36855" spans="1:16">
      <c r="A36855">
        <v>2024</v>
      </c>
      <c r="B36855">
        <v>89052</v>
      </c>
      <c r="C36855">
        <v>3</v>
      </c>
      <c r="D36855">
        <v>20231200249400</v>
      </c>
      <c r="E36855">
        <v>1</v>
      </c>
      <c r="F36855">
        <v>537.6</v>
      </c>
      <c r="G36855">
        <v>1</v>
      </c>
      <c r="H36855">
        <v>20231200249401</v>
      </c>
      <c r="I36855">
        <v>202312002494011</v>
      </c>
      <c r="J36855">
        <v>537.6</v>
      </c>
      <c r="K36855">
        <v>57</v>
      </c>
      <c r="L36855">
        <v>2</v>
      </c>
      <c r="M36855">
        <v>94860.242752181905</v>
      </c>
      <c r="N36855">
        <v>16</v>
      </c>
      <c r="O36855">
        <v>69.7638603577048</v>
      </c>
      <c r="P36855" t="str">
        <f t="shared" si="575"/>
        <v>College</v>
      </c>
    </row>
    <row r="36856" spans="1:16">
      <c r="A36856">
        <v>2024</v>
      </c>
      <c r="B36856">
        <v>10011</v>
      </c>
      <c r="C36856">
        <v>3</v>
      </c>
      <c r="D36856">
        <v>20230300577100</v>
      </c>
      <c r="E36856">
        <v>1</v>
      </c>
      <c r="F36856">
        <v>5622.95</v>
      </c>
      <c r="G36856">
        <v>1</v>
      </c>
      <c r="H36856">
        <v>20230300577101</v>
      </c>
      <c r="I36856">
        <v>202303005771011</v>
      </c>
      <c r="J36856">
        <v>5622.95</v>
      </c>
      <c r="K36856">
        <v>59</v>
      </c>
      <c r="L36856">
        <v>1</v>
      </c>
      <c r="M36856">
        <v>77929.954298937664</v>
      </c>
      <c r="N36856">
        <v>14</v>
      </c>
      <c r="O36856">
        <v>71.130967359189356</v>
      </c>
      <c r="P36856" t="str">
        <f t="shared" si="575"/>
        <v>College</v>
      </c>
    </row>
    <row r="36857" spans="1:16">
      <c r="A36857">
        <v>2024</v>
      </c>
      <c r="B36857">
        <v>32943</v>
      </c>
      <c r="C36857">
        <v>3</v>
      </c>
      <c r="D36857">
        <v>20221202800100</v>
      </c>
      <c r="E36857">
        <v>1</v>
      </c>
      <c r="F36857">
        <v>2994.07</v>
      </c>
      <c r="G36857">
        <v>1</v>
      </c>
      <c r="H36857">
        <v>20221202800101</v>
      </c>
      <c r="I36857">
        <v>202212028001011</v>
      </c>
      <c r="J36857">
        <v>2994.07</v>
      </c>
      <c r="K36857">
        <v>56</v>
      </c>
      <c r="L36857">
        <v>2</v>
      </c>
      <c r="M36857">
        <v>56466.315684898567</v>
      </c>
      <c r="N36857">
        <v>12</v>
      </c>
      <c r="O36857">
        <v>71.98797068103984</v>
      </c>
      <c r="P36857" t="str">
        <f t="shared" si="575"/>
        <v>High School</v>
      </c>
    </row>
    <row r="36858" spans="1:16">
      <c r="A36858">
        <v>2024</v>
      </c>
      <c r="B36858">
        <v>49842</v>
      </c>
      <c r="C36858">
        <v>3</v>
      </c>
      <c r="D36858">
        <v>20230100744600</v>
      </c>
      <c r="E36858">
        <v>1</v>
      </c>
      <c r="F36858">
        <v>2479.5500000000002</v>
      </c>
      <c r="G36858">
        <v>2</v>
      </c>
      <c r="H36858">
        <v>20230100744602</v>
      </c>
      <c r="I36858">
        <v>202301007446021</v>
      </c>
      <c r="J36858">
        <v>2479.5500000000002</v>
      </c>
      <c r="K36858">
        <v>64</v>
      </c>
      <c r="L36858">
        <v>2</v>
      </c>
      <c r="M36858">
        <v>54255.859449419353</v>
      </c>
      <c r="N36858">
        <v>12</v>
      </c>
      <c r="O36858">
        <v>67.422578248758143</v>
      </c>
      <c r="P36858" t="str">
        <f t="shared" si="575"/>
        <v>High School</v>
      </c>
    </row>
    <row r="36859" spans="1:16">
      <c r="A36859">
        <v>2024</v>
      </c>
      <c r="B36859">
        <v>60675</v>
      </c>
      <c r="C36859">
        <v>3</v>
      </c>
      <c r="D36859">
        <v>20240300764700</v>
      </c>
      <c r="E36859">
        <v>1</v>
      </c>
      <c r="F36859">
        <v>2901.84</v>
      </c>
      <c r="G36859">
        <v>2</v>
      </c>
      <c r="H36859">
        <v>20240300764702</v>
      </c>
      <c r="I36859">
        <v>202403007647021</v>
      </c>
      <c r="J36859">
        <v>2901.84</v>
      </c>
      <c r="K36859">
        <v>62</v>
      </c>
      <c r="L36859">
        <v>2</v>
      </c>
      <c r="M36859">
        <v>50603.954402928081</v>
      </c>
      <c r="N36859">
        <v>12</v>
      </c>
      <c r="O36859">
        <v>71.850570373720544</v>
      </c>
      <c r="P36859" t="str">
        <f t="shared" si="575"/>
        <v>High School</v>
      </c>
    </row>
    <row r="36860" spans="1:16">
      <c r="A36860">
        <v>2024</v>
      </c>
      <c r="B36860">
        <v>5752</v>
      </c>
      <c r="C36860">
        <v>3</v>
      </c>
      <c r="D36860">
        <v>0</v>
      </c>
      <c r="E36860">
        <v>1</v>
      </c>
      <c r="F36860">
        <v>902.77</v>
      </c>
      <c r="G36860">
        <v>1</v>
      </c>
      <c r="H36860">
        <v>0</v>
      </c>
      <c r="I36860">
        <v>0</v>
      </c>
      <c r="J36860">
        <v>902.77</v>
      </c>
      <c r="K36860">
        <v>37</v>
      </c>
      <c r="L36860">
        <v>2</v>
      </c>
      <c r="M36860">
        <v>52275.026936043869</v>
      </c>
      <c r="N36860">
        <v>12</v>
      </c>
      <c r="O36860">
        <v>68.955908293257338</v>
      </c>
      <c r="P36860" t="str">
        <f t="shared" si="575"/>
        <v>High School</v>
      </c>
    </row>
    <row r="36861" spans="1:16">
      <c r="A36861">
        <v>2024</v>
      </c>
      <c r="B36861">
        <v>17444</v>
      </c>
      <c r="C36861">
        <v>3</v>
      </c>
      <c r="D36861">
        <v>0</v>
      </c>
      <c r="E36861">
        <v>1</v>
      </c>
      <c r="F36861">
        <v>3277.05</v>
      </c>
      <c r="G36861">
        <v>1</v>
      </c>
      <c r="H36861">
        <v>0</v>
      </c>
      <c r="I36861">
        <v>0</v>
      </c>
      <c r="J36861">
        <v>3277.05</v>
      </c>
      <c r="K36861">
        <v>31</v>
      </c>
      <c r="L36861">
        <v>1</v>
      </c>
      <c r="M36861">
        <v>72087.256567499659</v>
      </c>
      <c r="N36861">
        <v>14</v>
      </c>
      <c r="O36861">
        <v>71.466343644784899</v>
      </c>
      <c r="P36861" t="str">
        <f t="shared" si="575"/>
        <v>College</v>
      </c>
    </row>
    <row r="36862" spans="1:16">
      <c r="A36862">
        <v>2024</v>
      </c>
      <c r="B36862">
        <v>70531</v>
      </c>
      <c r="C36862">
        <v>3</v>
      </c>
      <c r="D36862">
        <v>20231200129200</v>
      </c>
      <c r="E36862">
        <v>1</v>
      </c>
      <c r="F36862">
        <v>3839.04</v>
      </c>
      <c r="G36862">
        <v>1</v>
      </c>
      <c r="H36862">
        <v>20231200129201</v>
      </c>
      <c r="I36862">
        <v>202312001292011</v>
      </c>
      <c r="J36862">
        <v>3839.04</v>
      </c>
      <c r="K36862">
        <v>63</v>
      </c>
      <c r="L36862">
        <v>1</v>
      </c>
      <c r="M36862">
        <v>97486.302953955485</v>
      </c>
      <c r="N36862">
        <v>16</v>
      </c>
      <c r="O36862">
        <v>68.231907788042307</v>
      </c>
      <c r="P36862" t="str">
        <f t="shared" si="575"/>
        <v>College</v>
      </c>
    </row>
    <row r="36863" spans="1:16">
      <c r="A36863">
        <v>2024</v>
      </c>
      <c r="B36863">
        <v>2939</v>
      </c>
      <c r="C36863">
        <v>3</v>
      </c>
      <c r="D36863">
        <v>20240100830200</v>
      </c>
      <c r="E36863">
        <v>1</v>
      </c>
      <c r="F36863">
        <v>469.54</v>
      </c>
      <c r="G36863">
        <v>1</v>
      </c>
      <c r="H36863">
        <v>20240100830201</v>
      </c>
      <c r="I36863">
        <v>202401008302011</v>
      </c>
      <c r="J36863">
        <v>469.54</v>
      </c>
      <c r="K36863">
        <v>41</v>
      </c>
      <c r="L36863">
        <v>1</v>
      </c>
      <c r="M36863">
        <v>100544.72410328661</v>
      </c>
      <c r="N36863">
        <v>16</v>
      </c>
      <c r="O36863">
        <v>71.377224850353258</v>
      </c>
      <c r="P36863" t="str">
        <f t="shared" si="575"/>
        <v>College</v>
      </c>
    </row>
    <row r="36864" spans="1:16">
      <c r="A36864">
        <v>2024</v>
      </c>
      <c r="B36864">
        <v>3098</v>
      </c>
      <c r="C36864">
        <v>3</v>
      </c>
      <c r="D36864">
        <v>0</v>
      </c>
      <c r="E36864">
        <v>1</v>
      </c>
      <c r="F36864">
        <v>202.89</v>
      </c>
      <c r="G36864">
        <v>1</v>
      </c>
      <c r="H36864">
        <v>0</v>
      </c>
      <c r="I36864">
        <v>0</v>
      </c>
      <c r="J36864">
        <v>202.89</v>
      </c>
      <c r="K36864">
        <v>35</v>
      </c>
      <c r="L36864">
        <v>1</v>
      </c>
      <c r="M36864">
        <v>102539.46395924372</v>
      </c>
      <c r="N36864">
        <v>16</v>
      </c>
      <c r="O36864">
        <v>71.268771953903283</v>
      </c>
      <c r="P36864" t="str">
        <f t="shared" si="575"/>
        <v>College</v>
      </c>
    </row>
    <row r="36865" spans="1:16">
      <c r="A36865">
        <v>2024</v>
      </c>
      <c r="B36865">
        <v>3155</v>
      </c>
      <c r="C36865">
        <v>3</v>
      </c>
      <c r="D36865">
        <v>20230100829900</v>
      </c>
      <c r="E36865">
        <v>1</v>
      </c>
      <c r="F36865">
        <v>622.76</v>
      </c>
      <c r="G36865">
        <v>1</v>
      </c>
      <c r="H36865">
        <v>20230100829901</v>
      </c>
      <c r="I36865">
        <v>202301008299011</v>
      </c>
      <c r="J36865">
        <v>622.76</v>
      </c>
      <c r="K36865">
        <v>35</v>
      </c>
      <c r="L36865">
        <v>1</v>
      </c>
      <c r="M36865">
        <v>96235.241861644085</v>
      </c>
      <c r="N36865">
        <v>16</v>
      </c>
      <c r="O36865">
        <v>69.145905103306021</v>
      </c>
      <c r="P36865" t="str">
        <f t="shared" si="575"/>
        <v>College</v>
      </c>
    </row>
    <row r="36866" spans="1:16">
      <c r="A36866">
        <v>2024</v>
      </c>
      <c r="B36866">
        <v>11731</v>
      </c>
      <c r="C36866">
        <v>3</v>
      </c>
      <c r="D36866">
        <v>0</v>
      </c>
      <c r="E36866">
        <v>1</v>
      </c>
      <c r="F36866">
        <v>4928.66</v>
      </c>
      <c r="G36866">
        <v>1</v>
      </c>
      <c r="H36866">
        <v>0</v>
      </c>
      <c r="I36866">
        <v>0</v>
      </c>
      <c r="J36866">
        <v>4928.66</v>
      </c>
      <c r="K36866">
        <v>32</v>
      </c>
      <c r="L36866">
        <v>2</v>
      </c>
      <c r="M36866">
        <v>24029.372070365513</v>
      </c>
      <c r="N36866">
        <v>10</v>
      </c>
      <c r="O36866">
        <v>69.214954885229744</v>
      </c>
      <c r="P36866" t="str">
        <f t="shared" si="575"/>
        <v>High School</v>
      </c>
    </row>
    <row r="36867" spans="1:16">
      <c r="A36867">
        <v>2024</v>
      </c>
      <c r="B36867">
        <v>47756</v>
      </c>
      <c r="C36867">
        <v>3</v>
      </c>
      <c r="D36867">
        <v>0</v>
      </c>
      <c r="E36867">
        <v>1</v>
      </c>
      <c r="F36867">
        <v>3049.31</v>
      </c>
      <c r="G36867">
        <v>2</v>
      </c>
      <c r="H36867">
        <v>0</v>
      </c>
      <c r="I36867">
        <v>0</v>
      </c>
      <c r="J36867">
        <v>3049.31</v>
      </c>
      <c r="K36867">
        <v>36</v>
      </c>
      <c r="L36867">
        <v>1</v>
      </c>
      <c r="M36867">
        <v>95335.142751561711</v>
      </c>
      <c r="N36867">
        <v>16</v>
      </c>
      <c r="O36867">
        <v>69.264403353792773</v>
      </c>
      <c r="P36867" t="str">
        <f t="shared" ref="P36867:P36930" si="576">IF(N36867&lt;=12,"High School",IF(N36867&lt;=16,"College","Grad School"))</f>
        <v>College</v>
      </c>
    </row>
    <row r="36868" spans="1:16">
      <c r="A36868">
        <v>2024</v>
      </c>
      <c r="B36868">
        <v>62605</v>
      </c>
      <c r="C36868">
        <v>3</v>
      </c>
      <c r="D36868">
        <v>20230300775200</v>
      </c>
      <c r="E36868">
        <v>1</v>
      </c>
      <c r="F36868">
        <v>5165.18</v>
      </c>
      <c r="G36868">
        <v>1</v>
      </c>
      <c r="H36868">
        <v>20230300775201</v>
      </c>
      <c r="I36868">
        <v>202303007752011</v>
      </c>
      <c r="J36868">
        <v>5165.18</v>
      </c>
      <c r="K36868">
        <v>58</v>
      </c>
      <c r="L36868">
        <v>2</v>
      </c>
      <c r="M36868">
        <v>114511.4451386209</v>
      </c>
      <c r="N36868">
        <v>18</v>
      </c>
      <c r="O36868">
        <v>72.053886573860069</v>
      </c>
      <c r="P36868" t="str">
        <f t="shared" si="576"/>
        <v>Grad School</v>
      </c>
    </row>
    <row r="36869" spans="1:16">
      <c r="A36869">
        <v>2024</v>
      </c>
      <c r="B36869">
        <v>86673</v>
      </c>
      <c r="C36869">
        <v>3</v>
      </c>
      <c r="D36869">
        <v>20230300123200</v>
      </c>
      <c r="E36869">
        <v>1</v>
      </c>
      <c r="F36869">
        <v>2016.77</v>
      </c>
      <c r="G36869">
        <v>1</v>
      </c>
      <c r="H36869">
        <v>20230300123201</v>
      </c>
      <c r="I36869">
        <v>202303001232011</v>
      </c>
      <c r="J36869">
        <v>2016.77</v>
      </c>
      <c r="K36869">
        <v>36</v>
      </c>
      <c r="L36869">
        <v>1</v>
      </c>
      <c r="M36869">
        <v>66481.211712528253</v>
      </c>
      <c r="N36869">
        <v>14</v>
      </c>
      <c r="O36869">
        <v>72.623015997581874</v>
      </c>
      <c r="P36869" t="str">
        <f t="shared" si="576"/>
        <v>College</v>
      </c>
    </row>
    <row r="36870" spans="1:16">
      <c r="A36870">
        <v>2024</v>
      </c>
      <c r="B36870">
        <v>35310</v>
      </c>
      <c r="C36870">
        <v>3</v>
      </c>
      <c r="D36870">
        <v>20230100838400</v>
      </c>
      <c r="E36870">
        <v>1</v>
      </c>
      <c r="F36870">
        <v>2417.92</v>
      </c>
      <c r="G36870">
        <v>2</v>
      </c>
      <c r="H36870">
        <v>20230100838402</v>
      </c>
      <c r="I36870">
        <v>202301008384021</v>
      </c>
      <c r="J36870">
        <v>2417.92</v>
      </c>
      <c r="K36870">
        <v>42</v>
      </c>
      <c r="L36870">
        <v>1</v>
      </c>
      <c r="M36870">
        <v>96591.285449718853</v>
      </c>
      <c r="N36870">
        <v>16</v>
      </c>
      <c r="O36870">
        <v>69.44839370068452</v>
      </c>
      <c r="P36870" t="str">
        <f t="shared" si="576"/>
        <v>College</v>
      </c>
    </row>
    <row r="36871" spans="1:16">
      <c r="A36871">
        <v>2024</v>
      </c>
      <c r="B36871">
        <v>33735</v>
      </c>
      <c r="C36871">
        <v>3</v>
      </c>
      <c r="D36871">
        <v>20230200176400</v>
      </c>
      <c r="E36871">
        <v>1</v>
      </c>
      <c r="F36871">
        <v>186.79</v>
      </c>
      <c r="G36871">
        <v>2</v>
      </c>
      <c r="H36871">
        <v>20230200176402</v>
      </c>
      <c r="I36871">
        <v>202302001764021</v>
      </c>
      <c r="J36871">
        <v>186.79</v>
      </c>
      <c r="K36871">
        <v>34</v>
      </c>
      <c r="L36871">
        <v>2</v>
      </c>
      <c r="M36871">
        <v>97752.265059104524</v>
      </c>
      <c r="N36871">
        <v>16</v>
      </c>
      <c r="O36871">
        <v>69.059117867293295</v>
      </c>
      <c r="P36871" t="str">
        <f t="shared" si="576"/>
        <v>College</v>
      </c>
    </row>
    <row r="36872" spans="1:16">
      <c r="A36872">
        <v>2024</v>
      </c>
      <c r="B36872">
        <v>991</v>
      </c>
      <c r="C36872">
        <v>3</v>
      </c>
      <c r="D36872">
        <v>0</v>
      </c>
      <c r="E36872">
        <v>1</v>
      </c>
      <c r="F36872">
        <v>558.55999999999995</v>
      </c>
      <c r="G36872">
        <v>2</v>
      </c>
      <c r="H36872">
        <v>0</v>
      </c>
      <c r="I36872">
        <v>0</v>
      </c>
      <c r="J36872">
        <v>558.55999999999995</v>
      </c>
      <c r="K36872">
        <v>35</v>
      </c>
      <c r="L36872">
        <v>2</v>
      </c>
      <c r="M36872">
        <v>116684.02097669787</v>
      </c>
      <c r="N36872">
        <v>18</v>
      </c>
      <c r="O36872">
        <v>68.180786445166518</v>
      </c>
      <c r="P36872" t="str">
        <f t="shared" si="576"/>
        <v>Grad School</v>
      </c>
    </row>
    <row r="36873" spans="1:16">
      <c r="A36873">
        <v>2024</v>
      </c>
      <c r="B36873">
        <v>1226</v>
      </c>
      <c r="C36873">
        <v>3</v>
      </c>
      <c r="D36873">
        <v>0</v>
      </c>
      <c r="E36873">
        <v>1</v>
      </c>
      <c r="F36873">
        <v>746.91</v>
      </c>
      <c r="G36873">
        <v>1</v>
      </c>
      <c r="H36873">
        <v>0</v>
      </c>
      <c r="I36873">
        <v>0</v>
      </c>
      <c r="J36873">
        <v>746.91</v>
      </c>
      <c r="K36873">
        <v>33</v>
      </c>
      <c r="L36873">
        <v>1</v>
      </c>
      <c r="M36873">
        <v>95421.970724695697</v>
      </c>
      <c r="N36873">
        <v>16</v>
      </c>
      <c r="O36873">
        <v>67.492069510872227</v>
      </c>
      <c r="P36873" t="str">
        <f t="shared" si="576"/>
        <v>College</v>
      </c>
    </row>
    <row r="36874" spans="1:16">
      <c r="A36874">
        <v>2024</v>
      </c>
      <c r="B36874">
        <v>2838</v>
      </c>
      <c r="C36874">
        <v>3</v>
      </c>
      <c r="D36874">
        <v>20240200830600</v>
      </c>
      <c r="E36874">
        <v>1</v>
      </c>
      <c r="F36874">
        <v>247.08</v>
      </c>
      <c r="G36874">
        <v>1</v>
      </c>
      <c r="H36874">
        <v>20240200830601</v>
      </c>
      <c r="I36874">
        <v>202402008306011</v>
      </c>
      <c r="J36874">
        <v>247.08</v>
      </c>
      <c r="K36874">
        <v>46</v>
      </c>
      <c r="L36874">
        <v>2</v>
      </c>
      <c r="M36874">
        <v>113724.78470868159</v>
      </c>
      <c r="N36874">
        <v>18</v>
      </c>
      <c r="O36874">
        <v>70.01125651933711</v>
      </c>
      <c r="P36874" t="str">
        <f t="shared" si="576"/>
        <v>Grad School</v>
      </c>
    </row>
    <row r="36875" spans="1:16">
      <c r="A36875">
        <v>2024</v>
      </c>
      <c r="B36875">
        <v>3560</v>
      </c>
      <c r="C36875">
        <v>3</v>
      </c>
      <c r="D36875">
        <v>0</v>
      </c>
      <c r="E36875">
        <v>1</v>
      </c>
      <c r="F36875">
        <v>1635.31</v>
      </c>
      <c r="G36875">
        <v>1</v>
      </c>
      <c r="H36875">
        <v>0</v>
      </c>
      <c r="I36875">
        <v>0</v>
      </c>
      <c r="J36875">
        <v>1635.31</v>
      </c>
      <c r="K36875">
        <v>39</v>
      </c>
      <c r="L36875">
        <v>2</v>
      </c>
      <c r="M36875">
        <v>111505.67554393352</v>
      </c>
      <c r="N36875">
        <v>18</v>
      </c>
      <c r="O36875">
        <v>70.694186666004313</v>
      </c>
      <c r="P36875" t="str">
        <f t="shared" si="576"/>
        <v>Grad School</v>
      </c>
    </row>
    <row r="36876" spans="1:16">
      <c r="A36876">
        <v>2024</v>
      </c>
      <c r="B36876">
        <v>6394</v>
      </c>
      <c r="C36876">
        <v>3</v>
      </c>
      <c r="D36876">
        <v>20240100142100</v>
      </c>
      <c r="E36876">
        <v>1</v>
      </c>
      <c r="F36876">
        <v>4989.95</v>
      </c>
      <c r="G36876">
        <v>2</v>
      </c>
      <c r="H36876">
        <v>20240100142102</v>
      </c>
      <c r="I36876">
        <v>202401001421021</v>
      </c>
      <c r="J36876">
        <v>4989.95</v>
      </c>
      <c r="K36876">
        <v>29</v>
      </c>
      <c r="L36876">
        <v>1</v>
      </c>
      <c r="M36876">
        <v>73484.088820777761</v>
      </c>
      <c r="N36876">
        <v>14</v>
      </c>
      <c r="O36876">
        <v>64.82041965982198</v>
      </c>
      <c r="P36876" t="str">
        <f t="shared" si="576"/>
        <v>College</v>
      </c>
    </row>
    <row r="36877" spans="1:16">
      <c r="A36877">
        <v>2024</v>
      </c>
      <c r="B36877">
        <v>8162</v>
      </c>
      <c r="C36877">
        <v>3</v>
      </c>
      <c r="D36877">
        <v>20230100561500</v>
      </c>
      <c r="E36877">
        <v>1</v>
      </c>
      <c r="F36877">
        <v>3044.91</v>
      </c>
      <c r="G36877">
        <v>1</v>
      </c>
      <c r="H36877">
        <v>20230100561501</v>
      </c>
      <c r="I36877">
        <v>202301005615011</v>
      </c>
      <c r="J36877">
        <v>3044.91</v>
      </c>
      <c r="K36877">
        <v>34</v>
      </c>
      <c r="L36877">
        <v>2</v>
      </c>
      <c r="M36877">
        <v>117770.81325397528</v>
      </c>
      <c r="N36877">
        <v>18</v>
      </c>
      <c r="O36877">
        <v>70.262299368375068</v>
      </c>
      <c r="P36877" t="str">
        <f t="shared" si="576"/>
        <v>Grad School</v>
      </c>
    </row>
    <row r="36878" spans="1:16">
      <c r="A36878">
        <v>2024</v>
      </c>
      <c r="B36878">
        <v>8162</v>
      </c>
      <c r="C36878">
        <v>3</v>
      </c>
      <c r="D36878">
        <v>20230100561500</v>
      </c>
      <c r="E36878">
        <v>1</v>
      </c>
      <c r="F36878">
        <v>3044.91</v>
      </c>
      <c r="G36878">
        <v>2</v>
      </c>
      <c r="H36878">
        <v>20230100561502</v>
      </c>
      <c r="I36878">
        <v>202301005615021</v>
      </c>
      <c r="J36878">
        <v>3044.91</v>
      </c>
      <c r="K36878">
        <v>34</v>
      </c>
      <c r="L36878">
        <v>1</v>
      </c>
      <c r="M36878">
        <v>122660.43104999878</v>
      </c>
      <c r="N36878">
        <v>18</v>
      </c>
      <c r="O36878">
        <v>69.016227553474835</v>
      </c>
      <c r="P36878" t="str">
        <f t="shared" si="576"/>
        <v>Grad School</v>
      </c>
    </row>
    <row r="36879" spans="1:16">
      <c r="A36879">
        <v>2024</v>
      </c>
      <c r="B36879">
        <v>8861</v>
      </c>
      <c r="C36879">
        <v>3</v>
      </c>
      <c r="D36879">
        <v>0</v>
      </c>
      <c r="E36879">
        <v>1</v>
      </c>
      <c r="F36879">
        <v>2109.29</v>
      </c>
      <c r="G36879">
        <v>1</v>
      </c>
      <c r="H36879">
        <v>0</v>
      </c>
      <c r="I36879">
        <v>0</v>
      </c>
      <c r="J36879">
        <v>2109.29</v>
      </c>
      <c r="K36879">
        <v>64</v>
      </c>
      <c r="L36879">
        <v>2</v>
      </c>
      <c r="M36879">
        <v>77999.88210102258</v>
      </c>
      <c r="N36879">
        <v>14</v>
      </c>
      <c r="O36879">
        <v>66.247784292221723</v>
      </c>
      <c r="P36879" t="str">
        <f t="shared" si="576"/>
        <v>College</v>
      </c>
    </row>
    <row r="36880" spans="1:16">
      <c r="A36880">
        <v>2024</v>
      </c>
      <c r="B36880">
        <v>9028</v>
      </c>
      <c r="C36880">
        <v>3</v>
      </c>
      <c r="D36880">
        <v>20240204961700</v>
      </c>
      <c r="E36880">
        <v>1</v>
      </c>
      <c r="F36880">
        <v>5833.3</v>
      </c>
      <c r="G36880">
        <v>1</v>
      </c>
      <c r="H36880">
        <v>20240204961701</v>
      </c>
      <c r="I36880">
        <v>202402049617011</v>
      </c>
      <c r="J36880">
        <v>5833.3</v>
      </c>
      <c r="K36880">
        <v>34</v>
      </c>
      <c r="L36880">
        <v>1</v>
      </c>
      <c r="M36880">
        <v>97103.617030115376</v>
      </c>
      <c r="N36880">
        <v>16</v>
      </c>
      <c r="O36880">
        <v>71.441995341357966</v>
      </c>
      <c r="P36880" t="str">
        <f t="shared" si="576"/>
        <v>College</v>
      </c>
    </row>
    <row r="36881" spans="1:16">
      <c r="A36881">
        <v>2024</v>
      </c>
      <c r="B36881">
        <v>9550</v>
      </c>
      <c r="C36881">
        <v>3</v>
      </c>
      <c r="D36881">
        <v>20240100570300</v>
      </c>
      <c r="E36881">
        <v>1</v>
      </c>
      <c r="F36881">
        <v>4208.8900000000003</v>
      </c>
      <c r="G36881">
        <v>3</v>
      </c>
      <c r="H36881">
        <v>20240100570302</v>
      </c>
      <c r="I36881">
        <v>202401005703021</v>
      </c>
      <c r="J36881">
        <v>3864.16</v>
      </c>
      <c r="K36881">
        <v>31</v>
      </c>
      <c r="L36881">
        <v>2</v>
      </c>
      <c r="M36881">
        <v>100590.47925507318</v>
      </c>
      <c r="N36881">
        <v>16</v>
      </c>
      <c r="O36881">
        <v>70.432935039425843</v>
      </c>
      <c r="P36881" t="str">
        <f t="shared" si="576"/>
        <v>College</v>
      </c>
    </row>
    <row r="36882" spans="1:16">
      <c r="A36882">
        <v>2024</v>
      </c>
      <c r="B36882">
        <v>9991</v>
      </c>
      <c r="C36882">
        <v>3</v>
      </c>
      <c r="D36882">
        <v>0</v>
      </c>
      <c r="E36882">
        <v>1</v>
      </c>
      <c r="F36882">
        <v>2498.41</v>
      </c>
      <c r="G36882">
        <v>3</v>
      </c>
      <c r="H36882">
        <v>0</v>
      </c>
      <c r="I36882">
        <v>0</v>
      </c>
      <c r="J36882">
        <v>3898.98</v>
      </c>
      <c r="K36882">
        <v>42</v>
      </c>
      <c r="L36882">
        <v>2</v>
      </c>
      <c r="M36882">
        <v>72131.33288119323</v>
      </c>
      <c r="N36882">
        <v>14</v>
      </c>
      <c r="O36882">
        <v>68.940135397389142</v>
      </c>
      <c r="P36882" t="str">
        <f t="shared" si="576"/>
        <v>College</v>
      </c>
    </row>
    <row r="36883" spans="1:16">
      <c r="A36883">
        <v>2024</v>
      </c>
      <c r="B36883">
        <v>11214</v>
      </c>
      <c r="C36883">
        <v>3</v>
      </c>
      <c r="D36883">
        <v>0</v>
      </c>
      <c r="E36883">
        <v>1</v>
      </c>
      <c r="F36883">
        <v>3777.41</v>
      </c>
      <c r="G36883">
        <v>2</v>
      </c>
      <c r="H36883">
        <v>0</v>
      </c>
      <c r="I36883">
        <v>0</v>
      </c>
      <c r="J36883">
        <v>3777.41</v>
      </c>
      <c r="K36883">
        <v>49</v>
      </c>
      <c r="L36883">
        <v>2</v>
      </c>
      <c r="M36883">
        <v>114555.22682401209</v>
      </c>
      <c r="N36883">
        <v>18</v>
      </c>
      <c r="O36883">
        <v>68.883156344798252</v>
      </c>
      <c r="P36883" t="str">
        <f t="shared" si="576"/>
        <v>Grad School</v>
      </c>
    </row>
    <row r="36884" spans="1:16">
      <c r="A36884">
        <v>2024</v>
      </c>
      <c r="B36884">
        <v>12275</v>
      </c>
      <c r="C36884">
        <v>3</v>
      </c>
      <c r="D36884">
        <v>20221205182500</v>
      </c>
      <c r="E36884">
        <v>1</v>
      </c>
      <c r="F36884">
        <v>3519.1</v>
      </c>
      <c r="G36884">
        <v>2</v>
      </c>
      <c r="H36884">
        <v>20221205182502</v>
      </c>
      <c r="I36884">
        <v>202212051825021</v>
      </c>
      <c r="J36884">
        <v>3600.64</v>
      </c>
      <c r="K36884">
        <v>48</v>
      </c>
      <c r="L36884">
        <v>2</v>
      </c>
      <c r="M36884">
        <v>92349.799537614716</v>
      </c>
      <c r="N36884">
        <v>16</v>
      </c>
      <c r="O36884">
        <v>66.88879377580713</v>
      </c>
      <c r="P36884" t="str">
        <f t="shared" si="576"/>
        <v>College</v>
      </c>
    </row>
    <row r="36885" spans="1:16">
      <c r="A36885">
        <v>2024</v>
      </c>
      <c r="B36885">
        <v>14571</v>
      </c>
      <c r="C36885">
        <v>3</v>
      </c>
      <c r="D36885">
        <v>20240100624300</v>
      </c>
      <c r="E36885">
        <v>1</v>
      </c>
      <c r="F36885">
        <v>3512.33</v>
      </c>
      <c r="G36885">
        <v>1</v>
      </c>
      <c r="H36885">
        <v>20240100624301</v>
      </c>
      <c r="I36885">
        <v>202401006243011</v>
      </c>
      <c r="J36885">
        <v>3512.33</v>
      </c>
      <c r="K36885">
        <v>61</v>
      </c>
      <c r="L36885">
        <v>2</v>
      </c>
      <c r="M36885">
        <v>72762.666414395222</v>
      </c>
      <c r="N36885">
        <v>14</v>
      </c>
      <c r="O36885">
        <v>68.009644628064208</v>
      </c>
      <c r="P36885" t="str">
        <f t="shared" si="576"/>
        <v>College</v>
      </c>
    </row>
    <row r="36886" spans="1:16">
      <c r="A36886">
        <v>2024</v>
      </c>
      <c r="B36886">
        <v>15476</v>
      </c>
      <c r="C36886">
        <v>3</v>
      </c>
      <c r="D36886">
        <v>20240200634100</v>
      </c>
      <c r="E36886">
        <v>1</v>
      </c>
      <c r="F36886">
        <v>2292.15</v>
      </c>
      <c r="G36886">
        <v>1</v>
      </c>
      <c r="H36886">
        <v>20240200634101</v>
      </c>
      <c r="I36886">
        <v>202402006341011</v>
      </c>
      <c r="J36886">
        <v>2292.15</v>
      </c>
      <c r="K36886">
        <v>38</v>
      </c>
      <c r="L36886">
        <v>2</v>
      </c>
      <c r="M36886">
        <v>94900.144481765776</v>
      </c>
      <c r="N36886">
        <v>16</v>
      </c>
      <c r="O36886">
        <v>71.323935881255409</v>
      </c>
      <c r="P36886" t="str">
        <f t="shared" si="576"/>
        <v>College</v>
      </c>
    </row>
    <row r="36887" spans="1:16">
      <c r="A36887">
        <v>2024</v>
      </c>
      <c r="B36887">
        <v>15922</v>
      </c>
      <c r="C36887">
        <v>3</v>
      </c>
      <c r="D36887">
        <v>20240300645300</v>
      </c>
      <c r="E36887">
        <v>1</v>
      </c>
      <c r="F36887">
        <v>4872.07</v>
      </c>
      <c r="G36887">
        <v>1</v>
      </c>
      <c r="H36887">
        <v>20240300645301</v>
      </c>
      <c r="I36887">
        <v>202403006453011</v>
      </c>
      <c r="J36887">
        <v>4872.07</v>
      </c>
      <c r="K36887">
        <v>52</v>
      </c>
      <c r="L36887">
        <v>1</v>
      </c>
      <c r="M36887">
        <v>93135.600241416309</v>
      </c>
      <c r="N36887">
        <v>16</v>
      </c>
      <c r="O36887">
        <v>67.944349953186148</v>
      </c>
      <c r="P36887" t="str">
        <f t="shared" si="576"/>
        <v>College</v>
      </c>
    </row>
    <row r="36888" spans="1:16">
      <c r="A36888">
        <v>2024</v>
      </c>
      <c r="B36888">
        <v>17291</v>
      </c>
      <c r="C36888">
        <v>3</v>
      </c>
      <c r="D36888">
        <v>20221202239200</v>
      </c>
      <c r="E36888">
        <v>1</v>
      </c>
      <c r="F36888">
        <v>4165.33</v>
      </c>
      <c r="G36888">
        <v>1</v>
      </c>
      <c r="H36888">
        <v>20221202239201</v>
      </c>
      <c r="I36888">
        <v>202212022392011</v>
      </c>
      <c r="J36888">
        <v>4165.33</v>
      </c>
      <c r="K36888">
        <v>25</v>
      </c>
      <c r="L36888">
        <v>1</v>
      </c>
      <c r="M36888">
        <v>91184.824018608502</v>
      </c>
      <c r="N36888">
        <v>16</v>
      </c>
      <c r="O36888">
        <v>71.444049463328213</v>
      </c>
      <c r="P36888" t="str">
        <f t="shared" si="576"/>
        <v>College</v>
      </c>
    </row>
    <row r="36889" spans="1:16">
      <c r="A36889">
        <v>2024</v>
      </c>
      <c r="B36889">
        <v>17351</v>
      </c>
      <c r="C36889">
        <v>3</v>
      </c>
      <c r="D36889">
        <v>20240300304000</v>
      </c>
      <c r="E36889">
        <v>1</v>
      </c>
      <c r="F36889">
        <v>2770.01</v>
      </c>
      <c r="G36889">
        <v>2</v>
      </c>
      <c r="H36889">
        <v>20240300304002</v>
      </c>
      <c r="I36889">
        <v>202403003040021</v>
      </c>
      <c r="J36889">
        <v>2770.01</v>
      </c>
      <c r="K36889">
        <v>38</v>
      </c>
      <c r="L36889">
        <v>2</v>
      </c>
      <c r="M36889">
        <v>103802.69256695062</v>
      </c>
      <c r="N36889">
        <v>16</v>
      </c>
      <c r="O36889">
        <v>76.01032367964298</v>
      </c>
      <c r="P36889" t="str">
        <f t="shared" si="576"/>
        <v>College</v>
      </c>
    </row>
    <row r="36890" spans="1:16">
      <c r="A36890">
        <v>2024</v>
      </c>
      <c r="B36890">
        <v>17399</v>
      </c>
      <c r="C36890">
        <v>3</v>
      </c>
      <c r="D36890">
        <v>20240100303500</v>
      </c>
      <c r="E36890">
        <v>1</v>
      </c>
      <c r="F36890">
        <v>5002.24</v>
      </c>
      <c r="G36890">
        <v>1</v>
      </c>
      <c r="H36890">
        <v>20240100303501</v>
      </c>
      <c r="I36890">
        <v>202401003035011</v>
      </c>
      <c r="J36890">
        <v>5002.24</v>
      </c>
      <c r="K36890">
        <v>25</v>
      </c>
      <c r="L36890">
        <v>2</v>
      </c>
      <c r="M36890">
        <v>92915.808431109544</v>
      </c>
      <c r="N36890">
        <v>16</v>
      </c>
      <c r="O36890">
        <v>71.235768121007439</v>
      </c>
      <c r="P36890" t="str">
        <f t="shared" si="576"/>
        <v>College</v>
      </c>
    </row>
    <row r="36891" spans="1:16">
      <c r="A36891">
        <v>2024</v>
      </c>
      <c r="B36891">
        <v>18018</v>
      </c>
      <c r="C36891">
        <v>3</v>
      </c>
      <c r="D36891">
        <v>20240204683100</v>
      </c>
      <c r="E36891">
        <v>1</v>
      </c>
      <c r="F36891">
        <v>3869.58</v>
      </c>
      <c r="G36891">
        <v>1</v>
      </c>
      <c r="H36891">
        <v>20240204683101</v>
      </c>
      <c r="I36891">
        <v>202402046831011</v>
      </c>
      <c r="J36891">
        <v>3869.58</v>
      </c>
      <c r="K36891">
        <v>27</v>
      </c>
      <c r="L36891">
        <v>1</v>
      </c>
      <c r="M36891">
        <v>139070.05436068971</v>
      </c>
      <c r="N36891">
        <v>20</v>
      </c>
      <c r="O36891">
        <v>70.823397755617378</v>
      </c>
      <c r="P36891" t="str">
        <f t="shared" si="576"/>
        <v>Grad School</v>
      </c>
    </row>
    <row r="36892" spans="1:16">
      <c r="A36892">
        <v>2024</v>
      </c>
      <c r="B36892">
        <v>19161</v>
      </c>
      <c r="C36892">
        <v>3</v>
      </c>
      <c r="D36892">
        <v>0</v>
      </c>
      <c r="E36892">
        <v>1</v>
      </c>
      <c r="F36892">
        <v>2807.45</v>
      </c>
      <c r="G36892">
        <v>1</v>
      </c>
      <c r="H36892">
        <v>0</v>
      </c>
      <c r="I36892">
        <v>0</v>
      </c>
      <c r="J36892">
        <v>2807.45</v>
      </c>
      <c r="K36892">
        <v>34</v>
      </c>
      <c r="L36892">
        <v>1</v>
      </c>
      <c r="M36892">
        <v>50200.984856583433</v>
      </c>
      <c r="N36892">
        <v>12</v>
      </c>
      <c r="O36892">
        <v>66.766111340277973</v>
      </c>
      <c r="P36892" t="str">
        <f t="shared" si="576"/>
        <v>High School</v>
      </c>
    </row>
    <row r="36893" spans="1:16">
      <c r="A36893">
        <v>2024</v>
      </c>
      <c r="B36893">
        <v>19743</v>
      </c>
      <c r="C36893">
        <v>3</v>
      </c>
      <c r="D36893">
        <v>20230200281900</v>
      </c>
      <c r="E36893">
        <v>1</v>
      </c>
      <c r="F36893">
        <v>2208.25</v>
      </c>
      <c r="G36893">
        <v>1</v>
      </c>
      <c r="H36893">
        <v>20230200281901</v>
      </c>
      <c r="I36893">
        <v>202302002819011</v>
      </c>
      <c r="J36893">
        <v>2208.25</v>
      </c>
      <c r="K36893">
        <v>42</v>
      </c>
      <c r="L36893">
        <v>2</v>
      </c>
      <c r="M36893">
        <v>93449.306646807265</v>
      </c>
      <c r="N36893">
        <v>16</v>
      </c>
      <c r="O36893">
        <v>69.21986320278252</v>
      </c>
      <c r="P36893" t="str">
        <f t="shared" si="576"/>
        <v>College</v>
      </c>
    </row>
    <row r="36894" spans="1:16">
      <c r="A36894">
        <v>2024</v>
      </c>
      <c r="B36894">
        <v>19852</v>
      </c>
      <c r="C36894">
        <v>3</v>
      </c>
      <c r="D36894">
        <v>0</v>
      </c>
      <c r="E36894">
        <v>1</v>
      </c>
      <c r="F36894">
        <v>4785.26</v>
      </c>
      <c r="G36894">
        <v>1</v>
      </c>
      <c r="H36894">
        <v>0</v>
      </c>
      <c r="I36894">
        <v>0</v>
      </c>
      <c r="J36894">
        <v>4785.26</v>
      </c>
      <c r="K36894">
        <v>34</v>
      </c>
      <c r="L36894">
        <v>2</v>
      </c>
      <c r="M36894">
        <v>116537.26080072853</v>
      </c>
      <c r="N36894">
        <v>18</v>
      </c>
      <c r="O36894">
        <v>71.076791196613129</v>
      </c>
      <c r="P36894" t="str">
        <f t="shared" si="576"/>
        <v>Grad School</v>
      </c>
    </row>
    <row r="36895" spans="1:16">
      <c r="A36895">
        <v>2024</v>
      </c>
      <c r="B36895">
        <v>21136</v>
      </c>
      <c r="C36895">
        <v>3</v>
      </c>
      <c r="D36895">
        <v>20230100412500</v>
      </c>
      <c r="E36895">
        <v>1</v>
      </c>
      <c r="F36895">
        <v>5080.66</v>
      </c>
      <c r="G36895">
        <v>2</v>
      </c>
      <c r="H36895">
        <v>20230100412502</v>
      </c>
      <c r="I36895">
        <v>202301004125021</v>
      </c>
      <c r="J36895">
        <v>5080.66</v>
      </c>
      <c r="K36895">
        <v>31</v>
      </c>
      <c r="L36895">
        <v>2</v>
      </c>
      <c r="M36895">
        <v>78047.216592301251</v>
      </c>
      <c r="N36895">
        <v>14</v>
      </c>
      <c r="O36895">
        <v>72.775603605835897</v>
      </c>
      <c r="P36895" t="str">
        <f t="shared" si="576"/>
        <v>College</v>
      </c>
    </row>
    <row r="36896" spans="1:16">
      <c r="A36896">
        <v>2024</v>
      </c>
      <c r="B36896">
        <v>21895</v>
      </c>
      <c r="C36896">
        <v>3</v>
      </c>
      <c r="D36896">
        <v>20240300420900</v>
      </c>
      <c r="E36896">
        <v>1</v>
      </c>
      <c r="F36896">
        <v>4717.6499999999996</v>
      </c>
      <c r="G36896">
        <v>1</v>
      </c>
      <c r="H36896">
        <v>20240300420901</v>
      </c>
      <c r="I36896">
        <v>202403004209011</v>
      </c>
      <c r="J36896">
        <v>4717.6499999999996</v>
      </c>
      <c r="K36896">
        <v>36</v>
      </c>
      <c r="L36896">
        <v>2</v>
      </c>
      <c r="M36896">
        <v>140950.11073184785</v>
      </c>
      <c r="N36896">
        <v>20</v>
      </c>
      <c r="O36896">
        <v>70.591488293902884</v>
      </c>
      <c r="P36896" t="str">
        <f t="shared" si="576"/>
        <v>Grad School</v>
      </c>
    </row>
    <row r="36897" spans="1:16">
      <c r="A36897">
        <v>2024</v>
      </c>
      <c r="B36897">
        <v>22468</v>
      </c>
      <c r="C36897">
        <v>3</v>
      </c>
      <c r="D36897">
        <v>20240200886500</v>
      </c>
      <c r="E36897">
        <v>1</v>
      </c>
      <c r="F36897">
        <v>1876.5</v>
      </c>
      <c r="G36897">
        <v>1</v>
      </c>
      <c r="H36897">
        <v>20240200886501</v>
      </c>
      <c r="I36897">
        <v>202402008865011</v>
      </c>
      <c r="J36897">
        <v>1876.5</v>
      </c>
      <c r="K36897">
        <v>48</v>
      </c>
      <c r="L36897">
        <v>1</v>
      </c>
      <c r="M36897">
        <v>76646.906351618483</v>
      </c>
      <c r="N36897">
        <v>14</v>
      </c>
      <c r="O36897">
        <v>69.618584934352697</v>
      </c>
      <c r="P36897" t="str">
        <f t="shared" si="576"/>
        <v>College</v>
      </c>
    </row>
    <row r="36898" spans="1:16">
      <c r="A36898">
        <v>2024</v>
      </c>
      <c r="B36898">
        <v>22604</v>
      </c>
      <c r="C36898">
        <v>3</v>
      </c>
      <c r="D36898">
        <v>20230200885300</v>
      </c>
      <c r="E36898">
        <v>1</v>
      </c>
      <c r="F36898">
        <v>2232.7399999999998</v>
      </c>
      <c r="G36898">
        <v>1</v>
      </c>
      <c r="H36898">
        <v>20230200885301</v>
      </c>
      <c r="I36898">
        <v>202302008853011</v>
      </c>
      <c r="J36898">
        <v>2232.7399999999998</v>
      </c>
      <c r="K36898">
        <v>36</v>
      </c>
      <c r="L36898">
        <v>1</v>
      </c>
      <c r="M36898">
        <v>70168.445748928192</v>
      </c>
      <c r="N36898">
        <v>14</v>
      </c>
      <c r="O36898">
        <v>70.234233226856034</v>
      </c>
      <c r="P36898" t="str">
        <f t="shared" si="576"/>
        <v>College</v>
      </c>
    </row>
    <row r="36899" spans="1:16">
      <c r="A36899">
        <v>2024</v>
      </c>
      <c r="B36899">
        <v>22897</v>
      </c>
      <c r="C36899">
        <v>3</v>
      </c>
      <c r="D36899">
        <v>20240100898400</v>
      </c>
      <c r="E36899">
        <v>1</v>
      </c>
      <c r="F36899">
        <v>5669.19</v>
      </c>
      <c r="G36899">
        <v>1</v>
      </c>
      <c r="H36899">
        <v>20240100898401</v>
      </c>
      <c r="I36899">
        <v>202401008984011</v>
      </c>
      <c r="J36899">
        <v>5669.19</v>
      </c>
      <c r="K36899">
        <v>29</v>
      </c>
      <c r="L36899">
        <v>2</v>
      </c>
      <c r="M36899">
        <v>100393.37762387961</v>
      </c>
      <c r="N36899">
        <v>16</v>
      </c>
      <c r="O36899">
        <v>69.180017289726038</v>
      </c>
      <c r="P36899" t="str">
        <f t="shared" si="576"/>
        <v>College</v>
      </c>
    </row>
    <row r="36900" spans="1:16">
      <c r="A36900">
        <v>2024</v>
      </c>
      <c r="B36900">
        <v>23811</v>
      </c>
      <c r="C36900">
        <v>3</v>
      </c>
      <c r="D36900">
        <v>20231203963300</v>
      </c>
      <c r="E36900">
        <v>1</v>
      </c>
      <c r="F36900">
        <v>4216.13</v>
      </c>
      <c r="G36900">
        <v>1</v>
      </c>
      <c r="H36900">
        <v>20231203963301</v>
      </c>
      <c r="I36900">
        <v>202312039633011</v>
      </c>
      <c r="J36900">
        <v>4216.13</v>
      </c>
      <c r="K36900">
        <v>41</v>
      </c>
      <c r="L36900">
        <v>2</v>
      </c>
      <c r="M36900">
        <v>101032.56420807212</v>
      </c>
      <c r="N36900">
        <v>16</v>
      </c>
      <c r="O36900">
        <v>69.189539330958056</v>
      </c>
      <c r="P36900" t="str">
        <f t="shared" si="576"/>
        <v>College</v>
      </c>
    </row>
    <row r="36901" spans="1:16">
      <c r="A36901">
        <v>2024</v>
      </c>
      <c r="B36901">
        <v>25036</v>
      </c>
      <c r="C36901">
        <v>3</v>
      </c>
      <c r="D36901">
        <v>20240300317600</v>
      </c>
      <c r="E36901">
        <v>1</v>
      </c>
      <c r="F36901">
        <v>1446.14</v>
      </c>
      <c r="G36901">
        <v>1</v>
      </c>
      <c r="H36901">
        <v>20240300317601</v>
      </c>
      <c r="I36901">
        <v>202403003176011</v>
      </c>
      <c r="J36901">
        <v>1446.14</v>
      </c>
      <c r="K36901">
        <v>30</v>
      </c>
      <c r="L36901">
        <v>1</v>
      </c>
      <c r="M36901">
        <v>49753.371187013487</v>
      </c>
      <c r="N36901">
        <v>12</v>
      </c>
      <c r="O36901">
        <v>72.519183026277432</v>
      </c>
      <c r="P36901" t="str">
        <f t="shared" si="576"/>
        <v>High School</v>
      </c>
    </row>
    <row r="36902" spans="1:16">
      <c r="A36902">
        <v>2024</v>
      </c>
      <c r="B36902">
        <v>28439</v>
      </c>
      <c r="C36902">
        <v>3</v>
      </c>
      <c r="D36902">
        <v>20221205513600</v>
      </c>
      <c r="E36902">
        <v>1</v>
      </c>
      <c r="F36902">
        <v>352.85</v>
      </c>
      <c r="G36902">
        <v>1</v>
      </c>
      <c r="H36902">
        <v>20221205513601</v>
      </c>
      <c r="I36902">
        <v>202212055136011</v>
      </c>
      <c r="J36902">
        <v>352.85</v>
      </c>
      <c r="K36902">
        <v>41</v>
      </c>
      <c r="L36902">
        <v>2</v>
      </c>
      <c r="M36902">
        <v>91386.539285269144</v>
      </c>
      <c r="N36902">
        <v>16</v>
      </c>
      <c r="O36902">
        <v>66.713228269094799</v>
      </c>
      <c r="P36902" t="str">
        <f t="shared" si="576"/>
        <v>College</v>
      </c>
    </row>
    <row r="36903" spans="1:16">
      <c r="A36903">
        <v>2024</v>
      </c>
      <c r="B36903">
        <v>28954</v>
      </c>
      <c r="C36903">
        <v>3</v>
      </c>
      <c r="D36903">
        <v>20230300480600</v>
      </c>
      <c r="E36903">
        <v>1</v>
      </c>
      <c r="F36903">
        <v>1341.67</v>
      </c>
      <c r="G36903">
        <v>1</v>
      </c>
      <c r="H36903">
        <v>20230300480601</v>
      </c>
      <c r="I36903">
        <v>202303004806011</v>
      </c>
      <c r="J36903">
        <v>1341.67</v>
      </c>
      <c r="K36903">
        <v>32</v>
      </c>
      <c r="L36903">
        <v>1</v>
      </c>
      <c r="M36903">
        <v>48553.510854114829</v>
      </c>
      <c r="N36903">
        <v>12</v>
      </c>
      <c r="O36903">
        <v>69.216792096070193</v>
      </c>
      <c r="P36903" t="str">
        <f t="shared" si="576"/>
        <v>High School</v>
      </c>
    </row>
    <row r="36904" spans="1:16">
      <c r="A36904">
        <v>2024</v>
      </c>
      <c r="B36904">
        <v>29041</v>
      </c>
      <c r="C36904">
        <v>3</v>
      </c>
      <c r="D36904">
        <v>20221203677400</v>
      </c>
      <c r="E36904">
        <v>1</v>
      </c>
      <c r="F36904">
        <v>895.78</v>
      </c>
      <c r="G36904">
        <v>1</v>
      </c>
      <c r="H36904">
        <v>20221203677401</v>
      </c>
      <c r="I36904">
        <v>202212036774011</v>
      </c>
      <c r="J36904">
        <v>895.78</v>
      </c>
      <c r="K36904">
        <v>48</v>
      </c>
      <c r="L36904">
        <v>1</v>
      </c>
      <c r="M36904">
        <v>73636.442965545677</v>
      </c>
      <c r="N36904">
        <v>14</v>
      </c>
      <c r="O36904">
        <v>70.240203575313402</v>
      </c>
      <c r="P36904" t="str">
        <f t="shared" si="576"/>
        <v>College</v>
      </c>
    </row>
    <row r="36905" spans="1:16">
      <c r="A36905">
        <v>2024</v>
      </c>
      <c r="B36905">
        <v>29628</v>
      </c>
      <c r="C36905">
        <v>3</v>
      </c>
      <c r="D36905">
        <v>0</v>
      </c>
      <c r="E36905">
        <v>1</v>
      </c>
      <c r="F36905">
        <v>1171.71</v>
      </c>
      <c r="G36905">
        <v>1</v>
      </c>
      <c r="H36905">
        <v>0</v>
      </c>
      <c r="I36905">
        <v>0</v>
      </c>
      <c r="J36905">
        <v>1171.71</v>
      </c>
      <c r="K36905">
        <v>41</v>
      </c>
      <c r="L36905">
        <v>2</v>
      </c>
      <c r="M36905">
        <v>98735.31607159035</v>
      </c>
      <c r="N36905">
        <v>16</v>
      </c>
      <c r="O36905">
        <v>69.588956276735303</v>
      </c>
      <c r="P36905" t="str">
        <f t="shared" si="576"/>
        <v>College</v>
      </c>
    </row>
    <row r="36906" spans="1:16">
      <c r="A36906">
        <v>2024</v>
      </c>
      <c r="B36906">
        <v>31526</v>
      </c>
      <c r="C36906">
        <v>3</v>
      </c>
      <c r="D36906">
        <v>0</v>
      </c>
      <c r="E36906">
        <v>1</v>
      </c>
      <c r="F36906">
        <v>976.85</v>
      </c>
      <c r="G36906">
        <v>1</v>
      </c>
      <c r="H36906">
        <v>0</v>
      </c>
      <c r="I36906">
        <v>0</v>
      </c>
      <c r="J36906">
        <v>976.85</v>
      </c>
      <c r="K36906">
        <v>45</v>
      </c>
      <c r="L36906">
        <v>1</v>
      </c>
      <c r="M36906">
        <v>57716.072018081082</v>
      </c>
      <c r="N36906">
        <v>12</v>
      </c>
      <c r="O36906">
        <v>69.789639096358314</v>
      </c>
      <c r="P36906" t="str">
        <f t="shared" si="576"/>
        <v>High School</v>
      </c>
    </row>
    <row r="36907" spans="1:16">
      <c r="A36907">
        <v>2024</v>
      </c>
      <c r="B36907">
        <v>32300</v>
      </c>
      <c r="C36907">
        <v>3</v>
      </c>
      <c r="D36907">
        <v>20240200378700</v>
      </c>
      <c r="E36907">
        <v>1</v>
      </c>
      <c r="F36907">
        <v>4443.2299999999996</v>
      </c>
      <c r="G36907">
        <v>1</v>
      </c>
      <c r="H36907">
        <v>20240200378701</v>
      </c>
      <c r="I36907">
        <v>202402003787011</v>
      </c>
      <c r="J36907">
        <v>4443.2299999999996</v>
      </c>
      <c r="K36907">
        <v>57</v>
      </c>
      <c r="L36907">
        <v>2</v>
      </c>
      <c r="M36907">
        <v>110299.72013355432</v>
      </c>
      <c r="N36907">
        <v>18</v>
      </c>
      <c r="O36907">
        <v>71.587414289333665</v>
      </c>
      <c r="P36907" t="str">
        <f t="shared" si="576"/>
        <v>Grad School</v>
      </c>
    </row>
    <row r="36908" spans="1:16">
      <c r="A36908">
        <v>2024</v>
      </c>
      <c r="B36908">
        <v>32478</v>
      </c>
      <c r="C36908">
        <v>3</v>
      </c>
      <c r="D36908">
        <v>0</v>
      </c>
      <c r="E36908">
        <v>1</v>
      </c>
      <c r="F36908">
        <v>2032</v>
      </c>
      <c r="G36908">
        <v>2</v>
      </c>
      <c r="H36908">
        <v>0</v>
      </c>
      <c r="I36908">
        <v>0</v>
      </c>
      <c r="J36908">
        <v>2883.54</v>
      </c>
      <c r="K36908">
        <v>55</v>
      </c>
      <c r="L36908">
        <v>1</v>
      </c>
      <c r="M36908">
        <v>69947.780022007239</v>
      </c>
      <c r="N36908">
        <v>14</v>
      </c>
      <c r="O36908">
        <v>70.249776270663844</v>
      </c>
      <c r="P36908" t="str">
        <f t="shared" si="576"/>
        <v>College</v>
      </c>
    </row>
    <row r="36909" spans="1:16">
      <c r="A36909">
        <v>2024</v>
      </c>
      <c r="B36909">
        <v>33518</v>
      </c>
      <c r="C36909">
        <v>3</v>
      </c>
      <c r="D36909">
        <v>20230100165800</v>
      </c>
      <c r="E36909">
        <v>1</v>
      </c>
      <c r="F36909">
        <v>550.35</v>
      </c>
      <c r="G36909">
        <v>1</v>
      </c>
      <c r="H36909">
        <v>20230100165801</v>
      </c>
      <c r="I36909">
        <v>202301001658012</v>
      </c>
      <c r="J36909">
        <v>550.35</v>
      </c>
      <c r="K36909">
        <v>29</v>
      </c>
      <c r="L36909">
        <v>1</v>
      </c>
      <c r="M36909">
        <v>136917.24699388235</v>
      </c>
      <c r="N36909">
        <v>20</v>
      </c>
      <c r="O36909">
        <v>67.097318536947228</v>
      </c>
      <c r="P36909" t="str">
        <f t="shared" si="576"/>
        <v>Grad School</v>
      </c>
    </row>
    <row r="36910" spans="1:16">
      <c r="A36910">
        <v>2024</v>
      </c>
      <c r="B36910">
        <v>36654</v>
      </c>
      <c r="C36910">
        <v>3</v>
      </c>
      <c r="D36910">
        <v>0</v>
      </c>
      <c r="E36910">
        <v>1</v>
      </c>
      <c r="F36910">
        <v>2905.79</v>
      </c>
      <c r="G36910">
        <v>1</v>
      </c>
      <c r="H36910">
        <v>0</v>
      </c>
      <c r="I36910">
        <v>0</v>
      </c>
      <c r="J36910">
        <v>2905.79</v>
      </c>
      <c r="K36910">
        <v>59</v>
      </c>
      <c r="L36910">
        <v>2</v>
      </c>
      <c r="M36910">
        <v>68461.156576493842</v>
      </c>
      <c r="N36910">
        <v>14</v>
      </c>
      <c r="O36910">
        <v>71.82498642800013</v>
      </c>
      <c r="P36910" t="str">
        <f t="shared" si="576"/>
        <v>College</v>
      </c>
    </row>
    <row r="36911" spans="1:16">
      <c r="A36911">
        <v>2024</v>
      </c>
      <c r="B36911">
        <v>36709</v>
      </c>
      <c r="C36911">
        <v>3</v>
      </c>
      <c r="D36911">
        <v>0</v>
      </c>
      <c r="E36911">
        <v>1</v>
      </c>
      <c r="F36911">
        <v>871.7</v>
      </c>
      <c r="G36911">
        <v>2</v>
      </c>
      <c r="H36911">
        <v>0</v>
      </c>
      <c r="I36911">
        <v>0</v>
      </c>
      <c r="J36911">
        <v>871.7</v>
      </c>
      <c r="K36911">
        <v>35</v>
      </c>
      <c r="L36911">
        <v>1</v>
      </c>
      <c r="M36911">
        <v>120546.73149291555</v>
      </c>
      <c r="N36911">
        <v>18</v>
      </c>
      <c r="O36911">
        <v>71.116353813066283</v>
      </c>
      <c r="P36911" t="str">
        <f t="shared" si="576"/>
        <v>Grad School</v>
      </c>
    </row>
    <row r="36912" spans="1:16">
      <c r="A36912">
        <v>2024</v>
      </c>
      <c r="B36912">
        <v>38224</v>
      </c>
      <c r="C36912">
        <v>3</v>
      </c>
      <c r="D36912">
        <v>0</v>
      </c>
      <c r="E36912">
        <v>1</v>
      </c>
      <c r="F36912">
        <v>638.01</v>
      </c>
      <c r="G36912">
        <v>1</v>
      </c>
      <c r="H36912">
        <v>0</v>
      </c>
      <c r="I36912">
        <v>0</v>
      </c>
      <c r="J36912">
        <v>638.01</v>
      </c>
      <c r="K36912">
        <v>36</v>
      </c>
      <c r="L36912">
        <v>1</v>
      </c>
      <c r="M36912">
        <v>119828.11170524919</v>
      </c>
      <c r="N36912">
        <v>18</v>
      </c>
      <c r="O36912">
        <v>71.052449980758823</v>
      </c>
      <c r="P36912" t="str">
        <f t="shared" si="576"/>
        <v>Grad School</v>
      </c>
    </row>
    <row r="36913" spans="1:16">
      <c r="A36913">
        <v>2024</v>
      </c>
      <c r="B36913">
        <v>39888</v>
      </c>
      <c r="C36913">
        <v>3</v>
      </c>
      <c r="D36913">
        <v>20230200594000</v>
      </c>
      <c r="E36913">
        <v>1</v>
      </c>
      <c r="F36913">
        <v>2418.52</v>
      </c>
      <c r="G36913">
        <v>2</v>
      </c>
      <c r="H36913">
        <v>20230200594002</v>
      </c>
      <c r="I36913">
        <v>202302005940021</v>
      </c>
      <c r="J36913">
        <v>2418.52</v>
      </c>
      <c r="K36913">
        <v>42</v>
      </c>
      <c r="L36913">
        <v>2</v>
      </c>
      <c r="M36913">
        <v>99980.257306990301</v>
      </c>
      <c r="N36913">
        <v>16</v>
      </c>
      <c r="O36913">
        <v>71.069607107926416</v>
      </c>
      <c r="P36913" t="str">
        <f t="shared" si="576"/>
        <v>College</v>
      </c>
    </row>
    <row r="36914" spans="1:16">
      <c r="A36914">
        <v>2024</v>
      </c>
      <c r="B36914">
        <v>40526</v>
      </c>
      <c r="C36914">
        <v>3</v>
      </c>
      <c r="D36914">
        <v>20221204448900</v>
      </c>
      <c r="E36914">
        <v>1</v>
      </c>
      <c r="F36914">
        <v>2045.59</v>
      </c>
      <c r="G36914">
        <v>2</v>
      </c>
      <c r="H36914">
        <v>20221204448902</v>
      </c>
      <c r="I36914">
        <v>202212044489021</v>
      </c>
      <c r="J36914">
        <v>2045.59</v>
      </c>
      <c r="K36914">
        <v>39</v>
      </c>
      <c r="L36914">
        <v>2</v>
      </c>
      <c r="M36914">
        <v>92499.908332740262</v>
      </c>
      <c r="N36914">
        <v>16</v>
      </c>
      <c r="O36914">
        <v>69.980088735282237</v>
      </c>
      <c r="P36914" t="str">
        <f t="shared" si="576"/>
        <v>College</v>
      </c>
    </row>
    <row r="36915" spans="1:16">
      <c r="A36915">
        <v>2024</v>
      </c>
      <c r="B36915">
        <v>41153</v>
      </c>
      <c r="C36915">
        <v>3</v>
      </c>
      <c r="D36915">
        <v>20240100708500</v>
      </c>
      <c r="E36915">
        <v>1</v>
      </c>
      <c r="F36915">
        <v>1759.3</v>
      </c>
      <c r="G36915">
        <v>1</v>
      </c>
      <c r="H36915">
        <v>20240100708501</v>
      </c>
      <c r="I36915">
        <v>202401007085011</v>
      </c>
      <c r="J36915">
        <v>1759.3</v>
      </c>
      <c r="K36915">
        <v>38</v>
      </c>
      <c r="L36915">
        <v>2</v>
      </c>
      <c r="M36915">
        <v>117170.46684198134</v>
      </c>
      <c r="N36915">
        <v>18</v>
      </c>
      <c r="O36915">
        <v>69.068181806684279</v>
      </c>
      <c r="P36915" t="str">
        <f t="shared" si="576"/>
        <v>Grad School</v>
      </c>
    </row>
    <row r="36916" spans="1:16">
      <c r="A36916">
        <v>2024</v>
      </c>
      <c r="B36916">
        <v>42719</v>
      </c>
      <c r="C36916">
        <v>3</v>
      </c>
      <c r="D36916">
        <v>20231200231500</v>
      </c>
      <c r="E36916">
        <v>1</v>
      </c>
      <c r="F36916">
        <v>4280.78</v>
      </c>
      <c r="G36916">
        <v>1</v>
      </c>
      <c r="H36916">
        <v>20231200231503</v>
      </c>
      <c r="I36916">
        <v>202312002315031</v>
      </c>
      <c r="J36916">
        <v>4280.78</v>
      </c>
      <c r="K36916">
        <v>58</v>
      </c>
      <c r="L36916">
        <v>2</v>
      </c>
      <c r="M36916">
        <v>76608.933621440417</v>
      </c>
      <c r="N36916">
        <v>14</v>
      </c>
      <c r="O36916">
        <v>69.11257769252812</v>
      </c>
      <c r="P36916" t="str">
        <f t="shared" si="576"/>
        <v>College</v>
      </c>
    </row>
    <row r="36917" spans="1:16">
      <c r="A36917">
        <v>2024</v>
      </c>
      <c r="B36917">
        <v>43447</v>
      </c>
      <c r="C36917">
        <v>3</v>
      </c>
      <c r="D36917">
        <v>20231200229600</v>
      </c>
      <c r="E36917">
        <v>1</v>
      </c>
      <c r="F36917">
        <v>3710.49</v>
      </c>
      <c r="G36917">
        <v>1</v>
      </c>
      <c r="H36917">
        <v>20231200229601</v>
      </c>
      <c r="I36917">
        <v>202312002296011</v>
      </c>
      <c r="J36917">
        <v>3710.49</v>
      </c>
      <c r="K36917">
        <v>62</v>
      </c>
      <c r="L36917">
        <v>2</v>
      </c>
      <c r="M36917">
        <v>112924.10903977106</v>
      </c>
      <c r="N36917">
        <v>18</v>
      </c>
      <c r="O36917">
        <v>73.73453109361175</v>
      </c>
      <c r="P36917" t="str">
        <f t="shared" si="576"/>
        <v>Grad School</v>
      </c>
    </row>
    <row r="36918" spans="1:16">
      <c r="A36918">
        <v>2024</v>
      </c>
      <c r="B36918">
        <v>49259</v>
      </c>
      <c r="C36918">
        <v>3</v>
      </c>
      <c r="D36918">
        <v>20230100326400</v>
      </c>
      <c r="E36918">
        <v>1</v>
      </c>
      <c r="F36918">
        <v>3547.35</v>
      </c>
      <c r="G36918">
        <v>1</v>
      </c>
      <c r="H36918">
        <v>20230100326401</v>
      </c>
      <c r="I36918">
        <v>202301003264011</v>
      </c>
      <c r="J36918">
        <v>3547.35</v>
      </c>
      <c r="K36918">
        <v>26</v>
      </c>
      <c r="L36918">
        <v>1</v>
      </c>
      <c r="M36918">
        <v>141601.5720157233</v>
      </c>
      <c r="N36918">
        <v>20</v>
      </c>
      <c r="O36918">
        <v>70.398232668987148</v>
      </c>
      <c r="P36918" t="str">
        <f t="shared" si="576"/>
        <v>Grad School</v>
      </c>
    </row>
    <row r="36919" spans="1:16">
      <c r="A36919">
        <v>2024</v>
      </c>
      <c r="B36919">
        <v>49676</v>
      </c>
      <c r="C36919">
        <v>3</v>
      </c>
      <c r="D36919">
        <v>20230300335800</v>
      </c>
      <c r="E36919">
        <v>1</v>
      </c>
      <c r="F36919">
        <v>2621.2600000000002</v>
      </c>
      <c r="G36919">
        <v>1</v>
      </c>
      <c r="H36919">
        <v>20230300335801</v>
      </c>
      <c r="I36919">
        <v>202303003358011</v>
      </c>
      <c r="J36919">
        <v>2621.2600000000002</v>
      </c>
      <c r="K36919">
        <v>48</v>
      </c>
      <c r="L36919">
        <v>1</v>
      </c>
      <c r="M36919">
        <v>102174.70747235154</v>
      </c>
      <c r="N36919">
        <v>16</v>
      </c>
      <c r="O36919">
        <v>69.604852688565742</v>
      </c>
      <c r="P36919" t="str">
        <f t="shared" si="576"/>
        <v>College</v>
      </c>
    </row>
    <row r="36920" spans="1:16">
      <c r="A36920">
        <v>2024</v>
      </c>
      <c r="B36920">
        <v>53626</v>
      </c>
      <c r="C36920">
        <v>3</v>
      </c>
      <c r="D36920">
        <v>20240200442300</v>
      </c>
      <c r="E36920">
        <v>1</v>
      </c>
      <c r="F36920">
        <v>899.43</v>
      </c>
      <c r="G36920">
        <v>2</v>
      </c>
      <c r="H36920">
        <v>20240200442302</v>
      </c>
      <c r="I36920">
        <v>202402004423021</v>
      </c>
      <c r="J36920">
        <v>899.43</v>
      </c>
      <c r="K36920">
        <v>37</v>
      </c>
      <c r="L36920">
        <v>1</v>
      </c>
      <c r="M36920">
        <v>91951.191319817895</v>
      </c>
      <c r="N36920">
        <v>16</v>
      </c>
      <c r="O36920">
        <v>67.86091083858706</v>
      </c>
      <c r="P36920" t="str">
        <f t="shared" si="576"/>
        <v>College</v>
      </c>
    </row>
    <row r="36921" spans="1:16">
      <c r="A36921">
        <v>2024</v>
      </c>
      <c r="B36921">
        <v>55060</v>
      </c>
      <c r="C36921">
        <v>3</v>
      </c>
      <c r="D36921">
        <v>20230100446500</v>
      </c>
      <c r="E36921">
        <v>1</v>
      </c>
      <c r="F36921">
        <v>1370.07</v>
      </c>
      <c r="G36921">
        <v>1</v>
      </c>
      <c r="H36921">
        <v>20230100446501</v>
      </c>
      <c r="I36921">
        <v>202301004465011</v>
      </c>
      <c r="J36921">
        <v>1370.07</v>
      </c>
      <c r="K36921">
        <v>60</v>
      </c>
      <c r="L36921">
        <v>1</v>
      </c>
      <c r="M36921">
        <v>77118.534220547852</v>
      </c>
      <c r="N36921">
        <v>14</v>
      </c>
      <c r="O36921">
        <v>71.305433057064121</v>
      </c>
      <c r="P36921" t="str">
        <f t="shared" si="576"/>
        <v>College</v>
      </c>
    </row>
    <row r="36922" spans="1:16">
      <c r="A36922">
        <v>2024</v>
      </c>
      <c r="B36922">
        <v>56910</v>
      </c>
      <c r="C36922">
        <v>3</v>
      </c>
      <c r="D36922">
        <v>20240300347200</v>
      </c>
      <c r="E36922">
        <v>1</v>
      </c>
      <c r="F36922">
        <v>1922.88</v>
      </c>
      <c r="G36922">
        <v>1</v>
      </c>
      <c r="H36922">
        <v>20240300347201</v>
      </c>
      <c r="I36922">
        <v>202403003472011</v>
      </c>
      <c r="J36922">
        <v>1922.88</v>
      </c>
      <c r="K36922">
        <v>26</v>
      </c>
      <c r="L36922">
        <v>1</v>
      </c>
      <c r="M36922">
        <v>94628.145865639439</v>
      </c>
      <c r="N36922">
        <v>16</v>
      </c>
      <c r="O36922">
        <v>68.93545752080388</v>
      </c>
      <c r="P36922" t="str">
        <f t="shared" si="576"/>
        <v>College</v>
      </c>
    </row>
    <row r="36923" spans="1:16">
      <c r="A36923">
        <v>2024</v>
      </c>
      <c r="B36923">
        <v>57395</v>
      </c>
      <c r="C36923">
        <v>3</v>
      </c>
      <c r="D36923">
        <v>20240300351900</v>
      </c>
      <c r="E36923">
        <v>1</v>
      </c>
      <c r="F36923">
        <v>1091.42</v>
      </c>
      <c r="G36923">
        <v>1</v>
      </c>
      <c r="H36923">
        <v>20240300351901</v>
      </c>
      <c r="I36923">
        <v>202403003519011</v>
      </c>
      <c r="J36923">
        <v>1091.42</v>
      </c>
      <c r="K36923">
        <v>62</v>
      </c>
      <c r="L36923">
        <v>2</v>
      </c>
      <c r="M36923">
        <v>80372.176844486734</v>
      </c>
      <c r="N36923">
        <v>14</v>
      </c>
      <c r="O36923">
        <v>68.350067375933847</v>
      </c>
      <c r="P36923" t="str">
        <f t="shared" si="576"/>
        <v>College</v>
      </c>
    </row>
    <row r="36924" spans="1:16">
      <c r="A36924">
        <v>2024</v>
      </c>
      <c r="B36924">
        <v>58714</v>
      </c>
      <c r="C36924">
        <v>3</v>
      </c>
      <c r="D36924">
        <v>20230302105900</v>
      </c>
      <c r="E36924">
        <v>1</v>
      </c>
      <c r="F36924">
        <v>1134.19</v>
      </c>
      <c r="G36924">
        <v>1</v>
      </c>
      <c r="H36924">
        <v>20230302105901</v>
      </c>
      <c r="I36924">
        <v>202303021059011</v>
      </c>
      <c r="J36924">
        <v>1134.19</v>
      </c>
      <c r="K36924">
        <v>35</v>
      </c>
      <c r="L36924">
        <v>2</v>
      </c>
      <c r="M36924">
        <v>95577.929602067452</v>
      </c>
      <c r="N36924">
        <v>16</v>
      </c>
      <c r="O36924">
        <v>70.813073425768707</v>
      </c>
      <c r="P36924" t="str">
        <f t="shared" si="576"/>
        <v>College</v>
      </c>
    </row>
    <row r="36925" spans="1:16">
      <c r="A36925">
        <v>2024</v>
      </c>
      <c r="B36925">
        <v>61258</v>
      </c>
      <c r="C36925">
        <v>3</v>
      </c>
      <c r="D36925">
        <v>20240300770700</v>
      </c>
      <c r="E36925">
        <v>1</v>
      </c>
      <c r="F36925">
        <v>5296.6</v>
      </c>
      <c r="G36925">
        <v>2</v>
      </c>
      <c r="H36925">
        <v>20240300770702</v>
      </c>
      <c r="I36925">
        <v>202403007707021</v>
      </c>
      <c r="J36925">
        <v>5296.6</v>
      </c>
      <c r="K36925">
        <v>39</v>
      </c>
      <c r="L36925">
        <v>2</v>
      </c>
      <c r="M36925">
        <v>102312.24335431133</v>
      </c>
      <c r="N36925">
        <v>16</v>
      </c>
      <c r="O36925">
        <v>70.47986117241733</v>
      </c>
      <c r="P36925" t="str">
        <f t="shared" si="576"/>
        <v>College</v>
      </c>
    </row>
    <row r="36926" spans="1:16">
      <c r="A36926">
        <v>2024</v>
      </c>
      <c r="B36926">
        <v>61502</v>
      </c>
      <c r="C36926">
        <v>3</v>
      </c>
      <c r="D36926">
        <v>20230200760600</v>
      </c>
      <c r="E36926">
        <v>1</v>
      </c>
      <c r="F36926">
        <v>1917.72</v>
      </c>
      <c r="G36926">
        <v>1</v>
      </c>
      <c r="H36926">
        <v>20230200760601</v>
      </c>
      <c r="I36926">
        <v>202302007606011</v>
      </c>
      <c r="J36926">
        <v>1917.72</v>
      </c>
      <c r="K36926">
        <v>63</v>
      </c>
      <c r="L36926">
        <v>2</v>
      </c>
      <c r="M36926">
        <v>50478.653245108922</v>
      </c>
      <c r="N36926">
        <v>12</v>
      </c>
      <c r="O36926">
        <v>70.780959492423747</v>
      </c>
      <c r="P36926" t="str">
        <f t="shared" si="576"/>
        <v>High School</v>
      </c>
    </row>
    <row r="36927" spans="1:16">
      <c r="A36927">
        <v>2024</v>
      </c>
      <c r="B36927">
        <v>62238</v>
      </c>
      <c r="C36927">
        <v>3</v>
      </c>
      <c r="D36927">
        <v>0</v>
      </c>
      <c r="E36927">
        <v>1</v>
      </c>
      <c r="F36927">
        <v>5220.6899999999996</v>
      </c>
      <c r="G36927">
        <v>1</v>
      </c>
      <c r="H36927">
        <v>0</v>
      </c>
      <c r="I36927">
        <v>0</v>
      </c>
      <c r="J36927">
        <v>5220.6899999999996</v>
      </c>
      <c r="K36927">
        <v>29</v>
      </c>
      <c r="L36927">
        <v>2</v>
      </c>
      <c r="M36927">
        <v>118255.56762869663</v>
      </c>
      <c r="N36927">
        <v>18</v>
      </c>
      <c r="O36927">
        <v>68.801330383402004</v>
      </c>
      <c r="P36927" t="str">
        <f t="shared" si="576"/>
        <v>Grad School</v>
      </c>
    </row>
    <row r="36928" spans="1:16">
      <c r="A36928">
        <v>2024</v>
      </c>
      <c r="B36928">
        <v>64774</v>
      </c>
      <c r="C36928">
        <v>3</v>
      </c>
      <c r="D36928">
        <v>20240100792900</v>
      </c>
      <c r="E36928">
        <v>1</v>
      </c>
      <c r="F36928">
        <v>1969.3</v>
      </c>
      <c r="G36928">
        <v>2</v>
      </c>
      <c r="H36928">
        <v>20240100792902</v>
      </c>
      <c r="I36928">
        <v>202401007929021</v>
      </c>
      <c r="J36928">
        <v>1969.3</v>
      </c>
      <c r="K36928">
        <v>53</v>
      </c>
      <c r="L36928">
        <v>2</v>
      </c>
      <c r="M36928">
        <v>100213.02923405418</v>
      </c>
      <c r="N36928">
        <v>16</v>
      </c>
      <c r="O36928">
        <v>70.27412496140586</v>
      </c>
      <c r="P36928" t="str">
        <f t="shared" si="576"/>
        <v>College</v>
      </c>
    </row>
    <row r="36929" spans="1:16">
      <c r="A36929">
        <v>2024</v>
      </c>
      <c r="B36929">
        <v>66387</v>
      </c>
      <c r="C36929">
        <v>3</v>
      </c>
      <c r="D36929">
        <v>20221203539200</v>
      </c>
      <c r="E36929">
        <v>1</v>
      </c>
      <c r="F36929">
        <v>678.05</v>
      </c>
      <c r="G36929">
        <v>1</v>
      </c>
      <c r="H36929">
        <v>20221203539201</v>
      </c>
      <c r="I36929">
        <v>202212035392011</v>
      </c>
      <c r="J36929">
        <v>678.05</v>
      </c>
      <c r="K36929">
        <v>44</v>
      </c>
      <c r="L36929">
        <v>1</v>
      </c>
      <c r="M36929">
        <v>97316.917281642833</v>
      </c>
      <c r="N36929">
        <v>16</v>
      </c>
      <c r="O36929">
        <v>67.999354473369294</v>
      </c>
      <c r="P36929" t="str">
        <f t="shared" si="576"/>
        <v>College</v>
      </c>
    </row>
    <row r="36930" spans="1:16">
      <c r="A36930">
        <v>2024</v>
      </c>
      <c r="B36930">
        <v>66958</v>
      </c>
      <c r="C36930">
        <v>3</v>
      </c>
      <c r="D36930">
        <v>0</v>
      </c>
      <c r="E36930">
        <v>1</v>
      </c>
      <c r="F36930">
        <v>366.6</v>
      </c>
      <c r="G36930">
        <v>2</v>
      </c>
      <c r="H36930">
        <v>0</v>
      </c>
      <c r="I36930">
        <v>0</v>
      </c>
      <c r="J36930">
        <v>366.6</v>
      </c>
      <c r="K36930">
        <v>35</v>
      </c>
      <c r="L36930">
        <v>1</v>
      </c>
      <c r="M36930">
        <v>75924.273949602648</v>
      </c>
      <c r="N36930">
        <v>14</v>
      </c>
      <c r="O36930">
        <v>72.91420749530333</v>
      </c>
      <c r="P36930" t="str">
        <f t="shared" si="576"/>
        <v>College</v>
      </c>
    </row>
    <row r="36931" spans="1:16">
      <c r="A36931">
        <v>2024</v>
      </c>
      <c r="B36931">
        <v>67065</v>
      </c>
      <c r="C36931">
        <v>3</v>
      </c>
      <c r="D36931">
        <v>20221203594700</v>
      </c>
      <c r="E36931">
        <v>1</v>
      </c>
      <c r="F36931">
        <v>404.11</v>
      </c>
      <c r="G36931">
        <v>1</v>
      </c>
      <c r="H36931">
        <v>20221203594701</v>
      </c>
      <c r="I36931">
        <v>202212035947011</v>
      </c>
      <c r="J36931">
        <v>404.11</v>
      </c>
      <c r="K36931">
        <v>41</v>
      </c>
      <c r="L36931">
        <v>2</v>
      </c>
      <c r="M36931">
        <v>114253.24931283045</v>
      </c>
      <c r="N36931">
        <v>18</v>
      </c>
      <c r="O36931">
        <v>67.730192327890606</v>
      </c>
      <c r="P36931" t="str">
        <f t="shared" ref="P36931:P36994" si="577">IF(N36931&lt;=12,"High School",IF(N36931&lt;=16,"College","Grad School"))</f>
        <v>Grad School</v>
      </c>
    </row>
    <row r="36932" spans="1:16">
      <c r="A36932">
        <v>2024</v>
      </c>
      <c r="B36932">
        <v>69248</v>
      </c>
      <c r="C36932">
        <v>3</v>
      </c>
      <c r="D36932">
        <v>20230100904900</v>
      </c>
      <c r="E36932">
        <v>1</v>
      </c>
      <c r="F36932">
        <v>533.76</v>
      </c>
      <c r="G36932">
        <v>2</v>
      </c>
      <c r="H36932">
        <v>20230100904902</v>
      </c>
      <c r="I36932">
        <v>202301009049021</v>
      </c>
      <c r="J36932">
        <v>533.76</v>
      </c>
      <c r="K36932">
        <v>31</v>
      </c>
      <c r="L36932">
        <v>1</v>
      </c>
      <c r="M36932">
        <v>124830.50056337025</v>
      </c>
      <c r="N36932">
        <v>18</v>
      </c>
      <c r="O36932">
        <v>68.052322195891975</v>
      </c>
      <c r="P36932" t="str">
        <f t="shared" si="577"/>
        <v>Grad School</v>
      </c>
    </row>
    <row r="36933" spans="1:16">
      <c r="A36933">
        <v>2024</v>
      </c>
      <c r="B36933">
        <v>70081</v>
      </c>
      <c r="C36933">
        <v>3</v>
      </c>
      <c r="D36933">
        <v>20230100907900</v>
      </c>
      <c r="E36933">
        <v>1</v>
      </c>
      <c r="F36933">
        <v>345.4</v>
      </c>
      <c r="G36933">
        <v>1</v>
      </c>
      <c r="H36933">
        <v>20230100907901</v>
      </c>
      <c r="I36933">
        <v>202301009079011</v>
      </c>
      <c r="J36933">
        <v>345.4</v>
      </c>
      <c r="K36933">
        <v>64</v>
      </c>
      <c r="L36933">
        <v>1</v>
      </c>
      <c r="M36933">
        <v>47232.002172561173</v>
      </c>
      <c r="N36933">
        <v>12</v>
      </c>
      <c r="O36933">
        <v>69.988429488288531</v>
      </c>
      <c r="P36933" t="str">
        <f t="shared" si="577"/>
        <v>High School</v>
      </c>
    </row>
    <row r="36934" spans="1:16">
      <c r="A36934">
        <v>2024</v>
      </c>
      <c r="B36934">
        <v>70118</v>
      </c>
      <c r="C36934">
        <v>3</v>
      </c>
      <c r="D36934">
        <v>0</v>
      </c>
      <c r="E36934">
        <v>1</v>
      </c>
      <c r="F36934">
        <v>243.57</v>
      </c>
      <c r="G36934">
        <v>1</v>
      </c>
      <c r="H36934">
        <v>0</v>
      </c>
      <c r="I36934">
        <v>0</v>
      </c>
      <c r="J36934">
        <v>243.57</v>
      </c>
      <c r="K36934">
        <v>55</v>
      </c>
      <c r="L36934">
        <v>2</v>
      </c>
      <c r="M36934">
        <v>77638.19194737768</v>
      </c>
      <c r="N36934">
        <v>14</v>
      </c>
      <c r="O36934">
        <v>70.499641405051023</v>
      </c>
      <c r="P36934" t="str">
        <f t="shared" si="577"/>
        <v>College</v>
      </c>
    </row>
    <row r="36935" spans="1:16">
      <c r="A36935">
        <v>2024</v>
      </c>
      <c r="B36935">
        <v>70455</v>
      </c>
      <c r="C36935">
        <v>3</v>
      </c>
      <c r="D36935">
        <v>20221200953600</v>
      </c>
      <c r="E36935">
        <v>1</v>
      </c>
      <c r="F36935">
        <v>4255.3</v>
      </c>
      <c r="G36935">
        <v>1</v>
      </c>
      <c r="H36935">
        <v>20221200953601</v>
      </c>
      <c r="I36935">
        <v>202212009536011</v>
      </c>
      <c r="J36935">
        <v>4255.3</v>
      </c>
      <c r="K36935">
        <v>43</v>
      </c>
      <c r="L36935">
        <v>2</v>
      </c>
      <c r="M36935">
        <v>123385.97832078426</v>
      </c>
      <c r="N36935">
        <v>18</v>
      </c>
      <c r="O36935">
        <v>68.317357453219074</v>
      </c>
      <c r="P36935" t="str">
        <f t="shared" si="577"/>
        <v>Grad School</v>
      </c>
    </row>
    <row r="36936" spans="1:16">
      <c r="A36936">
        <v>2024</v>
      </c>
      <c r="B36936">
        <v>72835</v>
      </c>
      <c r="C36936">
        <v>3</v>
      </c>
      <c r="D36936">
        <v>0</v>
      </c>
      <c r="E36936">
        <v>1</v>
      </c>
      <c r="F36936">
        <v>670.18</v>
      </c>
      <c r="G36936">
        <v>1</v>
      </c>
      <c r="H36936">
        <v>0</v>
      </c>
      <c r="I36936">
        <v>0</v>
      </c>
      <c r="J36936">
        <v>670.18</v>
      </c>
      <c r="K36936">
        <v>59</v>
      </c>
      <c r="L36936">
        <v>1</v>
      </c>
      <c r="M36936">
        <v>135820.68783698155</v>
      </c>
      <c r="N36936">
        <v>20</v>
      </c>
      <c r="O36936">
        <v>67.782297343238568</v>
      </c>
      <c r="P36936" t="str">
        <f t="shared" si="577"/>
        <v>Grad School</v>
      </c>
    </row>
    <row r="36937" spans="1:16">
      <c r="A36937">
        <v>2024</v>
      </c>
      <c r="B36937">
        <v>75407</v>
      </c>
      <c r="C36937">
        <v>3</v>
      </c>
      <c r="D36937">
        <v>20240200817500</v>
      </c>
      <c r="E36937">
        <v>1</v>
      </c>
      <c r="F36937">
        <v>1111.07</v>
      </c>
      <c r="G36937">
        <v>2</v>
      </c>
      <c r="H36937">
        <v>20240200817502</v>
      </c>
      <c r="I36937">
        <v>202402008175021</v>
      </c>
      <c r="J36937">
        <v>1111.07</v>
      </c>
      <c r="K36937">
        <v>56</v>
      </c>
      <c r="L36937">
        <v>1</v>
      </c>
      <c r="M36937">
        <v>73740.111151477016</v>
      </c>
      <c r="N36937">
        <v>14</v>
      </c>
      <c r="O36937">
        <v>69.714560886295359</v>
      </c>
      <c r="P36937" t="str">
        <f t="shared" si="577"/>
        <v>College</v>
      </c>
    </row>
    <row r="36938" spans="1:16">
      <c r="A36938">
        <v>2024</v>
      </c>
      <c r="B36938">
        <v>75771</v>
      </c>
      <c r="C36938">
        <v>3</v>
      </c>
      <c r="D36938">
        <v>0</v>
      </c>
      <c r="E36938">
        <v>1</v>
      </c>
      <c r="F36938">
        <v>1091.52</v>
      </c>
      <c r="G36938">
        <v>1</v>
      </c>
      <c r="H36938">
        <v>0</v>
      </c>
      <c r="I36938">
        <v>0</v>
      </c>
      <c r="J36938">
        <v>1091.52</v>
      </c>
      <c r="K36938">
        <v>48</v>
      </c>
      <c r="L36938">
        <v>1</v>
      </c>
      <c r="M36938">
        <v>70805.618909108249</v>
      </c>
      <c r="N36938">
        <v>14</v>
      </c>
      <c r="O36938">
        <v>65.90928093011533</v>
      </c>
      <c r="P36938" t="str">
        <f t="shared" si="577"/>
        <v>College</v>
      </c>
    </row>
    <row r="36939" spans="1:16">
      <c r="A36939">
        <v>2024</v>
      </c>
      <c r="B36939">
        <v>76862</v>
      </c>
      <c r="C36939">
        <v>3</v>
      </c>
      <c r="D36939">
        <v>0</v>
      </c>
      <c r="E36939">
        <v>1</v>
      </c>
      <c r="F36939">
        <v>2661.12</v>
      </c>
      <c r="G36939">
        <v>1</v>
      </c>
      <c r="H36939">
        <v>0</v>
      </c>
      <c r="I36939">
        <v>0</v>
      </c>
      <c r="J36939">
        <v>2661.12</v>
      </c>
      <c r="K36939">
        <v>41</v>
      </c>
      <c r="L36939">
        <v>2</v>
      </c>
      <c r="M36939">
        <v>76242.068626107197</v>
      </c>
      <c r="N36939">
        <v>14</v>
      </c>
      <c r="O36939">
        <v>72.663805748077465</v>
      </c>
      <c r="P36939" t="str">
        <f t="shared" si="577"/>
        <v>College</v>
      </c>
    </row>
    <row r="36940" spans="1:16">
      <c r="A36940">
        <v>2024</v>
      </c>
      <c r="B36940">
        <v>77673</v>
      </c>
      <c r="C36940">
        <v>3</v>
      </c>
      <c r="D36940">
        <v>20240300865000</v>
      </c>
      <c r="E36940">
        <v>1</v>
      </c>
      <c r="F36940">
        <v>2081.9299999999998</v>
      </c>
      <c r="G36940">
        <v>1</v>
      </c>
      <c r="H36940">
        <v>20240300865001</v>
      </c>
      <c r="I36940">
        <v>202403008650011</v>
      </c>
      <c r="J36940">
        <v>2081.9299999999998</v>
      </c>
      <c r="K36940">
        <v>46</v>
      </c>
      <c r="L36940">
        <v>2</v>
      </c>
      <c r="M36940">
        <v>140369.12054093182</v>
      </c>
      <c r="N36940">
        <v>20</v>
      </c>
      <c r="O36940">
        <v>70.815885856760005</v>
      </c>
      <c r="P36940" t="str">
        <f t="shared" si="577"/>
        <v>Grad School</v>
      </c>
    </row>
    <row r="36941" spans="1:16">
      <c r="A36941">
        <v>2024</v>
      </c>
      <c r="B36941">
        <v>80334</v>
      </c>
      <c r="C36941">
        <v>3</v>
      </c>
      <c r="D36941">
        <v>20240300068400</v>
      </c>
      <c r="E36941">
        <v>1</v>
      </c>
      <c r="F36941">
        <v>4247.49</v>
      </c>
      <c r="G36941">
        <v>1</v>
      </c>
      <c r="H36941">
        <v>20240300068401</v>
      </c>
      <c r="I36941">
        <v>202403000684011</v>
      </c>
      <c r="J36941">
        <v>4247.49</v>
      </c>
      <c r="K36941">
        <v>48</v>
      </c>
      <c r="L36941">
        <v>2</v>
      </c>
      <c r="M36941">
        <v>117221.68423681831</v>
      </c>
      <c r="N36941">
        <v>18</v>
      </c>
      <c r="O36941">
        <v>69.246289842966178</v>
      </c>
      <c r="P36941" t="str">
        <f t="shared" si="577"/>
        <v>Grad School</v>
      </c>
    </row>
    <row r="36942" spans="1:16">
      <c r="A36942">
        <v>2024</v>
      </c>
      <c r="B36942">
        <v>80413</v>
      </c>
      <c r="C36942">
        <v>3</v>
      </c>
      <c r="D36942">
        <v>0</v>
      </c>
      <c r="E36942">
        <v>1</v>
      </c>
      <c r="F36942">
        <v>2392.4499999999998</v>
      </c>
      <c r="G36942">
        <v>2</v>
      </c>
      <c r="H36942">
        <v>0</v>
      </c>
      <c r="I36942">
        <v>0</v>
      </c>
      <c r="J36942">
        <v>2392.4499999999998</v>
      </c>
      <c r="K36942">
        <v>35</v>
      </c>
      <c r="L36942">
        <v>2</v>
      </c>
      <c r="M36942">
        <v>102301.07548449437</v>
      </c>
      <c r="N36942">
        <v>16</v>
      </c>
      <c r="O36942">
        <v>69.432450711002048</v>
      </c>
      <c r="P36942" t="str">
        <f t="shared" si="577"/>
        <v>College</v>
      </c>
    </row>
    <row r="36943" spans="1:16">
      <c r="A36943">
        <v>2024</v>
      </c>
      <c r="B36943">
        <v>82412</v>
      </c>
      <c r="C36943">
        <v>3</v>
      </c>
      <c r="D36943">
        <v>20221200836100</v>
      </c>
      <c r="E36943">
        <v>1</v>
      </c>
      <c r="F36943">
        <v>4349.9399999999996</v>
      </c>
      <c r="G36943">
        <v>1</v>
      </c>
      <c r="H36943">
        <v>20221200836101</v>
      </c>
      <c r="I36943">
        <v>202212008361011</v>
      </c>
      <c r="J36943">
        <v>4349.9399999999996</v>
      </c>
      <c r="K36943">
        <v>55</v>
      </c>
      <c r="L36943">
        <v>2</v>
      </c>
      <c r="M36943">
        <v>118770.85703090999</v>
      </c>
      <c r="N36943">
        <v>18</v>
      </c>
      <c r="O36943">
        <v>68.486915322719852</v>
      </c>
      <c r="P36943" t="str">
        <f t="shared" si="577"/>
        <v>Grad School</v>
      </c>
    </row>
    <row r="36944" spans="1:16">
      <c r="A36944">
        <v>2024</v>
      </c>
      <c r="B36944">
        <v>84273</v>
      </c>
      <c r="C36944">
        <v>3</v>
      </c>
      <c r="D36944">
        <v>20221200538000</v>
      </c>
      <c r="E36944">
        <v>1</v>
      </c>
      <c r="F36944">
        <v>2107.5300000000002</v>
      </c>
      <c r="G36944">
        <v>1</v>
      </c>
      <c r="H36944">
        <v>20221200538001</v>
      </c>
      <c r="I36944">
        <v>202212005380011</v>
      </c>
      <c r="J36944">
        <v>2107.5300000000002</v>
      </c>
      <c r="K36944">
        <v>38</v>
      </c>
      <c r="L36944">
        <v>2</v>
      </c>
      <c r="M36944">
        <v>81669.68710377028</v>
      </c>
      <c r="N36944">
        <v>14</v>
      </c>
      <c r="O36944">
        <v>71.808971738558967</v>
      </c>
      <c r="P36944" t="str">
        <f t="shared" si="577"/>
        <v>College</v>
      </c>
    </row>
    <row r="36945" spans="1:16">
      <c r="A36945">
        <v>2024</v>
      </c>
      <c r="B36945">
        <v>84982</v>
      </c>
      <c r="C36945">
        <v>3</v>
      </c>
      <c r="D36945">
        <v>0</v>
      </c>
      <c r="E36945">
        <v>1</v>
      </c>
      <c r="F36945">
        <v>3159.61</v>
      </c>
      <c r="G36945">
        <v>2</v>
      </c>
      <c r="H36945">
        <v>0</v>
      </c>
      <c r="I36945">
        <v>0</v>
      </c>
      <c r="J36945">
        <v>3159.61</v>
      </c>
      <c r="K36945">
        <v>38</v>
      </c>
      <c r="L36945">
        <v>1</v>
      </c>
      <c r="M36945">
        <v>114612.27837800958</v>
      </c>
      <c r="N36945">
        <v>18</v>
      </c>
      <c r="O36945">
        <v>69.853387431415413</v>
      </c>
      <c r="P36945" t="str">
        <f t="shared" si="577"/>
        <v>Grad School</v>
      </c>
    </row>
    <row r="36946" spans="1:16">
      <c r="A36946">
        <v>2024</v>
      </c>
      <c r="B36946">
        <v>85125</v>
      </c>
      <c r="C36946">
        <v>3</v>
      </c>
      <c r="D36946">
        <v>20240300107500</v>
      </c>
      <c r="E36946">
        <v>1</v>
      </c>
      <c r="F36946">
        <v>2134.6</v>
      </c>
      <c r="G36946">
        <v>1</v>
      </c>
      <c r="H36946">
        <v>20240300107501</v>
      </c>
      <c r="I36946">
        <v>202403001075011</v>
      </c>
      <c r="J36946">
        <v>2134.6</v>
      </c>
      <c r="K36946">
        <v>32</v>
      </c>
      <c r="L36946">
        <v>2</v>
      </c>
      <c r="M36946">
        <v>94353.206129977028</v>
      </c>
      <c r="N36946">
        <v>16</v>
      </c>
      <c r="O36946">
        <v>70.159110736369271</v>
      </c>
      <c r="P36946" t="str">
        <f t="shared" si="577"/>
        <v>College</v>
      </c>
    </row>
    <row r="36947" spans="1:16">
      <c r="A36947">
        <v>2024</v>
      </c>
      <c r="B36947">
        <v>86714</v>
      </c>
      <c r="C36947">
        <v>3</v>
      </c>
      <c r="D36947">
        <v>20240200124700</v>
      </c>
      <c r="E36947">
        <v>1</v>
      </c>
      <c r="F36947">
        <v>3269.37</v>
      </c>
      <c r="G36947">
        <v>2</v>
      </c>
      <c r="H36947">
        <v>20240200124702</v>
      </c>
      <c r="I36947">
        <v>202402001247021</v>
      </c>
      <c r="J36947">
        <v>3269.37</v>
      </c>
      <c r="K36947">
        <v>31</v>
      </c>
      <c r="L36947">
        <v>2</v>
      </c>
      <c r="M36947">
        <v>119294.00264569251</v>
      </c>
      <c r="N36947">
        <v>18</v>
      </c>
      <c r="O36947">
        <v>69.501917526839051</v>
      </c>
      <c r="P36947" t="str">
        <f t="shared" si="577"/>
        <v>Grad School</v>
      </c>
    </row>
    <row r="36948" spans="1:16">
      <c r="A36948">
        <v>2024</v>
      </c>
      <c r="B36948">
        <v>89229</v>
      </c>
      <c r="C36948">
        <v>3</v>
      </c>
      <c r="D36948">
        <v>0</v>
      </c>
      <c r="E36948">
        <v>1</v>
      </c>
      <c r="F36948">
        <v>481.02</v>
      </c>
      <c r="G36948">
        <v>2</v>
      </c>
      <c r="H36948">
        <v>0</v>
      </c>
      <c r="I36948">
        <v>0</v>
      </c>
      <c r="J36948">
        <v>481.02</v>
      </c>
      <c r="K36948">
        <v>53</v>
      </c>
      <c r="L36948">
        <v>2</v>
      </c>
      <c r="M36948">
        <v>101587.00339415959</v>
      </c>
      <c r="N36948">
        <v>16</v>
      </c>
      <c r="O36948">
        <v>69.333789711752402</v>
      </c>
      <c r="P36948" t="str">
        <f t="shared" si="577"/>
        <v>College</v>
      </c>
    </row>
    <row r="36949" spans="1:16">
      <c r="A36949">
        <v>2024</v>
      </c>
      <c r="B36949">
        <v>65889</v>
      </c>
      <c r="C36949">
        <v>3</v>
      </c>
      <c r="D36949">
        <v>0</v>
      </c>
      <c r="E36949">
        <v>1</v>
      </c>
      <c r="F36949">
        <v>623.42999999999995</v>
      </c>
      <c r="G36949">
        <v>2</v>
      </c>
      <c r="H36949">
        <v>0</v>
      </c>
      <c r="I36949">
        <v>0</v>
      </c>
      <c r="J36949">
        <v>623.42999999999995</v>
      </c>
      <c r="K36949">
        <v>31</v>
      </c>
      <c r="L36949">
        <v>1</v>
      </c>
      <c r="M36949">
        <v>73737.211018273156</v>
      </c>
      <c r="N36949">
        <v>14</v>
      </c>
      <c r="O36949">
        <v>68.17400203817796</v>
      </c>
      <c r="P36949" t="str">
        <f t="shared" si="577"/>
        <v>College</v>
      </c>
    </row>
    <row r="36950" spans="1:16">
      <c r="A36950">
        <v>2024</v>
      </c>
      <c r="B36950">
        <v>16164</v>
      </c>
      <c r="C36950">
        <v>3</v>
      </c>
      <c r="D36950">
        <v>0</v>
      </c>
      <c r="E36950">
        <v>1</v>
      </c>
      <c r="F36950">
        <v>4004.66</v>
      </c>
      <c r="G36950">
        <v>1</v>
      </c>
      <c r="H36950">
        <v>0</v>
      </c>
      <c r="I36950">
        <v>0</v>
      </c>
      <c r="J36950">
        <v>4004.66</v>
      </c>
      <c r="K36950">
        <v>57</v>
      </c>
      <c r="L36950">
        <v>1</v>
      </c>
      <c r="M36950">
        <v>92692.972779473013</v>
      </c>
      <c r="N36950">
        <v>16</v>
      </c>
      <c r="O36950">
        <v>69.107832590595805</v>
      </c>
      <c r="P36950" t="str">
        <f t="shared" si="577"/>
        <v>College</v>
      </c>
    </row>
    <row r="36951" spans="1:16">
      <c r="A36951">
        <v>2024</v>
      </c>
      <c r="B36951">
        <v>38478</v>
      </c>
      <c r="C36951">
        <v>3</v>
      </c>
      <c r="D36951">
        <v>20231200590500</v>
      </c>
      <c r="E36951">
        <v>1</v>
      </c>
      <c r="F36951">
        <v>2223.66</v>
      </c>
      <c r="G36951">
        <v>2</v>
      </c>
      <c r="H36951">
        <v>20231200590502</v>
      </c>
      <c r="I36951">
        <v>202312005905021</v>
      </c>
      <c r="J36951">
        <v>2223.66</v>
      </c>
      <c r="K36951">
        <v>44</v>
      </c>
      <c r="L36951">
        <v>1</v>
      </c>
      <c r="M36951">
        <v>72848.498282040688</v>
      </c>
      <c r="N36951">
        <v>14</v>
      </c>
      <c r="O36951">
        <v>72.830400270930156</v>
      </c>
      <c r="P36951" t="str">
        <f t="shared" si="577"/>
        <v>College</v>
      </c>
    </row>
    <row r="36952" spans="1:16">
      <c r="A36952">
        <v>2024</v>
      </c>
      <c r="B36952">
        <v>51272</v>
      </c>
      <c r="C36952">
        <v>3</v>
      </c>
      <c r="D36952">
        <v>20230300741600</v>
      </c>
      <c r="E36952">
        <v>1</v>
      </c>
      <c r="F36952">
        <v>2482.73</v>
      </c>
      <c r="G36952">
        <v>1</v>
      </c>
      <c r="H36952">
        <v>20230300741601</v>
      </c>
      <c r="I36952">
        <v>202303007416011</v>
      </c>
      <c r="J36952">
        <v>2482.73</v>
      </c>
      <c r="K36952">
        <v>45</v>
      </c>
      <c r="L36952">
        <v>1</v>
      </c>
      <c r="M36952">
        <v>67117.03075884626</v>
      </c>
      <c r="N36952">
        <v>14</v>
      </c>
      <c r="O36952">
        <v>72.613513092979773</v>
      </c>
      <c r="P36952" t="str">
        <f t="shared" si="577"/>
        <v>College</v>
      </c>
    </row>
    <row r="36953" spans="1:16">
      <c r="A36953">
        <v>2024</v>
      </c>
      <c r="B36953">
        <v>13765</v>
      </c>
      <c r="C36953">
        <v>3</v>
      </c>
      <c r="D36953">
        <v>20230100691500</v>
      </c>
      <c r="E36953">
        <v>1</v>
      </c>
      <c r="F36953">
        <v>3774.85</v>
      </c>
      <c r="G36953">
        <v>1</v>
      </c>
      <c r="H36953">
        <v>20230100691501</v>
      </c>
      <c r="I36953">
        <v>202301006915011</v>
      </c>
      <c r="J36953">
        <v>3774.85</v>
      </c>
      <c r="K36953">
        <v>38</v>
      </c>
      <c r="L36953">
        <v>2</v>
      </c>
      <c r="M36953">
        <v>116135.5884836055</v>
      </c>
      <c r="N36953">
        <v>18</v>
      </c>
      <c r="O36953">
        <v>71.142901762154182</v>
      </c>
      <c r="P36953" t="str">
        <f t="shared" si="577"/>
        <v>Grad School</v>
      </c>
    </row>
    <row r="36954" spans="1:16">
      <c r="A36954">
        <v>2024</v>
      </c>
      <c r="B36954">
        <v>47906</v>
      </c>
      <c r="C36954">
        <v>3</v>
      </c>
      <c r="D36954">
        <v>20230300214600</v>
      </c>
      <c r="E36954">
        <v>1</v>
      </c>
      <c r="F36954">
        <v>2597.4</v>
      </c>
      <c r="G36954">
        <v>1</v>
      </c>
      <c r="H36954">
        <v>20230300214601</v>
      </c>
      <c r="I36954">
        <v>202303002146011</v>
      </c>
      <c r="J36954">
        <v>2597.4</v>
      </c>
      <c r="K36954">
        <v>54</v>
      </c>
      <c r="L36954">
        <v>1</v>
      </c>
      <c r="M36954">
        <v>95585.798307668199</v>
      </c>
      <c r="N36954">
        <v>16</v>
      </c>
      <c r="O36954">
        <v>68.353722795782858</v>
      </c>
      <c r="P36954" t="str">
        <f t="shared" si="577"/>
        <v>College</v>
      </c>
    </row>
    <row r="36955" spans="1:16">
      <c r="A36955">
        <v>2024</v>
      </c>
      <c r="B36955">
        <v>32365</v>
      </c>
      <c r="C36955">
        <v>3</v>
      </c>
      <c r="D36955">
        <v>20230300369800</v>
      </c>
      <c r="E36955">
        <v>1</v>
      </c>
      <c r="F36955">
        <v>3637.3</v>
      </c>
      <c r="G36955">
        <v>1</v>
      </c>
      <c r="H36955">
        <v>20230300369801</v>
      </c>
      <c r="I36955">
        <v>202303003698011</v>
      </c>
      <c r="J36955">
        <v>3637.3</v>
      </c>
      <c r="K36955">
        <v>33</v>
      </c>
      <c r="L36955">
        <v>2</v>
      </c>
      <c r="M36955">
        <v>117975.81264535071</v>
      </c>
      <c r="N36955">
        <v>18</v>
      </c>
      <c r="O36955">
        <v>68.297322735224455</v>
      </c>
      <c r="P36955" t="str">
        <f t="shared" si="577"/>
        <v>Grad School</v>
      </c>
    </row>
    <row r="36956" spans="1:16">
      <c r="A36956">
        <v>2024</v>
      </c>
      <c r="B36956">
        <v>77819</v>
      </c>
      <c r="C36956">
        <v>3</v>
      </c>
      <c r="D36956">
        <v>20240200857200</v>
      </c>
      <c r="E36956">
        <v>1</v>
      </c>
      <c r="F36956">
        <v>3353.74</v>
      </c>
      <c r="G36956">
        <v>1</v>
      </c>
      <c r="H36956">
        <v>20240200857201</v>
      </c>
      <c r="I36956">
        <v>202402008572011</v>
      </c>
      <c r="J36956">
        <v>3353.74</v>
      </c>
      <c r="K36956">
        <v>53</v>
      </c>
      <c r="L36956">
        <v>1</v>
      </c>
      <c r="M36956">
        <v>96025.478911814658</v>
      </c>
      <c r="N36956">
        <v>16</v>
      </c>
      <c r="O36956">
        <v>69.773832299251978</v>
      </c>
      <c r="P36956" t="str">
        <f t="shared" si="577"/>
        <v>College</v>
      </c>
    </row>
    <row r="36957" spans="1:16">
      <c r="A36957">
        <v>2024</v>
      </c>
      <c r="B36957">
        <v>25759</v>
      </c>
      <c r="C36957">
        <v>3</v>
      </c>
      <c r="D36957">
        <v>20231200453000</v>
      </c>
      <c r="E36957">
        <v>1</v>
      </c>
      <c r="F36957">
        <v>4600.5200000000004</v>
      </c>
      <c r="G36957">
        <v>1</v>
      </c>
      <c r="H36957">
        <v>20231200453001</v>
      </c>
      <c r="I36957">
        <v>202312004530011</v>
      </c>
      <c r="J36957">
        <v>4600.5200000000004</v>
      </c>
      <c r="K36957">
        <v>31</v>
      </c>
      <c r="L36957">
        <v>1</v>
      </c>
      <c r="M36957">
        <v>59861.923329646837</v>
      </c>
      <c r="N36957">
        <v>12</v>
      </c>
      <c r="O36957">
        <v>70.017444191740807</v>
      </c>
      <c r="P36957" t="str">
        <f t="shared" si="577"/>
        <v>High School</v>
      </c>
    </row>
    <row r="36958" spans="1:16">
      <c r="A36958">
        <v>2024</v>
      </c>
      <c r="B36958">
        <v>30101</v>
      </c>
      <c r="C36958">
        <v>3</v>
      </c>
      <c r="D36958">
        <v>20221202446000</v>
      </c>
      <c r="E36958">
        <v>1</v>
      </c>
      <c r="F36958">
        <v>2978.67</v>
      </c>
      <c r="G36958">
        <v>1</v>
      </c>
      <c r="H36958">
        <v>20221202446001</v>
      </c>
      <c r="I36958">
        <v>202212024460011</v>
      </c>
      <c r="J36958">
        <v>2978.67</v>
      </c>
      <c r="K36958">
        <v>30</v>
      </c>
      <c r="L36958">
        <v>1</v>
      </c>
      <c r="M36958">
        <v>143395.01211866678</v>
      </c>
      <c r="N36958">
        <v>20</v>
      </c>
      <c r="O36958">
        <v>69.001217646628987</v>
      </c>
      <c r="P36958" t="str">
        <f t="shared" si="577"/>
        <v>Grad School</v>
      </c>
    </row>
    <row r="36959" spans="1:16">
      <c r="A36959">
        <v>2024</v>
      </c>
      <c r="B36959">
        <v>48137</v>
      </c>
      <c r="C36959">
        <v>3</v>
      </c>
      <c r="D36959">
        <v>20240300222300</v>
      </c>
      <c r="E36959">
        <v>1</v>
      </c>
      <c r="F36959">
        <v>3858.77</v>
      </c>
      <c r="G36959">
        <v>1</v>
      </c>
      <c r="H36959">
        <v>20240300222301</v>
      </c>
      <c r="I36959">
        <v>202403002223011</v>
      </c>
      <c r="J36959">
        <v>3858.77</v>
      </c>
      <c r="K36959">
        <v>45</v>
      </c>
      <c r="L36959">
        <v>1</v>
      </c>
      <c r="M36959">
        <v>78034.073262836871</v>
      </c>
      <c r="N36959">
        <v>14</v>
      </c>
      <c r="O36959">
        <v>69.83293313749823</v>
      </c>
      <c r="P36959" t="str">
        <f t="shared" si="577"/>
        <v>College</v>
      </c>
    </row>
    <row r="36960" spans="1:16">
      <c r="A36960">
        <v>2024</v>
      </c>
      <c r="B36960">
        <v>65648</v>
      </c>
      <c r="C36960">
        <v>3</v>
      </c>
      <c r="D36960">
        <v>20230200798400</v>
      </c>
      <c r="E36960">
        <v>1</v>
      </c>
      <c r="F36960">
        <v>2230.33</v>
      </c>
      <c r="G36960">
        <v>1</v>
      </c>
      <c r="H36960">
        <v>20230200798401</v>
      </c>
      <c r="I36960">
        <v>202302007984011</v>
      </c>
      <c r="J36960">
        <v>2230.33</v>
      </c>
      <c r="K36960">
        <v>29</v>
      </c>
      <c r="L36960">
        <v>1</v>
      </c>
      <c r="M36960">
        <v>71471.010489811903</v>
      </c>
      <c r="N36960">
        <v>14</v>
      </c>
      <c r="O36960">
        <v>68.485831072934104</v>
      </c>
      <c r="P36960" t="str">
        <f t="shared" si="577"/>
        <v>College</v>
      </c>
    </row>
    <row r="36961" spans="1:16">
      <c r="A36961">
        <v>2024</v>
      </c>
      <c r="B36961">
        <v>85460</v>
      </c>
      <c r="C36961">
        <v>3</v>
      </c>
      <c r="D36961">
        <v>20240100111700</v>
      </c>
      <c r="E36961">
        <v>1</v>
      </c>
      <c r="F36961">
        <v>2669.52</v>
      </c>
      <c r="G36961">
        <v>1</v>
      </c>
      <c r="H36961">
        <v>20240100111701</v>
      </c>
      <c r="I36961">
        <v>202401001117011</v>
      </c>
      <c r="J36961">
        <v>2669.52</v>
      </c>
      <c r="K36961">
        <v>26</v>
      </c>
      <c r="L36961">
        <v>2</v>
      </c>
      <c r="M36961">
        <v>115525.03330535351</v>
      </c>
      <c r="N36961">
        <v>18</v>
      </c>
      <c r="O36961">
        <v>70.029262000137891</v>
      </c>
      <c r="P36961" t="str">
        <f t="shared" si="577"/>
        <v>Grad School</v>
      </c>
    </row>
    <row r="36962" spans="1:16">
      <c r="A36962">
        <v>2024</v>
      </c>
      <c r="B36962">
        <v>56089</v>
      </c>
      <c r="C36962">
        <v>3</v>
      </c>
      <c r="D36962">
        <v>20230100059600</v>
      </c>
      <c r="E36962">
        <v>1</v>
      </c>
      <c r="F36962">
        <v>964.49</v>
      </c>
      <c r="G36962">
        <v>1</v>
      </c>
      <c r="H36962">
        <v>20230100059601</v>
      </c>
      <c r="I36962">
        <v>202301000596011</v>
      </c>
      <c r="J36962">
        <v>964.49</v>
      </c>
      <c r="K36962">
        <v>51</v>
      </c>
      <c r="L36962">
        <v>2</v>
      </c>
      <c r="M36962">
        <v>99621.04862809449</v>
      </c>
      <c r="N36962">
        <v>16</v>
      </c>
      <c r="O36962">
        <v>71.414476395152917</v>
      </c>
      <c r="P36962" t="str">
        <f t="shared" si="577"/>
        <v>College</v>
      </c>
    </row>
    <row r="36963" spans="1:16">
      <c r="A36963">
        <v>2024</v>
      </c>
      <c r="B36963">
        <v>17384</v>
      </c>
      <c r="C36963">
        <v>3</v>
      </c>
      <c r="D36963">
        <v>20240200304700</v>
      </c>
      <c r="E36963">
        <v>1</v>
      </c>
      <c r="F36963">
        <v>3346.11</v>
      </c>
      <c r="G36963">
        <v>2</v>
      </c>
      <c r="H36963">
        <v>20240200304702</v>
      </c>
      <c r="I36963">
        <v>202402003047021</v>
      </c>
      <c r="J36963">
        <v>3346.11</v>
      </c>
      <c r="K36963">
        <v>38</v>
      </c>
      <c r="L36963">
        <v>2</v>
      </c>
      <c r="M36963">
        <v>114730.34018006176</v>
      </c>
      <c r="N36963">
        <v>18</v>
      </c>
      <c r="O36963">
        <v>72.556099548057986</v>
      </c>
      <c r="P36963" t="str">
        <f t="shared" si="577"/>
        <v>Grad School</v>
      </c>
    </row>
    <row r="36964" spans="1:16">
      <c r="A36964">
        <v>2024</v>
      </c>
      <c r="B36964">
        <v>32288</v>
      </c>
      <c r="C36964">
        <v>3</v>
      </c>
      <c r="D36964">
        <v>20230100370000</v>
      </c>
      <c r="E36964">
        <v>1</v>
      </c>
      <c r="F36964">
        <v>2400.59</v>
      </c>
      <c r="G36964">
        <v>2</v>
      </c>
      <c r="H36964">
        <v>20230100370002</v>
      </c>
      <c r="I36964">
        <v>202301003700021</v>
      </c>
      <c r="J36964">
        <v>2400.59</v>
      </c>
      <c r="K36964">
        <v>46</v>
      </c>
      <c r="L36964">
        <v>2</v>
      </c>
      <c r="M36964">
        <v>121088.93804453389</v>
      </c>
      <c r="N36964">
        <v>18</v>
      </c>
      <c r="O36964">
        <v>69.155987248097631</v>
      </c>
      <c r="P36964" t="str">
        <f t="shared" si="577"/>
        <v>Grad School</v>
      </c>
    </row>
    <row r="36965" spans="1:16">
      <c r="A36965">
        <v>2024</v>
      </c>
      <c r="B36965">
        <v>619</v>
      </c>
      <c r="C36965">
        <v>3</v>
      </c>
      <c r="D36965">
        <v>20240200373600</v>
      </c>
      <c r="E36965">
        <v>1</v>
      </c>
      <c r="F36965">
        <v>786.73</v>
      </c>
      <c r="G36965">
        <v>3</v>
      </c>
      <c r="H36965">
        <v>20240200373603</v>
      </c>
      <c r="I36965">
        <v>202402003736031</v>
      </c>
      <c r="J36965">
        <v>786.73</v>
      </c>
      <c r="K36965">
        <v>60</v>
      </c>
      <c r="L36965">
        <v>2</v>
      </c>
      <c r="M36965">
        <v>51136.014325144613</v>
      </c>
      <c r="N36965">
        <v>12</v>
      </c>
      <c r="O36965">
        <v>71.598965398677066</v>
      </c>
      <c r="P36965" t="str">
        <f t="shared" si="577"/>
        <v>High School</v>
      </c>
    </row>
    <row r="36966" spans="1:16">
      <c r="A36966">
        <v>2024</v>
      </c>
      <c r="B36966">
        <v>711</v>
      </c>
      <c r="C36966">
        <v>3</v>
      </c>
      <c r="D36966">
        <v>0</v>
      </c>
      <c r="E36966">
        <v>1</v>
      </c>
      <c r="F36966">
        <v>903.47</v>
      </c>
      <c r="G36966">
        <v>2</v>
      </c>
      <c r="H36966">
        <v>0</v>
      </c>
      <c r="I36966">
        <v>0</v>
      </c>
      <c r="J36966">
        <v>903.47</v>
      </c>
      <c r="K36966">
        <v>48</v>
      </c>
      <c r="L36966">
        <v>2</v>
      </c>
      <c r="M36966">
        <v>96702.068493841347</v>
      </c>
      <c r="N36966">
        <v>16</v>
      </c>
      <c r="O36966">
        <v>68.549223209883138</v>
      </c>
      <c r="P36966" t="str">
        <f t="shared" si="577"/>
        <v>College</v>
      </c>
    </row>
    <row r="36967" spans="1:16">
      <c r="A36967">
        <v>2024</v>
      </c>
      <c r="B36967">
        <v>789</v>
      </c>
      <c r="C36967">
        <v>3</v>
      </c>
      <c r="D36967">
        <v>20240100370200</v>
      </c>
      <c r="E36967">
        <v>1</v>
      </c>
      <c r="F36967">
        <v>1906.93</v>
      </c>
      <c r="G36967">
        <v>1</v>
      </c>
      <c r="H36967">
        <v>20240100370201</v>
      </c>
      <c r="I36967">
        <v>202401003702011</v>
      </c>
      <c r="J36967">
        <v>1906.93</v>
      </c>
      <c r="K36967">
        <v>31</v>
      </c>
      <c r="L36967">
        <v>1</v>
      </c>
      <c r="M36967">
        <v>92094.973830409857</v>
      </c>
      <c r="N36967">
        <v>16</v>
      </c>
      <c r="O36967">
        <v>72.001472490889</v>
      </c>
      <c r="P36967" t="str">
        <f t="shared" si="577"/>
        <v>College</v>
      </c>
    </row>
    <row r="36968" spans="1:16">
      <c r="A36968">
        <v>2024</v>
      </c>
      <c r="B36968">
        <v>849</v>
      </c>
      <c r="C36968">
        <v>3</v>
      </c>
      <c r="D36968">
        <v>20230300498300</v>
      </c>
      <c r="E36968">
        <v>1</v>
      </c>
      <c r="F36968">
        <v>457.7</v>
      </c>
      <c r="G36968">
        <v>1</v>
      </c>
      <c r="H36968">
        <v>20230300498301</v>
      </c>
      <c r="I36968">
        <v>202303004983011</v>
      </c>
      <c r="J36968">
        <v>457.7</v>
      </c>
      <c r="K36968">
        <v>51</v>
      </c>
      <c r="L36968">
        <v>1</v>
      </c>
      <c r="M36968">
        <v>96034.36602456728</v>
      </c>
      <c r="N36968">
        <v>16</v>
      </c>
      <c r="O36968">
        <v>69.961240494065919</v>
      </c>
      <c r="P36968" t="str">
        <f t="shared" si="577"/>
        <v>College</v>
      </c>
    </row>
    <row r="36969" spans="1:16">
      <c r="A36969">
        <v>2024</v>
      </c>
      <c r="B36969">
        <v>849</v>
      </c>
      <c r="C36969">
        <v>3</v>
      </c>
      <c r="D36969">
        <v>20230300498300</v>
      </c>
      <c r="E36969">
        <v>1</v>
      </c>
      <c r="F36969">
        <v>457.7</v>
      </c>
      <c r="G36969">
        <v>2</v>
      </c>
      <c r="H36969">
        <v>20230300498302</v>
      </c>
      <c r="I36969">
        <v>202303004983021</v>
      </c>
      <c r="J36969">
        <v>457.7</v>
      </c>
      <c r="K36969">
        <v>46</v>
      </c>
      <c r="L36969">
        <v>2</v>
      </c>
      <c r="M36969">
        <v>98077.482875772126</v>
      </c>
      <c r="N36969">
        <v>16</v>
      </c>
      <c r="O36969">
        <v>70.948529523920428</v>
      </c>
      <c r="P36969" t="str">
        <f t="shared" si="577"/>
        <v>College</v>
      </c>
    </row>
    <row r="36970" spans="1:16">
      <c r="A36970">
        <v>2024</v>
      </c>
      <c r="B36970">
        <v>940</v>
      </c>
      <c r="C36970">
        <v>3</v>
      </c>
      <c r="D36970">
        <v>20240200505200</v>
      </c>
      <c r="E36970">
        <v>1</v>
      </c>
      <c r="F36970">
        <v>985.86</v>
      </c>
      <c r="G36970">
        <v>2</v>
      </c>
      <c r="H36970">
        <v>20240200505202</v>
      </c>
      <c r="I36970">
        <v>202402005052021</v>
      </c>
      <c r="J36970">
        <v>985.86</v>
      </c>
      <c r="K36970">
        <v>60</v>
      </c>
      <c r="L36970">
        <v>1</v>
      </c>
      <c r="M36970">
        <v>94996.117908827058</v>
      </c>
      <c r="N36970">
        <v>16</v>
      </c>
      <c r="O36970">
        <v>69.967692591450202</v>
      </c>
      <c r="P36970" t="str">
        <f t="shared" si="577"/>
        <v>College</v>
      </c>
    </row>
    <row r="36971" spans="1:16">
      <c r="A36971">
        <v>2024</v>
      </c>
      <c r="B36971">
        <v>1070</v>
      </c>
      <c r="C36971">
        <v>3</v>
      </c>
      <c r="D36971">
        <v>20221203867000</v>
      </c>
      <c r="E36971">
        <v>1</v>
      </c>
      <c r="F36971">
        <v>846.65</v>
      </c>
      <c r="G36971">
        <v>2</v>
      </c>
      <c r="H36971">
        <v>20221203867002</v>
      </c>
      <c r="I36971">
        <v>202212038670021</v>
      </c>
      <c r="J36971">
        <v>846.65</v>
      </c>
      <c r="K36971">
        <v>52</v>
      </c>
      <c r="L36971">
        <v>2</v>
      </c>
      <c r="M36971">
        <v>89739.825783859545</v>
      </c>
      <c r="N36971">
        <v>16</v>
      </c>
      <c r="O36971">
        <v>69.07204909042855</v>
      </c>
      <c r="P36971" t="str">
        <f t="shared" si="577"/>
        <v>College</v>
      </c>
    </row>
    <row r="36972" spans="1:16">
      <c r="A36972">
        <v>2024</v>
      </c>
      <c r="B36972">
        <v>1190</v>
      </c>
      <c r="C36972">
        <v>3</v>
      </c>
      <c r="D36972">
        <v>20230300500400</v>
      </c>
      <c r="E36972">
        <v>1</v>
      </c>
      <c r="F36972">
        <v>929.53</v>
      </c>
      <c r="G36972">
        <v>2</v>
      </c>
      <c r="H36972">
        <v>20230300500402</v>
      </c>
      <c r="I36972">
        <v>202303005004021</v>
      </c>
      <c r="J36972">
        <v>929.53</v>
      </c>
      <c r="K36972">
        <v>57</v>
      </c>
      <c r="L36972">
        <v>1</v>
      </c>
      <c r="M36972">
        <v>120319.1970946014</v>
      </c>
      <c r="N36972">
        <v>18</v>
      </c>
      <c r="O36972">
        <v>69.0679558399505</v>
      </c>
      <c r="P36972" t="str">
        <f t="shared" si="577"/>
        <v>Grad School</v>
      </c>
    </row>
    <row r="36973" spans="1:16">
      <c r="A36973">
        <v>2024</v>
      </c>
      <c r="B36973">
        <v>1317</v>
      </c>
      <c r="C36973">
        <v>3</v>
      </c>
      <c r="D36973">
        <v>20240100505800</v>
      </c>
      <c r="E36973">
        <v>1</v>
      </c>
      <c r="F36973">
        <v>1044.44</v>
      </c>
      <c r="G36973">
        <v>1</v>
      </c>
      <c r="H36973">
        <v>20240100505801</v>
      </c>
      <c r="I36973">
        <v>202401005058011</v>
      </c>
      <c r="J36973">
        <v>1044.44</v>
      </c>
      <c r="K36973">
        <v>53</v>
      </c>
      <c r="L36973">
        <v>1</v>
      </c>
      <c r="M36973">
        <v>95184.56500949325</v>
      </c>
      <c r="N36973">
        <v>16</v>
      </c>
      <c r="O36973">
        <v>71.627608309271821</v>
      </c>
      <c r="P36973" t="str">
        <f t="shared" si="577"/>
        <v>College</v>
      </c>
    </row>
    <row r="36974" spans="1:16">
      <c r="A36974">
        <v>2024</v>
      </c>
      <c r="B36974">
        <v>1374</v>
      </c>
      <c r="C36974">
        <v>3</v>
      </c>
      <c r="D36974">
        <v>20230100510800</v>
      </c>
      <c r="E36974">
        <v>1</v>
      </c>
      <c r="F36974">
        <v>496.23</v>
      </c>
      <c r="G36974">
        <v>1</v>
      </c>
      <c r="H36974">
        <v>20230100510801</v>
      </c>
      <c r="I36974">
        <v>202301005108011</v>
      </c>
      <c r="J36974">
        <v>496.23</v>
      </c>
      <c r="K36974">
        <v>57</v>
      </c>
      <c r="L36974">
        <v>1</v>
      </c>
      <c r="M36974">
        <v>93938.901578758203</v>
      </c>
      <c r="N36974">
        <v>16</v>
      </c>
      <c r="O36974">
        <v>71.305612299008658</v>
      </c>
      <c r="P36974" t="str">
        <f t="shared" si="577"/>
        <v>College</v>
      </c>
    </row>
    <row r="36975" spans="1:16">
      <c r="A36975">
        <v>2024</v>
      </c>
      <c r="B36975">
        <v>1442</v>
      </c>
      <c r="C36975">
        <v>3</v>
      </c>
      <c r="D36975">
        <v>20240300514000</v>
      </c>
      <c r="E36975">
        <v>1</v>
      </c>
      <c r="F36975">
        <v>1053.7</v>
      </c>
      <c r="G36975">
        <v>1</v>
      </c>
      <c r="H36975">
        <v>20240300514001</v>
      </c>
      <c r="I36975">
        <v>202403005140011</v>
      </c>
      <c r="J36975">
        <v>1053.7</v>
      </c>
      <c r="K36975">
        <v>57</v>
      </c>
      <c r="L36975">
        <v>1</v>
      </c>
      <c r="M36975">
        <v>121372.23963399838</v>
      </c>
      <c r="N36975">
        <v>18</v>
      </c>
      <c r="O36975">
        <v>68.333482646900066</v>
      </c>
      <c r="P36975" t="str">
        <f t="shared" si="577"/>
        <v>Grad School</v>
      </c>
    </row>
    <row r="36976" spans="1:16">
      <c r="A36976">
        <v>2024</v>
      </c>
      <c r="B36976">
        <v>1458</v>
      </c>
      <c r="C36976">
        <v>3</v>
      </c>
      <c r="D36976">
        <v>20240100507300</v>
      </c>
      <c r="E36976">
        <v>1</v>
      </c>
      <c r="F36976">
        <v>1044.44</v>
      </c>
      <c r="G36976">
        <v>1</v>
      </c>
      <c r="H36976">
        <v>20240100507301</v>
      </c>
      <c r="I36976">
        <v>202401005073011</v>
      </c>
      <c r="J36976">
        <v>1044.44</v>
      </c>
      <c r="K36976">
        <v>49</v>
      </c>
      <c r="L36976">
        <v>2</v>
      </c>
      <c r="M36976">
        <v>96372.001611148124</v>
      </c>
      <c r="N36976">
        <v>16</v>
      </c>
      <c r="O36976">
        <v>67.999378780146174</v>
      </c>
      <c r="P36976" t="str">
        <f t="shared" si="577"/>
        <v>College</v>
      </c>
    </row>
    <row r="36977" spans="1:16">
      <c r="A36977">
        <v>2024</v>
      </c>
      <c r="B36977">
        <v>2443</v>
      </c>
      <c r="C36977">
        <v>3</v>
      </c>
      <c r="D36977">
        <v>20240100817700</v>
      </c>
      <c r="E36977">
        <v>1</v>
      </c>
      <c r="F36977">
        <v>228.63</v>
      </c>
      <c r="G36977">
        <v>1</v>
      </c>
      <c r="H36977">
        <v>20240100817701</v>
      </c>
      <c r="I36977">
        <v>202401008177011</v>
      </c>
      <c r="J36977">
        <v>228.63</v>
      </c>
      <c r="K36977">
        <v>40</v>
      </c>
      <c r="L36977">
        <v>1</v>
      </c>
      <c r="M36977">
        <v>101194.67088214061</v>
      </c>
      <c r="N36977">
        <v>16</v>
      </c>
      <c r="O36977">
        <v>69.682682930749451</v>
      </c>
      <c r="P36977" t="str">
        <f t="shared" si="577"/>
        <v>College</v>
      </c>
    </row>
    <row r="36978" spans="1:16">
      <c r="A36978">
        <v>2024</v>
      </c>
      <c r="B36978">
        <v>3211</v>
      </c>
      <c r="C36978">
        <v>3</v>
      </c>
      <c r="D36978">
        <v>20230100828200</v>
      </c>
      <c r="E36978">
        <v>1</v>
      </c>
      <c r="F36978">
        <v>281.56</v>
      </c>
      <c r="G36978">
        <v>1</v>
      </c>
      <c r="H36978">
        <v>20230100828201</v>
      </c>
      <c r="I36978">
        <v>202301008282011</v>
      </c>
      <c r="J36978">
        <v>281.56</v>
      </c>
      <c r="K36978">
        <v>55</v>
      </c>
      <c r="L36978">
        <v>1</v>
      </c>
      <c r="M36978">
        <v>136799.26127669113</v>
      </c>
      <c r="N36978">
        <v>20</v>
      </c>
      <c r="O36978">
        <v>67.623143954931507</v>
      </c>
      <c r="P36978" t="str">
        <f t="shared" si="577"/>
        <v>Grad School</v>
      </c>
    </row>
    <row r="36979" spans="1:16">
      <c r="A36979">
        <v>2024</v>
      </c>
      <c r="B36979">
        <v>3215</v>
      </c>
      <c r="C36979">
        <v>3</v>
      </c>
      <c r="D36979">
        <v>0</v>
      </c>
      <c r="E36979">
        <v>1</v>
      </c>
      <c r="F36979">
        <v>405.37</v>
      </c>
      <c r="G36979">
        <v>1</v>
      </c>
      <c r="H36979">
        <v>0</v>
      </c>
      <c r="I36979">
        <v>0</v>
      </c>
      <c r="J36979">
        <v>405.37</v>
      </c>
      <c r="K36979">
        <v>42</v>
      </c>
      <c r="L36979">
        <v>1</v>
      </c>
      <c r="M36979">
        <v>102260.94763491179</v>
      </c>
      <c r="N36979">
        <v>16</v>
      </c>
      <c r="O36979">
        <v>71.959815929342369</v>
      </c>
      <c r="P36979" t="str">
        <f t="shared" si="577"/>
        <v>College</v>
      </c>
    </row>
    <row r="36980" spans="1:16">
      <c r="A36980">
        <v>2024</v>
      </c>
      <c r="B36980">
        <v>3754</v>
      </c>
      <c r="C36980">
        <v>3</v>
      </c>
      <c r="D36980">
        <v>20230100389400</v>
      </c>
      <c r="E36980">
        <v>1</v>
      </c>
      <c r="F36980">
        <v>2954.17</v>
      </c>
      <c r="G36980">
        <v>2</v>
      </c>
      <c r="H36980">
        <v>20230100389402</v>
      </c>
      <c r="I36980">
        <v>202301003894021</v>
      </c>
      <c r="J36980">
        <v>2954.17</v>
      </c>
      <c r="K36980">
        <v>38</v>
      </c>
      <c r="L36980">
        <v>1</v>
      </c>
      <c r="M36980">
        <v>121941.02833286756</v>
      </c>
      <c r="N36980">
        <v>18</v>
      </c>
      <c r="O36980">
        <v>69.43887099042054</v>
      </c>
      <c r="P36980" t="str">
        <f t="shared" si="577"/>
        <v>Grad School</v>
      </c>
    </row>
    <row r="36981" spans="1:16">
      <c r="A36981">
        <v>2024</v>
      </c>
      <c r="B36981">
        <v>4356</v>
      </c>
      <c r="C36981">
        <v>3</v>
      </c>
      <c r="D36981">
        <v>20230200380600</v>
      </c>
      <c r="E36981">
        <v>1</v>
      </c>
      <c r="F36981">
        <v>1426.28</v>
      </c>
      <c r="G36981">
        <v>1</v>
      </c>
      <c r="H36981">
        <v>20230200380601</v>
      </c>
      <c r="I36981">
        <v>202302003806011</v>
      </c>
      <c r="J36981">
        <v>1426.28</v>
      </c>
      <c r="K36981">
        <v>52</v>
      </c>
      <c r="L36981">
        <v>1</v>
      </c>
      <c r="M36981">
        <v>93562.727740099333</v>
      </c>
      <c r="N36981">
        <v>16</v>
      </c>
      <c r="O36981">
        <v>68.514685130159421</v>
      </c>
      <c r="P36981" t="str">
        <f t="shared" si="577"/>
        <v>College</v>
      </c>
    </row>
    <row r="36982" spans="1:16">
      <c r="A36982">
        <v>2024</v>
      </c>
      <c r="B36982">
        <v>4365</v>
      </c>
      <c r="C36982">
        <v>3</v>
      </c>
      <c r="D36982">
        <v>20240300393100</v>
      </c>
      <c r="E36982">
        <v>1</v>
      </c>
      <c r="F36982">
        <v>3336.12</v>
      </c>
      <c r="G36982">
        <v>1</v>
      </c>
      <c r="H36982">
        <v>20240300393101</v>
      </c>
      <c r="I36982">
        <v>202403003931011</v>
      </c>
      <c r="J36982">
        <v>3336.12</v>
      </c>
      <c r="K36982">
        <v>59</v>
      </c>
      <c r="L36982">
        <v>2</v>
      </c>
      <c r="M36982">
        <v>95569.66967838617</v>
      </c>
      <c r="N36982">
        <v>16</v>
      </c>
      <c r="O36982">
        <v>70.453539834975359</v>
      </c>
      <c r="P36982" t="str">
        <f t="shared" si="577"/>
        <v>College</v>
      </c>
    </row>
    <row r="36983" spans="1:16">
      <c r="A36983">
        <v>2024</v>
      </c>
      <c r="B36983">
        <v>4530</v>
      </c>
      <c r="C36983">
        <v>3</v>
      </c>
      <c r="D36983">
        <v>20240300399200</v>
      </c>
      <c r="E36983">
        <v>1</v>
      </c>
      <c r="F36983">
        <v>3117.86</v>
      </c>
      <c r="G36983">
        <v>1</v>
      </c>
      <c r="H36983">
        <v>20240300399201</v>
      </c>
      <c r="I36983">
        <v>202403003992011</v>
      </c>
      <c r="J36983">
        <v>3117.86</v>
      </c>
      <c r="K36983">
        <v>50</v>
      </c>
      <c r="L36983">
        <v>2</v>
      </c>
      <c r="M36983">
        <v>79454.665953576448</v>
      </c>
      <c r="N36983">
        <v>14</v>
      </c>
      <c r="O36983">
        <v>71.772707390363934</v>
      </c>
      <c r="P36983" t="str">
        <f t="shared" si="577"/>
        <v>College</v>
      </c>
    </row>
    <row r="36984" spans="1:16">
      <c r="A36984">
        <v>2024</v>
      </c>
      <c r="B36984">
        <v>4616</v>
      </c>
      <c r="C36984">
        <v>3</v>
      </c>
      <c r="D36984">
        <v>0</v>
      </c>
      <c r="E36984">
        <v>1</v>
      </c>
      <c r="F36984">
        <v>2008.43</v>
      </c>
      <c r="G36984">
        <v>1</v>
      </c>
      <c r="H36984">
        <v>0</v>
      </c>
      <c r="I36984">
        <v>0</v>
      </c>
      <c r="J36984">
        <v>2008.43</v>
      </c>
      <c r="K36984">
        <v>47</v>
      </c>
      <c r="L36984">
        <v>1</v>
      </c>
      <c r="M36984">
        <v>53577.575785958485</v>
      </c>
      <c r="N36984">
        <v>12</v>
      </c>
      <c r="O36984">
        <v>70.34005556222597</v>
      </c>
      <c r="P36984" t="str">
        <f t="shared" si="577"/>
        <v>High School</v>
      </c>
    </row>
    <row r="36985" spans="1:16">
      <c r="A36985">
        <v>2024</v>
      </c>
      <c r="B36985">
        <v>4634</v>
      </c>
      <c r="C36985">
        <v>3</v>
      </c>
      <c r="D36985">
        <v>0</v>
      </c>
      <c r="E36985">
        <v>1</v>
      </c>
      <c r="F36985">
        <v>2188.12</v>
      </c>
      <c r="G36985">
        <v>1</v>
      </c>
      <c r="H36985">
        <v>0</v>
      </c>
      <c r="I36985">
        <v>0</v>
      </c>
      <c r="J36985">
        <v>2188.12</v>
      </c>
      <c r="K36985">
        <v>41</v>
      </c>
      <c r="L36985">
        <v>1</v>
      </c>
      <c r="M36985">
        <v>56879.50844048502</v>
      </c>
      <c r="N36985">
        <v>12</v>
      </c>
      <c r="O36985">
        <v>66.317918732178057</v>
      </c>
      <c r="P36985" t="str">
        <f t="shared" si="577"/>
        <v>High School</v>
      </c>
    </row>
    <row r="36986" spans="1:16">
      <c r="A36986">
        <v>2024</v>
      </c>
      <c r="B36986">
        <v>4716</v>
      </c>
      <c r="C36986">
        <v>3</v>
      </c>
      <c r="D36986">
        <v>20240100396000</v>
      </c>
      <c r="E36986">
        <v>1</v>
      </c>
      <c r="F36986">
        <v>2985.27</v>
      </c>
      <c r="G36986">
        <v>2</v>
      </c>
      <c r="H36986">
        <v>20240100396002</v>
      </c>
      <c r="I36986">
        <v>202401003960021</v>
      </c>
      <c r="J36986">
        <v>2985.27</v>
      </c>
      <c r="K36986">
        <v>54</v>
      </c>
      <c r="L36986">
        <v>1</v>
      </c>
      <c r="M36986">
        <v>68290.237674798133</v>
      </c>
      <c r="N36986">
        <v>14</v>
      </c>
      <c r="O36986">
        <v>73.943852720636528</v>
      </c>
      <c r="P36986" t="str">
        <f t="shared" si="577"/>
        <v>College</v>
      </c>
    </row>
    <row r="36987" spans="1:16">
      <c r="A36987">
        <v>2024</v>
      </c>
      <c r="B36987">
        <v>4764</v>
      </c>
      <c r="C36987">
        <v>3</v>
      </c>
      <c r="D36987">
        <v>20230300392900</v>
      </c>
      <c r="E36987">
        <v>1</v>
      </c>
      <c r="F36987">
        <v>1698.18</v>
      </c>
      <c r="G36987">
        <v>1</v>
      </c>
      <c r="H36987">
        <v>20230300392901</v>
      </c>
      <c r="I36987">
        <v>202303003929011</v>
      </c>
      <c r="J36987">
        <v>1698.18</v>
      </c>
      <c r="K36987">
        <v>52</v>
      </c>
      <c r="L36987">
        <v>2</v>
      </c>
      <c r="M36987">
        <v>87291.973450684309</v>
      </c>
      <c r="N36987">
        <v>16</v>
      </c>
      <c r="O36987">
        <v>68.514373989440131</v>
      </c>
      <c r="P36987" t="str">
        <f t="shared" si="577"/>
        <v>College</v>
      </c>
    </row>
    <row r="36988" spans="1:16">
      <c r="A36988">
        <v>2024</v>
      </c>
      <c r="B36988">
        <v>4847</v>
      </c>
      <c r="C36988">
        <v>3</v>
      </c>
      <c r="D36988">
        <v>20231200395600</v>
      </c>
      <c r="E36988">
        <v>1</v>
      </c>
      <c r="F36988">
        <v>2246.58</v>
      </c>
      <c r="G36988">
        <v>2</v>
      </c>
      <c r="H36988">
        <v>20231200395602</v>
      </c>
      <c r="I36988">
        <v>202312003956021</v>
      </c>
      <c r="J36988">
        <v>2246.58</v>
      </c>
      <c r="K36988">
        <v>32</v>
      </c>
      <c r="L36988">
        <v>2</v>
      </c>
      <c r="M36988">
        <v>92742.308600194956</v>
      </c>
      <c r="N36988">
        <v>16</v>
      </c>
      <c r="O36988">
        <v>66.886861562757701</v>
      </c>
      <c r="P36988" t="str">
        <f t="shared" si="577"/>
        <v>College</v>
      </c>
    </row>
    <row r="36989" spans="1:16">
      <c r="A36989">
        <v>2024</v>
      </c>
      <c r="B36989">
        <v>4925</v>
      </c>
      <c r="C36989">
        <v>3</v>
      </c>
      <c r="D36989">
        <v>20230100397600</v>
      </c>
      <c r="E36989">
        <v>1</v>
      </c>
      <c r="F36989">
        <v>1556.12</v>
      </c>
      <c r="G36989">
        <v>1</v>
      </c>
      <c r="H36989">
        <v>20230100397601</v>
      </c>
      <c r="I36989">
        <v>202301003976011</v>
      </c>
      <c r="J36989">
        <v>1556.12</v>
      </c>
      <c r="K36989">
        <v>35</v>
      </c>
      <c r="L36989">
        <v>1</v>
      </c>
      <c r="M36989">
        <v>75251.92149628597</v>
      </c>
      <c r="N36989">
        <v>14</v>
      </c>
      <c r="O36989">
        <v>69.936442824164885</v>
      </c>
      <c r="P36989" t="str">
        <f t="shared" si="577"/>
        <v>College</v>
      </c>
    </row>
    <row r="36990" spans="1:16">
      <c r="A36990">
        <v>2024</v>
      </c>
      <c r="B36990">
        <v>4932</v>
      </c>
      <c r="C36990">
        <v>3</v>
      </c>
      <c r="D36990">
        <v>20230200394700</v>
      </c>
      <c r="E36990">
        <v>1</v>
      </c>
      <c r="F36990">
        <v>1592</v>
      </c>
      <c r="G36990">
        <v>1</v>
      </c>
      <c r="H36990">
        <v>20230200394701</v>
      </c>
      <c r="I36990">
        <v>202302003947011</v>
      </c>
      <c r="J36990">
        <v>1592</v>
      </c>
      <c r="K36990">
        <v>59</v>
      </c>
      <c r="L36990">
        <v>2</v>
      </c>
      <c r="M36990">
        <v>112402.66012234548</v>
      </c>
      <c r="N36990">
        <v>18</v>
      </c>
      <c r="O36990">
        <v>72.135962256306385</v>
      </c>
      <c r="P36990" t="str">
        <f t="shared" si="577"/>
        <v>Grad School</v>
      </c>
    </row>
    <row r="36991" spans="1:16">
      <c r="A36991">
        <v>2024</v>
      </c>
      <c r="B36991">
        <v>5781</v>
      </c>
      <c r="C36991">
        <v>3</v>
      </c>
      <c r="D36991">
        <v>20231200702000</v>
      </c>
      <c r="E36991">
        <v>1</v>
      </c>
      <c r="F36991">
        <v>899.92</v>
      </c>
      <c r="G36991">
        <v>1</v>
      </c>
      <c r="H36991">
        <v>20231200702001</v>
      </c>
      <c r="I36991">
        <v>202312007020011</v>
      </c>
      <c r="J36991">
        <v>899.92</v>
      </c>
      <c r="K36991">
        <v>61</v>
      </c>
      <c r="L36991">
        <v>2</v>
      </c>
      <c r="M36991">
        <v>99998.059350975193</v>
      </c>
      <c r="N36991">
        <v>16</v>
      </c>
      <c r="O36991">
        <v>70.17407037166079</v>
      </c>
      <c r="P36991" t="str">
        <f t="shared" si="577"/>
        <v>College</v>
      </c>
    </row>
    <row r="36992" spans="1:16">
      <c r="A36992">
        <v>2024</v>
      </c>
      <c r="B36992">
        <v>5817</v>
      </c>
      <c r="C36992">
        <v>3</v>
      </c>
      <c r="D36992">
        <v>20230200694500</v>
      </c>
      <c r="E36992">
        <v>1</v>
      </c>
      <c r="F36992">
        <v>610.86</v>
      </c>
      <c r="G36992">
        <v>1</v>
      </c>
      <c r="H36992">
        <v>20230200694501</v>
      </c>
      <c r="I36992">
        <v>202302006945011</v>
      </c>
      <c r="J36992">
        <v>610.86</v>
      </c>
      <c r="K36992">
        <v>49</v>
      </c>
      <c r="L36992">
        <v>2</v>
      </c>
      <c r="M36992">
        <v>92839.004587188683</v>
      </c>
      <c r="N36992">
        <v>16</v>
      </c>
      <c r="O36992">
        <v>69.655327098928197</v>
      </c>
      <c r="P36992" t="str">
        <f t="shared" si="577"/>
        <v>College</v>
      </c>
    </row>
    <row r="36993" spans="1:16">
      <c r="A36993">
        <v>2024</v>
      </c>
      <c r="B36993">
        <v>5817</v>
      </c>
      <c r="C36993">
        <v>3</v>
      </c>
      <c r="D36993">
        <v>20230200694500</v>
      </c>
      <c r="E36993">
        <v>1</v>
      </c>
      <c r="F36993">
        <v>610.86</v>
      </c>
      <c r="G36993">
        <v>2</v>
      </c>
      <c r="H36993">
        <v>20230200694502</v>
      </c>
      <c r="I36993">
        <v>202302006945021</v>
      </c>
      <c r="J36993">
        <v>610.86</v>
      </c>
      <c r="K36993">
        <v>46</v>
      </c>
      <c r="L36993">
        <v>1</v>
      </c>
      <c r="M36993">
        <v>118644.3614509715</v>
      </c>
      <c r="N36993">
        <v>18</v>
      </c>
      <c r="O36993">
        <v>66.427161944555934</v>
      </c>
      <c r="P36993" t="str">
        <f t="shared" si="577"/>
        <v>Grad School</v>
      </c>
    </row>
    <row r="36994" spans="1:16">
      <c r="A36994">
        <v>2024</v>
      </c>
      <c r="B36994">
        <v>6217</v>
      </c>
      <c r="C36994">
        <v>3</v>
      </c>
      <c r="D36994">
        <v>20240200141500</v>
      </c>
      <c r="E36994">
        <v>1</v>
      </c>
      <c r="F36994">
        <v>2041.34</v>
      </c>
      <c r="G36994">
        <v>1</v>
      </c>
      <c r="H36994">
        <v>20240200141501</v>
      </c>
      <c r="I36994">
        <v>202402001415011</v>
      </c>
      <c r="J36994">
        <v>2041.34</v>
      </c>
      <c r="K36994">
        <v>34</v>
      </c>
      <c r="L36994">
        <v>2</v>
      </c>
      <c r="M36994">
        <v>71059.658894214022</v>
      </c>
      <c r="N36994">
        <v>14</v>
      </c>
      <c r="O36994">
        <v>68.834260229885203</v>
      </c>
      <c r="P36994" t="str">
        <f t="shared" si="577"/>
        <v>College</v>
      </c>
    </row>
    <row r="36995" spans="1:16">
      <c r="A36995">
        <v>2024</v>
      </c>
      <c r="B36995">
        <v>6305</v>
      </c>
      <c r="C36995">
        <v>3</v>
      </c>
      <c r="D36995">
        <v>20240100141300</v>
      </c>
      <c r="E36995">
        <v>1</v>
      </c>
      <c r="F36995">
        <v>2747.36</v>
      </c>
      <c r="G36995">
        <v>2</v>
      </c>
      <c r="H36995">
        <v>20240100141302</v>
      </c>
      <c r="I36995">
        <v>202401001413021</v>
      </c>
      <c r="J36995">
        <v>2747.36</v>
      </c>
      <c r="K36995">
        <v>33</v>
      </c>
      <c r="L36995">
        <v>1</v>
      </c>
      <c r="M36995">
        <v>126074.47780279136</v>
      </c>
      <c r="N36995">
        <v>18</v>
      </c>
      <c r="O36995">
        <v>66.977156422032948</v>
      </c>
      <c r="P36995" t="str">
        <f t="shared" ref="P36995:P37058" si="578">IF(N36995&lt;=12,"High School",IF(N36995&lt;=16,"College","Grad School"))</f>
        <v>Grad School</v>
      </c>
    </row>
    <row r="36996" spans="1:16">
      <c r="A36996">
        <v>2024</v>
      </c>
      <c r="B36996">
        <v>6480</v>
      </c>
      <c r="C36996">
        <v>3</v>
      </c>
      <c r="D36996">
        <v>20230200142000</v>
      </c>
      <c r="E36996">
        <v>1</v>
      </c>
      <c r="F36996">
        <v>2956.45</v>
      </c>
      <c r="G36996">
        <v>1</v>
      </c>
      <c r="H36996">
        <v>20230200142001</v>
      </c>
      <c r="I36996">
        <v>202302001420011</v>
      </c>
      <c r="J36996">
        <v>2956.45</v>
      </c>
      <c r="K36996">
        <v>52</v>
      </c>
      <c r="L36996">
        <v>1</v>
      </c>
      <c r="M36996">
        <v>75121.470790903884</v>
      </c>
      <c r="N36996">
        <v>14</v>
      </c>
      <c r="O36996">
        <v>67.19906873453813</v>
      </c>
      <c r="P36996" t="str">
        <f t="shared" si="578"/>
        <v>College</v>
      </c>
    </row>
    <row r="36997" spans="1:16">
      <c r="A36997">
        <v>2024</v>
      </c>
      <c r="B36997">
        <v>6869</v>
      </c>
      <c r="C36997">
        <v>3</v>
      </c>
      <c r="D36997">
        <v>20230200544900</v>
      </c>
      <c r="E36997">
        <v>1</v>
      </c>
      <c r="F36997">
        <v>2404.1799999999998</v>
      </c>
      <c r="G36997">
        <v>1</v>
      </c>
      <c r="H36997">
        <v>20230200544901</v>
      </c>
      <c r="I36997">
        <v>202302005449011</v>
      </c>
      <c r="J36997">
        <v>2404.1799999999998</v>
      </c>
      <c r="K36997">
        <v>51</v>
      </c>
      <c r="L36997">
        <v>2</v>
      </c>
      <c r="M36997">
        <v>118575.47840079849</v>
      </c>
      <c r="N36997">
        <v>18</v>
      </c>
      <c r="O36997">
        <v>74.301474036148832</v>
      </c>
      <c r="P36997" t="str">
        <f t="shared" si="578"/>
        <v>Grad School</v>
      </c>
    </row>
    <row r="36998" spans="1:16">
      <c r="A36998">
        <v>2024</v>
      </c>
      <c r="B36998">
        <v>7065</v>
      </c>
      <c r="C36998">
        <v>3</v>
      </c>
      <c r="D36998">
        <v>20230100567100</v>
      </c>
      <c r="E36998">
        <v>1</v>
      </c>
      <c r="F36998">
        <v>5632.62</v>
      </c>
      <c r="G36998">
        <v>1</v>
      </c>
      <c r="H36998">
        <v>20230100567101</v>
      </c>
      <c r="I36998">
        <v>202301005671011</v>
      </c>
      <c r="J36998">
        <v>5632.62</v>
      </c>
      <c r="K36998">
        <v>58</v>
      </c>
      <c r="L36998">
        <v>2</v>
      </c>
      <c r="M36998">
        <v>99257.965393849285</v>
      </c>
      <c r="N36998">
        <v>16</v>
      </c>
      <c r="O36998">
        <v>71.746674340870143</v>
      </c>
      <c r="P36998" t="str">
        <f t="shared" si="578"/>
        <v>College</v>
      </c>
    </row>
    <row r="36999" spans="1:16">
      <c r="A36999">
        <v>2024</v>
      </c>
      <c r="B36999">
        <v>7383</v>
      </c>
      <c r="C36999">
        <v>3</v>
      </c>
      <c r="D36999">
        <v>0</v>
      </c>
      <c r="E36999">
        <v>1</v>
      </c>
      <c r="F36999">
        <v>2892.81</v>
      </c>
      <c r="G36999">
        <v>2</v>
      </c>
      <c r="H36999">
        <v>0</v>
      </c>
      <c r="I36999">
        <v>0</v>
      </c>
      <c r="J36999">
        <v>2892.81</v>
      </c>
      <c r="K36999">
        <v>44</v>
      </c>
      <c r="L36999">
        <v>1</v>
      </c>
      <c r="M36999">
        <v>98034.126476875084</v>
      </c>
      <c r="N36999">
        <v>16</v>
      </c>
      <c r="O36999">
        <v>68.082702664449343</v>
      </c>
      <c r="P36999" t="str">
        <f t="shared" si="578"/>
        <v>College</v>
      </c>
    </row>
    <row r="37000" spans="1:16">
      <c r="A37000">
        <v>2024</v>
      </c>
      <c r="B37000">
        <v>7390</v>
      </c>
      <c r="C37000">
        <v>3</v>
      </c>
      <c r="D37000">
        <v>0</v>
      </c>
      <c r="E37000">
        <v>1</v>
      </c>
      <c r="F37000">
        <v>5143.09</v>
      </c>
      <c r="G37000">
        <v>1</v>
      </c>
      <c r="H37000">
        <v>0</v>
      </c>
      <c r="I37000">
        <v>0</v>
      </c>
      <c r="J37000">
        <v>5143.09</v>
      </c>
      <c r="K37000">
        <v>49</v>
      </c>
      <c r="L37000">
        <v>1</v>
      </c>
      <c r="M37000">
        <v>92661.177651038641</v>
      </c>
      <c r="N37000">
        <v>16</v>
      </c>
      <c r="O37000">
        <v>71.030819753310112</v>
      </c>
      <c r="P37000" t="str">
        <f t="shared" si="578"/>
        <v>College</v>
      </c>
    </row>
    <row r="37001" spans="1:16">
      <c r="A37001">
        <v>2024</v>
      </c>
      <c r="B37001">
        <v>7426</v>
      </c>
      <c r="C37001">
        <v>3</v>
      </c>
      <c r="D37001">
        <v>20240300561600</v>
      </c>
      <c r="E37001">
        <v>1</v>
      </c>
      <c r="F37001">
        <v>2335.92</v>
      </c>
      <c r="G37001">
        <v>1</v>
      </c>
      <c r="H37001">
        <v>20240300561601</v>
      </c>
      <c r="I37001">
        <v>202403005616011</v>
      </c>
      <c r="J37001">
        <v>2335.92</v>
      </c>
      <c r="K37001">
        <v>45</v>
      </c>
      <c r="L37001">
        <v>2</v>
      </c>
      <c r="M37001">
        <v>100794.4911198312</v>
      </c>
      <c r="N37001">
        <v>16</v>
      </c>
      <c r="O37001">
        <v>71.341306537415008</v>
      </c>
      <c r="P37001" t="str">
        <f t="shared" si="578"/>
        <v>College</v>
      </c>
    </row>
    <row r="37002" spans="1:16">
      <c r="A37002">
        <v>2024</v>
      </c>
      <c r="B37002">
        <v>7458</v>
      </c>
      <c r="C37002">
        <v>3</v>
      </c>
      <c r="D37002">
        <v>20230200550500</v>
      </c>
      <c r="E37002">
        <v>1</v>
      </c>
      <c r="F37002">
        <v>4788.1000000000004</v>
      </c>
      <c r="G37002">
        <v>1</v>
      </c>
      <c r="H37002">
        <v>20230200550502</v>
      </c>
      <c r="I37002">
        <v>202302005505021</v>
      </c>
      <c r="J37002">
        <v>4788.1000000000004</v>
      </c>
      <c r="K37002">
        <v>58</v>
      </c>
      <c r="L37002">
        <v>2</v>
      </c>
      <c r="M37002">
        <v>119238.78378957364</v>
      </c>
      <c r="N37002">
        <v>18</v>
      </c>
      <c r="O37002">
        <v>70.010819247413139</v>
      </c>
      <c r="P37002" t="str">
        <f t="shared" si="578"/>
        <v>Grad School</v>
      </c>
    </row>
    <row r="37003" spans="1:16">
      <c r="A37003">
        <v>2024</v>
      </c>
      <c r="B37003">
        <v>7475</v>
      </c>
      <c r="C37003">
        <v>3</v>
      </c>
      <c r="D37003">
        <v>20230100568200</v>
      </c>
      <c r="E37003">
        <v>1</v>
      </c>
      <c r="F37003">
        <v>3004.06</v>
      </c>
      <c r="G37003">
        <v>2</v>
      </c>
      <c r="H37003">
        <v>20230100568202</v>
      </c>
      <c r="I37003">
        <v>202301005682021</v>
      </c>
      <c r="J37003">
        <v>3004.06</v>
      </c>
      <c r="K37003">
        <v>50</v>
      </c>
      <c r="L37003">
        <v>1</v>
      </c>
      <c r="M37003">
        <v>117011.0377441634</v>
      </c>
      <c r="N37003">
        <v>18</v>
      </c>
      <c r="O37003">
        <v>72.704755178172874</v>
      </c>
      <c r="P37003" t="str">
        <f t="shared" si="578"/>
        <v>Grad School</v>
      </c>
    </row>
    <row r="37004" spans="1:16">
      <c r="A37004">
        <v>2024</v>
      </c>
      <c r="B37004">
        <v>7761</v>
      </c>
      <c r="C37004">
        <v>3</v>
      </c>
      <c r="D37004">
        <v>0</v>
      </c>
      <c r="E37004">
        <v>1</v>
      </c>
      <c r="F37004">
        <v>3294.2</v>
      </c>
      <c r="G37004">
        <v>1</v>
      </c>
      <c r="H37004">
        <v>0</v>
      </c>
      <c r="I37004">
        <v>0</v>
      </c>
      <c r="J37004">
        <v>3294.2</v>
      </c>
      <c r="K37004">
        <v>33</v>
      </c>
      <c r="L37004">
        <v>1</v>
      </c>
      <c r="M37004">
        <v>114080.68559626273</v>
      </c>
      <c r="N37004">
        <v>18</v>
      </c>
      <c r="O37004">
        <v>70.290272735168188</v>
      </c>
      <c r="P37004" t="str">
        <f t="shared" si="578"/>
        <v>Grad School</v>
      </c>
    </row>
    <row r="37005" spans="1:16">
      <c r="A37005">
        <v>2024</v>
      </c>
      <c r="B37005">
        <v>7833</v>
      </c>
      <c r="C37005">
        <v>3</v>
      </c>
      <c r="D37005">
        <v>0</v>
      </c>
      <c r="E37005">
        <v>1</v>
      </c>
      <c r="F37005">
        <v>3366.94</v>
      </c>
      <c r="G37005">
        <v>1</v>
      </c>
      <c r="H37005">
        <v>0</v>
      </c>
      <c r="I37005">
        <v>0</v>
      </c>
      <c r="J37005">
        <v>3366.94</v>
      </c>
      <c r="K37005">
        <v>51</v>
      </c>
      <c r="L37005">
        <v>1</v>
      </c>
      <c r="M37005">
        <v>55310.751509313661</v>
      </c>
      <c r="N37005">
        <v>12</v>
      </c>
      <c r="O37005">
        <v>68.739324337050093</v>
      </c>
      <c r="P37005" t="str">
        <f t="shared" si="578"/>
        <v>High School</v>
      </c>
    </row>
    <row r="37006" spans="1:16">
      <c r="A37006">
        <v>2024</v>
      </c>
      <c r="B37006">
        <v>8221</v>
      </c>
      <c r="C37006">
        <v>3</v>
      </c>
      <c r="D37006">
        <v>0</v>
      </c>
      <c r="E37006">
        <v>1</v>
      </c>
      <c r="F37006">
        <v>4376.45</v>
      </c>
      <c r="G37006">
        <v>1</v>
      </c>
      <c r="H37006">
        <v>0</v>
      </c>
      <c r="I37006">
        <v>0</v>
      </c>
      <c r="J37006">
        <v>4376.45</v>
      </c>
      <c r="K37006">
        <v>59</v>
      </c>
      <c r="L37006">
        <v>1</v>
      </c>
      <c r="M37006">
        <v>32086.691396069622</v>
      </c>
      <c r="N37006">
        <v>10</v>
      </c>
      <c r="O37006">
        <v>72.005347136815701</v>
      </c>
      <c r="P37006" t="str">
        <f t="shared" si="578"/>
        <v>High School</v>
      </c>
    </row>
    <row r="37007" spans="1:16">
      <c r="A37007">
        <v>2024</v>
      </c>
      <c r="B37007">
        <v>8257</v>
      </c>
      <c r="C37007">
        <v>3</v>
      </c>
      <c r="D37007">
        <v>0</v>
      </c>
      <c r="E37007">
        <v>1</v>
      </c>
      <c r="F37007">
        <v>4504.2</v>
      </c>
      <c r="G37007">
        <v>1</v>
      </c>
      <c r="H37007">
        <v>0</v>
      </c>
      <c r="I37007">
        <v>0</v>
      </c>
      <c r="J37007">
        <v>4504.2</v>
      </c>
      <c r="K37007">
        <v>34</v>
      </c>
      <c r="L37007">
        <v>2</v>
      </c>
      <c r="M37007">
        <v>97493.465132291749</v>
      </c>
      <c r="N37007">
        <v>16</v>
      </c>
      <c r="O37007">
        <v>67.903120126812084</v>
      </c>
      <c r="P37007" t="str">
        <f t="shared" si="578"/>
        <v>College</v>
      </c>
    </row>
    <row r="37008" spans="1:16">
      <c r="A37008">
        <v>2024</v>
      </c>
      <c r="B37008">
        <v>8453</v>
      </c>
      <c r="C37008">
        <v>3</v>
      </c>
      <c r="D37008">
        <v>0</v>
      </c>
      <c r="E37008">
        <v>1</v>
      </c>
      <c r="F37008">
        <v>2748.37</v>
      </c>
      <c r="G37008">
        <v>2</v>
      </c>
      <c r="H37008">
        <v>0</v>
      </c>
      <c r="I37008">
        <v>0</v>
      </c>
      <c r="J37008">
        <v>2748.37</v>
      </c>
      <c r="K37008">
        <v>41</v>
      </c>
      <c r="L37008">
        <v>1</v>
      </c>
      <c r="M37008">
        <v>113730.36626621266</v>
      </c>
      <c r="N37008">
        <v>18</v>
      </c>
      <c r="O37008">
        <v>68.854103324157791</v>
      </c>
      <c r="P37008" t="str">
        <f t="shared" si="578"/>
        <v>Grad School</v>
      </c>
    </row>
    <row r="37009" spans="1:16">
      <c r="A37009">
        <v>2024</v>
      </c>
      <c r="B37009">
        <v>8590</v>
      </c>
      <c r="C37009">
        <v>3</v>
      </c>
      <c r="D37009">
        <v>20231200564500</v>
      </c>
      <c r="E37009">
        <v>1</v>
      </c>
      <c r="F37009">
        <v>2579.16</v>
      </c>
      <c r="G37009">
        <v>1</v>
      </c>
      <c r="H37009">
        <v>20231200564501</v>
      </c>
      <c r="I37009">
        <v>202312005645011</v>
      </c>
      <c r="J37009">
        <v>2579.16</v>
      </c>
      <c r="K37009">
        <v>49</v>
      </c>
      <c r="L37009">
        <v>2</v>
      </c>
      <c r="M37009">
        <v>121007.20731576126</v>
      </c>
      <c r="N37009">
        <v>18</v>
      </c>
      <c r="O37009">
        <v>72.212982546550478</v>
      </c>
      <c r="P37009" t="str">
        <f t="shared" si="578"/>
        <v>Grad School</v>
      </c>
    </row>
    <row r="37010" spans="1:16">
      <c r="A37010">
        <v>2024</v>
      </c>
      <c r="B37010">
        <v>8615</v>
      </c>
      <c r="C37010">
        <v>3</v>
      </c>
      <c r="D37010">
        <v>20230100580400</v>
      </c>
      <c r="E37010">
        <v>1</v>
      </c>
      <c r="F37010">
        <v>3378.37</v>
      </c>
      <c r="G37010">
        <v>2</v>
      </c>
      <c r="H37010">
        <v>20230100580402</v>
      </c>
      <c r="I37010">
        <v>202301005804021</v>
      </c>
      <c r="J37010">
        <v>3378.37</v>
      </c>
      <c r="K37010">
        <v>48</v>
      </c>
      <c r="L37010">
        <v>1</v>
      </c>
      <c r="M37010">
        <v>117731.93638196868</v>
      </c>
      <c r="N37010">
        <v>18</v>
      </c>
      <c r="O37010">
        <v>72.534545108141103</v>
      </c>
      <c r="P37010" t="str">
        <f t="shared" si="578"/>
        <v>Grad School</v>
      </c>
    </row>
    <row r="37011" spans="1:16">
      <c r="A37011">
        <v>2024</v>
      </c>
      <c r="B37011">
        <v>8667</v>
      </c>
      <c r="C37011">
        <v>3</v>
      </c>
      <c r="D37011">
        <v>20240100578300</v>
      </c>
      <c r="E37011">
        <v>1</v>
      </c>
      <c r="F37011">
        <v>4583.6499999999996</v>
      </c>
      <c r="G37011">
        <v>1</v>
      </c>
      <c r="H37011">
        <v>20240100578301</v>
      </c>
      <c r="I37011">
        <v>202401005783011</v>
      </c>
      <c r="J37011">
        <v>4583.6499999999996</v>
      </c>
      <c r="K37011">
        <v>28</v>
      </c>
      <c r="L37011">
        <v>2</v>
      </c>
      <c r="M37011">
        <v>120854.22650721342</v>
      </c>
      <c r="N37011">
        <v>18</v>
      </c>
      <c r="O37011">
        <v>66.716099104434562</v>
      </c>
      <c r="P37011" t="str">
        <f t="shared" si="578"/>
        <v>Grad School</v>
      </c>
    </row>
    <row r="37012" spans="1:16">
      <c r="A37012">
        <v>2024</v>
      </c>
      <c r="B37012">
        <v>8884</v>
      </c>
      <c r="C37012">
        <v>3</v>
      </c>
      <c r="D37012">
        <v>20240100566300</v>
      </c>
      <c r="E37012">
        <v>1</v>
      </c>
      <c r="F37012">
        <v>5254.52</v>
      </c>
      <c r="G37012">
        <v>2</v>
      </c>
      <c r="H37012">
        <v>20240100566302</v>
      </c>
      <c r="I37012">
        <v>202401005663021</v>
      </c>
      <c r="J37012">
        <v>5254.52</v>
      </c>
      <c r="K37012">
        <v>62</v>
      </c>
      <c r="L37012">
        <v>2</v>
      </c>
      <c r="M37012">
        <v>124390.78419664243</v>
      </c>
      <c r="N37012">
        <v>18</v>
      </c>
      <c r="O37012">
        <v>69.466183060716261</v>
      </c>
      <c r="P37012" t="str">
        <f t="shared" si="578"/>
        <v>Grad School</v>
      </c>
    </row>
    <row r="37013" spans="1:16">
      <c r="A37013">
        <v>2024</v>
      </c>
      <c r="B37013">
        <v>8914</v>
      </c>
      <c r="C37013">
        <v>3</v>
      </c>
      <c r="D37013">
        <v>20240300578500</v>
      </c>
      <c r="E37013">
        <v>1</v>
      </c>
      <c r="F37013">
        <v>7586.61</v>
      </c>
      <c r="G37013">
        <v>2</v>
      </c>
      <c r="H37013">
        <v>20240300578502</v>
      </c>
      <c r="I37013">
        <v>202403005785021</v>
      </c>
      <c r="J37013">
        <v>7586.61</v>
      </c>
      <c r="K37013">
        <v>41</v>
      </c>
      <c r="L37013">
        <v>1</v>
      </c>
      <c r="M37013">
        <v>99654.162074194304</v>
      </c>
      <c r="N37013">
        <v>16</v>
      </c>
      <c r="O37013">
        <v>72.961075914261713</v>
      </c>
      <c r="P37013" t="str">
        <f t="shared" si="578"/>
        <v>College</v>
      </c>
    </row>
    <row r="37014" spans="1:16">
      <c r="A37014">
        <v>2024</v>
      </c>
      <c r="B37014">
        <v>9096</v>
      </c>
      <c r="C37014">
        <v>3</v>
      </c>
      <c r="D37014">
        <v>20231200568500</v>
      </c>
      <c r="E37014">
        <v>1</v>
      </c>
      <c r="F37014">
        <v>3332.05</v>
      </c>
      <c r="G37014">
        <v>2</v>
      </c>
      <c r="H37014">
        <v>20231200568502</v>
      </c>
      <c r="I37014">
        <v>202312005685021</v>
      </c>
      <c r="J37014">
        <v>3332.05</v>
      </c>
      <c r="K37014">
        <v>32</v>
      </c>
      <c r="L37014">
        <v>1</v>
      </c>
      <c r="M37014">
        <v>94020.042029190779</v>
      </c>
      <c r="N37014">
        <v>16</v>
      </c>
      <c r="O37014">
        <v>68.512591324463315</v>
      </c>
      <c r="P37014" t="str">
        <f t="shared" si="578"/>
        <v>College</v>
      </c>
    </row>
    <row r="37015" spans="1:16">
      <c r="A37015">
        <v>2024</v>
      </c>
      <c r="B37015">
        <v>9382</v>
      </c>
      <c r="C37015">
        <v>3</v>
      </c>
      <c r="D37015">
        <v>0</v>
      </c>
      <c r="E37015">
        <v>1</v>
      </c>
      <c r="F37015">
        <v>4558.5</v>
      </c>
      <c r="G37015">
        <v>1</v>
      </c>
      <c r="H37015">
        <v>0</v>
      </c>
      <c r="I37015">
        <v>0</v>
      </c>
      <c r="J37015">
        <v>4558.5</v>
      </c>
      <c r="K37015">
        <v>47</v>
      </c>
      <c r="L37015">
        <v>1</v>
      </c>
      <c r="M37015">
        <v>77207.161217550747</v>
      </c>
      <c r="N37015">
        <v>14</v>
      </c>
      <c r="O37015">
        <v>69.734841129359594</v>
      </c>
      <c r="P37015" t="str">
        <f t="shared" si="578"/>
        <v>College</v>
      </c>
    </row>
    <row r="37016" spans="1:16">
      <c r="A37016">
        <v>2024</v>
      </c>
      <c r="B37016">
        <v>9450</v>
      </c>
      <c r="C37016">
        <v>3</v>
      </c>
      <c r="D37016">
        <v>20221204275900</v>
      </c>
      <c r="E37016">
        <v>1</v>
      </c>
      <c r="F37016">
        <v>1969.33</v>
      </c>
      <c r="G37016">
        <v>1</v>
      </c>
      <c r="H37016">
        <v>20221204275901</v>
      </c>
      <c r="I37016">
        <v>202212042759011</v>
      </c>
      <c r="J37016">
        <v>1969.33</v>
      </c>
      <c r="K37016">
        <v>48</v>
      </c>
      <c r="L37016">
        <v>2</v>
      </c>
      <c r="M37016">
        <v>139009.24608788887</v>
      </c>
      <c r="N37016">
        <v>20</v>
      </c>
      <c r="O37016">
        <v>68.642363498302927</v>
      </c>
      <c r="P37016" t="str">
        <f t="shared" si="578"/>
        <v>Grad School</v>
      </c>
    </row>
    <row r="37017" spans="1:16">
      <c r="A37017">
        <v>2024</v>
      </c>
      <c r="B37017">
        <v>10048</v>
      </c>
      <c r="C37017">
        <v>3</v>
      </c>
      <c r="D37017">
        <v>20230300578800</v>
      </c>
      <c r="E37017">
        <v>1</v>
      </c>
      <c r="F37017">
        <v>4544.3100000000004</v>
      </c>
      <c r="G37017">
        <v>1</v>
      </c>
      <c r="H37017">
        <v>20230300578801</v>
      </c>
      <c r="I37017">
        <v>202303005788011</v>
      </c>
      <c r="J37017">
        <v>4544.3100000000004</v>
      </c>
      <c r="K37017">
        <v>53</v>
      </c>
      <c r="L37017">
        <v>2</v>
      </c>
      <c r="M37017">
        <v>91743.427776031545</v>
      </c>
      <c r="N37017">
        <v>16</v>
      </c>
      <c r="O37017">
        <v>69.33688508880455</v>
      </c>
      <c r="P37017" t="str">
        <f t="shared" si="578"/>
        <v>College</v>
      </c>
    </row>
    <row r="37018" spans="1:16">
      <c r="A37018">
        <v>2024</v>
      </c>
      <c r="B37018">
        <v>10057</v>
      </c>
      <c r="C37018">
        <v>3</v>
      </c>
      <c r="D37018">
        <v>0</v>
      </c>
      <c r="E37018">
        <v>1</v>
      </c>
      <c r="F37018">
        <v>3041.41</v>
      </c>
      <c r="G37018">
        <v>2</v>
      </c>
      <c r="H37018">
        <v>0</v>
      </c>
      <c r="I37018">
        <v>0</v>
      </c>
      <c r="J37018">
        <v>3041.41</v>
      </c>
      <c r="K37018">
        <v>43</v>
      </c>
      <c r="L37018">
        <v>1</v>
      </c>
      <c r="M37018">
        <v>101010.8998423606</v>
      </c>
      <c r="N37018">
        <v>16</v>
      </c>
      <c r="O37018">
        <v>74.548962243703428</v>
      </c>
      <c r="P37018" t="str">
        <f t="shared" si="578"/>
        <v>College</v>
      </c>
    </row>
    <row r="37019" spans="1:16">
      <c r="A37019">
        <v>2024</v>
      </c>
      <c r="B37019">
        <v>10572</v>
      </c>
      <c r="C37019">
        <v>3</v>
      </c>
      <c r="D37019">
        <v>0</v>
      </c>
      <c r="E37019">
        <v>1</v>
      </c>
      <c r="F37019">
        <v>2164.42</v>
      </c>
      <c r="G37019">
        <v>2</v>
      </c>
      <c r="H37019">
        <v>0</v>
      </c>
      <c r="I37019">
        <v>0</v>
      </c>
      <c r="J37019">
        <v>2164.42</v>
      </c>
      <c r="K37019">
        <v>36</v>
      </c>
      <c r="L37019">
        <v>2</v>
      </c>
      <c r="M37019">
        <v>97368.216458665847</v>
      </c>
      <c r="N37019">
        <v>16</v>
      </c>
      <c r="O37019">
        <v>71.592014235865946</v>
      </c>
      <c r="P37019" t="str">
        <f t="shared" si="578"/>
        <v>College</v>
      </c>
    </row>
    <row r="37020" spans="1:16">
      <c r="A37020">
        <v>2024</v>
      </c>
      <c r="B37020">
        <v>10870</v>
      </c>
      <c r="C37020">
        <v>3</v>
      </c>
      <c r="D37020">
        <v>0</v>
      </c>
      <c r="E37020">
        <v>1</v>
      </c>
      <c r="F37020">
        <v>2737.17</v>
      </c>
      <c r="G37020">
        <v>2</v>
      </c>
      <c r="H37020">
        <v>0</v>
      </c>
      <c r="I37020">
        <v>0</v>
      </c>
      <c r="J37020">
        <v>2737.17</v>
      </c>
      <c r="K37020">
        <v>35</v>
      </c>
      <c r="L37020">
        <v>1</v>
      </c>
      <c r="M37020">
        <v>117791.27726624699</v>
      </c>
      <c r="N37020">
        <v>18</v>
      </c>
      <c r="O37020">
        <v>70.990943071218993</v>
      </c>
      <c r="P37020" t="str">
        <f t="shared" si="578"/>
        <v>Grad School</v>
      </c>
    </row>
    <row r="37021" spans="1:16">
      <c r="A37021">
        <v>2024</v>
      </c>
      <c r="B37021">
        <v>11162</v>
      </c>
      <c r="C37021">
        <v>3</v>
      </c>
      <c r="D37021">
        <v>20240300527200</v>
      </c>
      <c r="E37021">
        <v>1</v>
      </c>
      <c r="F37021">
        <v>5201.66</v>
      </c>
      <c r="G37021">
        <v>1</v>
      </c>
      <c r="H37021">
        <v>20240300527201</v>
      </c>
      <c r="I37021">
        <v>202403005272011</v>
      </c>
      <c r="J37021">
        <v>5201.66</v>
      </c>
      <c r="K37021">
        <v>28</v>
      </c>
      <c r="L37021">
        <v>1</v>
      </c>
      <c r="M37021">
        <v>115485.80776912253</v>
      </c>
      <c r="N37021">
        <v>18</v>
      </c>
      <c r="O37021">
        <v>69.615170667409203</v>
      </c>
      <c r="P37021" t="str">
        <f t="shared" si="578"/>
        <v>Grad School</v>
      </c>
    </row>
    <row r="37022" spans="1:16">
      <c r="A37022">
        <v>2024</v>
      </c>
      <c r="B37022">
        <v>11261</v>
      </c>
      <c r="C37022">
        <v>3</v>
      </c>
      <c r="D37022">
        <v>20221203905400</v>
      </c>
      <c r="E37022">
        <v>1</v>
      </c>
      <c r="F37022">
        <v>2438.4299999999998</v>
      </c>
      <c r="G37022">
        <v>2</v>
      </c>
      <c r="H37022">
        <v>20221203905402</v>
      </c>
      <c r="I37022">
        <v>202212039054021</v>
      </c>
      <c r="J37022">
        <v>2438.4299999999998</v>
      </c>
      <c r="K37022">
        <v>44</v>
      </c>
      <c r="L37022">
        <v>2</v>
      </c>
      <c r="M37022">
        <v>96117.421043038194</v>
      </c>
      <c r="N37022">
        <v>16</v>
      </c>
      <c r="O37022">
        <v>70.059496165582132</v>
      </c>
      <c r="P37022" t="str">
        <f t="shared" si="578"/>
        <v>College</v>
      </c>
    </row>
    <row r="37023" spans="1:16">
      <c r="A37023">
        <v>2024</v>
      </c>
      <c r="B37023">
        <v>11351</v>
      </c>
      <c r="C37023">
        <v>3</v>
      </c>
      <c r="D37023">
        <v>20240300522300</v>
      </c>
      <c r="E37023">
        <v>1</v>
      </c>
      <c r="F37023">
        <v>2682.82</v>
      </c>
      <c r="G37023">
        <v>2</v>
      </c>
      <c r="H37023">
        <v>20240300522302</v>
      </c>
      <c r="I37023">
        <v>202403005223021</v>
      </c>
      <c r="J37023">
        <v>2682.82</v>
      </c>
      <c r="K37023">
        <v>50</v>
      </c>
      <c r="L37023">
        <v>2</v>
      </c>
      <c r="M37023">
        <v>99505.117181365466</v>
      </c>
      <c r="N37023">
        <v>16</v>
      </c>
      <c r="O37023">
        <v>70.455065659535563</v>
      </c>
      <c r="P37023" t="str">
        <f t="shared" si="578"/>
        <v>College</v>
      </c>
    </row>
    <row r="37024" spans="1:16">
      <c r="A37024">
        <v>2024</v>
      </c>
      <c r="B37024">
        <v>11397</v>
      </c>
      <c r="C37024">
        <v>3</v>
      </c>
      <c r="D37024">
        <v>20240100517400</v>
      </c>
      <c r="E37024">
        <v>1</v>
      </c>
      <c r="F37024">
        <v>1911.88</v>
      </c>
      <c r="G37024">
        <v>2</v>
      </c>
      <c r="H37024">
        <v>20240100517402</v>
      </c>
      <c r="I37024">
        <v>202401005174021</v>
      </c>
      <c r="J37024">
        <v>1911.88</v>
      </c>
      <c r="K37024">
        <v>54</v>
      </c>
      <c r="L37024">
        <v>1</v>
      </c>
      <c r="M37024">
        <v>94677.165470367137</v>
      </c>
      <c r="N37024">
        <v>16</v>
      </c>
      <c r="O37024">
        <v>76.058914931951833</v>
      </c>
      <c r="P37024" t="str">
        <f t="shared" si="578"/>
        <v>College</v>
      </c>
    </row>
    <row r="37025" spans="1:16">
      <c r="A37025">
        <v>2024</v>
      </c>
      <c r="B37025">
        <v>11830</v>
      </c>
      <c r="C37025">
        <v>3</v>
      </c>
      <c r="D37025">
        <v>0</v>
      </c>
      <c r="E37025">
        <v>1</v>
      </c>
      <c r="F37025">
        <v>3028.51</v>
      </c>
      <c r="G37025">
        <v>3</v>
      </c>
      <c r="H37025">
        <v>0</v>
      </c>
      <c r="I37025">
        <v>0</v>
      </c>
      <c r="J37025">
        <v>3644.14</v>
      </c>
      <c r="K37025">
        <v>62</v>
      </c>
      <c r="L37025">
        <v>1</v>
      </c>
      <c r="M37025">
        <v>139101.14497459863</v>
      </c>
      <c r="N37025">
        <v>20</v>
      </c>
      <c r="O37025">
        <v>66.59140625907645</v>
      </c>
      <c r="P37025" t="str">
        <f t="shared" si="578"/>
        <v>Grad School</v>
      </c>
    </row>
    <row r="37026" spans="1:16">
      <c r="A37026">
        <v>2024</v>
      </c>
      <c r="B37026">
        <v>11878</v>
      </c>
      <c r="C37026">
        <v>3</v>
      </c>
      <c r="D37026">
        <v>20240300535500</v>
      </c>
      <c r="E37026">
        <v>1</v>
      </c>
      <c r="F37026">
        <v>5337.27</v>
      </c>
      <c r="G37026">
        <v>1</v>
      </c>
      <c r="H37026">
        <v>20240300535501</v>
      </c>
      <c r="I37026">
        <v>202403005355011</v>
      </c>
      <c r="J37026">
        <v>5337.27</v>
      </c>
      <c r="K37026">
        <v>61</v>
      </c>
      <c r="L37026">
        <v>1</v>
      </c>
      <c r="M37026">
        <v>136328.39399429807</v>
      </c>
      <c r="N37026">
        <v>20</v>
      </c>
      <c r="O37026">
        <v>73.273955984809689</v>
      </c>
      <c r="P37026" t="str">
        <f t="shared" si="578"/>
        <v>Grad School</v>
      </c>
    </row>
    <row r="37027" spans="1:16">
      <c r="A37027">
        <v>2024</v>
      </c>
      <c r="B37027">
        <v>11937</v>
      </c>
      <c r="C37027">
        <v>3</v>
      </c>
      <c r="D37027">
        <v>0</v>
      </c>
      <c r="E37027">
        <v>1</v>
      </c>
      <c r="F37027">
        <v>4834.2</v>
      </c>
      <c r="G37027">
        <v>2</v>
      </c>
      <c r="H37027">
        <v>0</v>
      </c>
      <c r="I37027">
        <v>0</v>
      </c>
      <c r="J37027">
        <v>4834.2</v>
      </c>
      <c r="K37027">
        <v>60</v>
      </c>
      <c r="L37027">
        <v>1</v>
      </c>
      <c r="M37027">
        <v>95406.164929034247</v>
      </c>
      <c r="N37027">
        <v>16</v>
      </c>
      <c r="O37027">
        <v>74.647091639907927</v>
      </c>
      <c r="P37027" t="str">
        <f t="shared" si="578"/>
        <v>College</v>
      </c>
    </row>
    <row r="37028" spans="1:16">
      <c r="A37028">
        <v>2024</v>
      </c>
      <c r="B37028">
        <v>13284</v>
      </c>
      <c r="C37028">
        <v>3</v>
      </c>
      <c r="D37028">
        <v>20230200682600</v>
      </c>
      <c r="E37028">
        <v>1</v>
      </c>
      <c r="F37028">
        <v>5516.29</v>
      </c>
      <c r="G37028">
        <v>1</v>
      </c>
      <c r="H37028">
        <v>20230200682601</v>
      </c>
      <c r="I37028">
        <v>202302006826011</v>
      </c>
      <c r="J37028">
        <v>5516.29</v>
      </c>
      <c r="K37028">
        <v>58</v>
      </c>
      <c r="L37028">
        <v>1</v>
      </c>
      <c r="M37028">
        <v>110892.35755956086</v>
      </c>
      <c r="N37028">
        <v>18</v>
      </c>
      <c r="O37028">
        <v>72.990638932479925</v>
      </c>
      <c r="P37028" t="str">
        <f t="shared" si="578"/>
        <v>Grad School</v>
      </c>
    </row>
    <row r="37029" spans="1:16">
      <c r="A37029">
        <v>2024</v>
      </c>
      <c r="B37029">
        <v>13343</v>
      </c>
      <c r="C37029">
        <v>3</v>
      </c>
      <c r="D37029">
        <v>0</v>
      </c>
      <c r="E37029">
        <v>1</v>
      </c>
      <c r="F37029">
        <v>2945.89</v>
      </c>
      <c r="G37029">
        <v>6</v>
      </c>
      <c r="H37029">
        <v>0</v>
      </c>
      <c r="I37029">
        <v>0</v>
      </c>
      <c r="J37029">
        <v>2225.7800000000002</v>
      </c>
      <c r="K37029">
        <v>31</v>
      </c>
      <c r="L37029">
        <v>1</v>
      </c>
      <c r="M37029">
        <v>118165.58588615338</v>
      </c>
      <c r="N37029">
        <v>18</v>
      </c>
      <c r="O37029">
        <v>67.752163669488766</v>
      </c>
      <c r="P37029" t="str">
        <f t="shared" si="578"/>
        <v>Grad School</v>
      </c>
    </row>
    <row r="37030" spans="1:16">
      <c r="A37030">
        <v>2024</v>
      </c>
      <c r="B37030">
        <v>13547</v>
      </c>
      <c r="C37030">
        <v>3</v>
      </c>
      <c r="D37030">
        <v>20240300691200</v>
      </c>
      <c r="E37030">
        <v>1</v>
      </c>
      <c r="F37030">
        <v>3110.9</v>
      </c>
      <c r="G37030">
        <v>2</v>
      </c>
      <c r="H37030">
        <v>20240300691202</v>
      </c>
      <c r="I37030">
        <v>202403006912021</v>
      </c>
      <c r="J37030">
        <v>3110.9</v>
      </c>
      <c r="K37030">
        <v>51</v>
      </c>
      <c r="L37030">
        <v>1</v>
      </c>
      <c r="M37030">
        <v>51676.789445053109</v>
      </c>
      <c r="N37030">
        <v>12</v>
      </c>
      <c r="O37030">
        <v>70.086986919161788</v>
      </c>
      <c r="P37030" t="str">
        <f t="shared" si="578"/>
        <v>High School</v>
      </c>
    </row>
    <row r="37031" spans="1:16">
      <c r="A37031">
        <v>2024</v>
      </c>
      <c r="B37031">
        <v>13642</v>
      </c>
      <c r="C37031">
        <v>3</v>
      </c>
      <c r="D37031">
        <v>0</v>
      </c>
      <c r="E37031">
        <v>1</v>
      </c>
      <c r="F37031">
        <v>4963.97</v>
      </c>
      <c r="G37031">
        <v>1</v>
      </c>
      <c r="H37031">
        <v>0</v>
      </c>
      <c r="I37031">
        <v>0</v>
      </c>
      <c r="J37031">
        <v>4963.97</v>
      </c>
      <c r="K37031">
        <v>26</v>
      </c>
      <c r="L37031">
        <v>2</v>
      </c>
      <c r="M37031">
        <v>73976.520438839114</v>
      </c>
      <c r="N37031">
        <v>14</v>
      </c>
      <c r="O37031">
        <v>68.503471014018288</v>
      </c>
      <c r="P37031" t="str">
        <f t="shared" si="578"/>
        <v>College</v>
      </c>
    </row>
    <row r="37032" spans="1:16">
      <c r="A37032">
        <v>2024</v>
      </c>
      <c r="B37032">
        <v>13814</v>
      </c>
      <c r="C37032">
        <v>3</v>
      </c>
      <c r="D37032">
        <v>20240300696200</v>
      </c>
      <c r="E37032">
        <v>1</v>
      </c>
      <c r="F37032">
        <v>4976.63</v>
      </c>
      <c r="G37032">
        <v>2</v>
      </c>
      <c r="H37032">
        <v>20240300696202</v>
      </c>
      <c r="I37032">
        <v>202403006962021</v>
      </c>
      <c r="J37032">
        <v>4976.63</v>
      </c>
      <c r="K37032">
        <v>54</v>
      </c>
      <c r="L37032">
        <v>2</v>
      </c>
      <c r="M37032">
        <v>97429.295482542206</v>
      </c>
      <c r="N37032">
        <v>16</v>
      </c>
      <c r="O37032">
        <v>71.100102234433692</v>
      </c>
      <c r="P37032" t="str">
        <f t="shared" si="578"/>
        <v>College</v>
      </c>
    </row>
    <row r="37033" spans="1:16">
      <c r="A37033">
        <v>2024</v>
      </c>
      <c r="B37033">
        <v>13920</v>
      </c>
      <c r="C37033">
        <v>3</v>
      </c>
      <c r="D37033">
        <v>0</v>
      </c>
      <c r="E37033">
        <v>1</v>
      </c>
      <c r="F37033">
        <v>1806.02</v>
      </c>
      <c r="G37033">
        <v>1</v>
      </c>
      <c r="H37033">
        <v>0</v>
      </c>
      <c r="I37033">
        <v>0</v>
      </c>
      <c r="J37033">
        <v>1806.02</v>
      </c>
      <c r="K37033">
        <v>41</v>
      </c>
      <c r="L37033">
        <v>2</v>
      </c>
      <c r="M37033">
        <v>120278.42174250075</v>
      </c>
      <c r="N37033">
        <v>18</v>
      </c>
      <c r="O37033">
        <v>72.018337781085194</v>
      </c>
      <c r="P37033" t="str">
        <f t="shared" si="578"/>
        <v>Grad School</v>
      </c>
    </row>
    <row r="37034" spans="1:16">
      <c r="A37034">
        <v>2024</v>
      </c>
      <c r="B37034">
        <v>14160</v>
      </c>
      <c r="C37034">
        <v>3</v>
      </c>
      <c r="D37034">
        <v>20240100689900</v>
      </c>
      <c r="E37034">
        <v>1</v>
      </c>
      <c r="F37034">
        <v>2927.15</v>
      </c>
      <c r="G37034">
        <v>2</v>
      </c>
      <c r="H37034">
        <v>20240100689902</v>
      </c>
      <c r="I37034">
        <v>202401006899021</v>
      </c>
      <c r="J37034">
        <v>2927.15</v>
      </c>
      <c r="K37034">
        <v>32</v>
      </c>
      <c r="L37034">
        <v>2</v>
      </c>
      <c r="M37034">
        <v>97506.05768613379</v>
      </c>
      <c r="N37034">
        <v>16</v>
      </c>
      <c r="O37034">
        <v>69.577033636893958</v>
      </c>
      <c r="P37034" t="str">
        <f t="shared" si="578"/>
        <v>College</v>
      </c>
    </row>
    <row r="37035" spans="1:16">
      <c r="A37035">
        <v>2024</v>
      </c>
      <c r="B37035">
        <v>14163</v>
      </c>
      <c r="C37035">
        <v>3</v>
      </c>
      <c r="D37035">
        <v>20230300688100</v>
      </c>
      <c r="E37035">
        <v>1</v>
      </c>
      <c r="F37035">
        <v>2642.67</v>
      </c>
      <c r="G37035">
        <v>2</v>
      </c>
      <c r="H37035">
        <v>20230300688102</v>
      </c>
      <c r="I37035">
        <v>202303006881021</v>
      </c>
      <c r="J37035">
        <v>2642.67</v>
      </c>
      <c r="K37035">
        <v>45</v>
      </c>
      <c r="L37035">
        <v>2</v>
      </c>
      <c r="M37035">
        <v>117395.70122635335</v>
      </c>
      <c r="N37035">
        <v>18</v>
      </c>
      <c r="O37035">
        <v>69.319905711151733</v>
      </c>
      <c r="P37035" t="str">
        <f t="shared" si="578"/>
        <v>Grad School</v>
      </c>
    </row>
    <row r="37036" spans="1:16">
      <c r="A37036">
        <v>2024</v>
      </c>
      <c r="B37036">
        <v>14165</v>
      </c>
      <c r="C37036">
        <v>3</v>
      </c>
      <c r="D37036">
        <v>20230300688400</v>
      </c>
      <c r="E37036">
        <v>1</v>
      </c>
      <c r="F37036">
        <v>1848.83</v>
      </c>
      <c r="G37036">
        <v>1</v>
      </c>
      <c r="H37036">
        <v>20230300688401</v>
      </c>
      <c r="I37036">
        <v>202303006884011</v>
      </c>
      <c r="J37036">
        <v>1848.83</v>
      </c>
      <c r="K37036">
        <v>35</v>
      </c>
      <c r="L37036">
        <v>2</v>
      </c>
      <c r="M37036">
        <v>97315.368553958775</v>
      </c>
      <c r="N37036">
        <v>16</v>
      </c>
      <c r="O37036">
        <v>72.464368860712156</v>
      </c>
      <c r="P37036" t="str">
        <f t="shared" si="578"/>
        <v>College</v>
      </c>
    </row>
    <row r="37037" spans="1:16">
      <c r="A37037">
        <v>2024</v>
      </c>
      <c r="B37037">
        <v>14213</v>
      </c>
      <c r="C37037">
        <v>3</v>
      </c>
      <c r="D37037">
        <v>20240200696000</v>
      </c>
      <c r="E37037">
        <v>1</v>
      </c>
      <c r="F37037">
        <v>2289.2199999999998</v>
      </c>
      <c r="G37037">
        <v>2</v>
      </c>
      <c r="H37037">
        <v>20240200696002</v>
      </c>
      <c r="I37037">
        <v>202402006960021</v>
      </c>
      <c r="J37037">
        <v>2289.2199999999998</v>
      </c>
      <c r="K37037">
        <v>49</v>
      </c>
      <c r="L37037">
        <v>2</v>
      </c>
      <c r="M37037">
        <v>116233.50188055415</v>
      </c>
      <c r="N37037">
        <v>18</v>
      </c>
      <c r="O37037">
        <v>70.575973701795192</v>
      </c>
      <c r="P37037" t="str">
        <f t="shared" si="578"/>
        <v>Grad School</v>
      </c>
    </row>
    <row r="37038" spans="1:16">
      <c r="A37038">
        <v>2024</v>
      </c>
      <c r="B37038">
        <v>14234</v>
      </c>
      <c r="C37038">
        <v>3</v>
      </c>
      <c r="D37038">
        <v>20240300699900</v>
      </c>
      <c r="E37038">
        <v>1</v>
      </c>
      <c r="F37038">
        <v>2703.36</v>
      </c>
      <c r="G37038">
        <v>1</v>
      </c>
      <c r="H37038">
        <v>20240300699901</v>
      </c>
      <c r="I37038">
        <v>202403006999011</v>
      </c>
      <c r="J37038">
        <v>2703.36</v>
      </c>
      <c r="K37038">
        <v>35</v>
      </c>
      <c r="L37038">
        <v>1</v>
      </c>
      <c r="M37038">
        <v>98097.920100626361</v>
      </c>
      <c r="N37038">
        <v>16</v>
      </c>
      <c r="O37038">
        <v>66.389631642571544</v>
      </c>
      <c r="P37038" t="str">
        <f t="shared" si="578"/>
        <v>College</v>
      </c>
    </row>
    <row r="37039" spans="1:16">
      <c r="A37039">
        <v>2024</v>
      </c>
      <c r="B37039">
        <v>14385</v>
      </c>
      <c r="C37039">
        <v>3</v>
      </c>
      <c r="D37039">
        <v>20240100693500</v>
      </c>
      <c r="E37039">
        <v>1</v>
      </c>
      <c r="F37039">
        <v>4119.16</v>
      </c>
      <c r="G37039">
        <v>1</v>
      </c>
      <c r="H37039">
        <v>20240100693501</v>
      </c>
      <c r="I37039">
        <v>202401006935011</v>
      </c>
      <c r="J37039">
        <v>4119.16</v>
      </c>
      <c r="K37039">
        <v>58</v>
      </c>
      <c r="L37039">
        <v>1</v>
      </c>
      <c r="M37039">
        <v>140197.91598162265</v>
      </c>
      <c r="N37039">
        <v>20</v>
      </c>
      <c r="O37039">
        <v>71.866406276437829</v>
      </c>
      <c r="P37039" t="str">
        <f t="shared" si="578"/>
        <v>Grad School</v>
      </c>
    </row>
    <row r="37040" spans="1:16">
      <c r="A37040">
        <v>2024</v>
      </c>
      <c r="B37040">
        <v>14385</v>
      </c>
      <c r="C37040">
        <v>3</v>
      </c>
      <c r="D37040">
        <v>20240100693500</v>
      </c>
      <c r="E37040">
        <v>1</v>
      </c>
      <c r="F37040">
        <v>4119.16</v>
      </c>
      <c r="G37040">
        <v>2</v>
      </c>
      <c r="H37040">
        <v>20240100693502</v>
      </c>
      <c r="I37040">
        <v>202401006935021</v>
      </c>
      <c r="J37040">
        <v>4119.16</v>
      </c>
      <c r="K37040">
        <v>55</v>
      </c>
      <c r="L37040">
        <v>2</v>
      </c>
      <c r="M37040">
        <v>118490.42922653194</v>
      </c>
      <c r="N37040">
        <v>18</v>
      </c>
      <c r="O37040">
        <v>69.847065715480795</v>
      </c>
      <c r="P37040" t="str">
        <f t="shared" si="578"/>
        <v>Grad School</v>
      </c>
    </row>
    <row r="37041" spans="1:16">
      <c r="A37041">
        <v>2024</v>
      </c>
      <c r="B37041">
        <v>14990</v>
      </c>
      <c r="C37041">
        <v>3</v>
      </c>
      <c r="D37041">
        <v>20230100633900</v>
      </c>
      <c r="E37041">
        <v>1</v>
      </c>
      <c r="F37041">
        <v>4009.87</v>
      </c>
      <c r="G37041">
        <v>2</v>
      </c>
      <c r="H37041">
        <v>20230100633902</v>
      </c>
      <c r="I37041">
        <v>202301006339021</v>
      </c>
      <c r="J37041">
        <v>4009.87</v>
      </c>
      <c r="K37041">
        <v>62</v>
      </c>
      <c r="L37041">
        <v>1</v>
      </c>
      <c r="M37041">
        <v>91319.063386798211</v>
      </c>
      <c r="N37041">
        <v>16</v>
      </c>
      <c r="O37041">
        <v>70.244360269026487</v>
      </c>
      <c r="P37041" t="str">
        <f t="shared" si="578"/>
        <v>College</v>
      </c>
    </row>
    <row r="37042" spans="1:16">
      <c r="A37042">
        <v>2024</v>
      </c>
      <c r="B37042">
        <v>15041</v>
      </c>
      <c r="C37042">
        <v>3</v>
      </c>
      <c r="D37042">
        <v>20221204747400</v>
      </c>
      <c r="E37042">
        <v>1</v>
      </c>
      <c r="F37042">
        <v>2508.25</v>
      </c>
      <c r="G37042">
        <v>2</v>
      </c>
      <c r="H37042">
        <v>20221204747402</v>
      </c>
      <c r="I37042">
        <v>202212047474021</v>
      </c>
      <c r="J37042">
        <v>2508.25</v>
      </c>
      <c r="K37042">
        <v>34</v>
      </c>
      <c r="L37042">
        <v>1</v>
      </c>
      <c r="M37042">
        <v>144460.93959685825</v>
      </c>
      <c r="N37042">
        <v>20</v>
      </c>
      <c r="O37042">
        <v>70.179587554418788</v>
      </c>
      <c r="P37042" t="str">
        <f t="shared" si="578"/>
        <v>Grad School</v>
      </c>
    </row>
    <row r="37043" spans="1:16">
      <c r="A37043">
        <v>2024</v>
      </c>
      <c r="B37043">
        <v>15066</v>
      </c>
      <c r="C37043">
        <v>3</v>
      </c>
      <c r="D37043">
        <v>0</v>
      </c>
      <c r="E37043">
        <v>1</v>
      </c>
      <c r="F37043">
        <v>2690.02</v>
      </c>
      <c r="G37043">
        <v>1</v>
      </c>
      <c r="H37043">
        <v>0</v>
      </c>
      <c r="I37043">
        <v>0</v>
      </c>
      <c r="J37043">
        <v>2690.02</v>
      </c>
      <c r="K37043">
        <v>35</v>
      </c>
      <c r="L37043">
        <v>2</v>
      </c>
      <c r="M37043">
        <v>96178.445235752704</v>
      </c>
      <c r="N37043">
        <v>16</v>
      </c>
      <c r="O37043">
        <v>66.351600488829732</v>
      </c>
      <c r="P37043" t="str">
        <f t="shared" si="578"/>
        <v>College</v>
      </c>
    </row>
    <row r="37044" spans="1:16">
      <c r="A37044">
        <v>2024</v>
      </c>
      <c r="B37044">
        <v>15093</v>
      </c>
      <c r="C37044">
        <v>3</v>
      </c>
      <c r="D37044">
        <v>20240100627000</v>
      </c>
      <c r="E37044">
        <v>1</v>
      </c>
      <c r="F37044">
        <v>2192.98</v>
      </c>
      <c r="G37044">
        <v>3</v>
      </c>
      <c r="H37044">
        <v>20240100627002</v>
      </c>
      <c r="I37044">
        <v>202401006270021</v>
      </c>
      <c r="J37044">
        <v>2192.98</v>
      </c>
      <c r="K37044">
        <v>53</v>
      </c>
      <c r="L37044">
        <v>1</v>
      </c>
      <c r="M37044">
        <v>92857.670332081005</v>
      </c>
      <c r="N37044">
        <v>16</v>
      </c>
      <c r="O37044">
        <v>69.111139495446608</v>
      </c>
      <c r="P37044" t="str">
        <f t="shared" si="578"/>
        <v>College</v>
      </c>
    </row>
    <row r="37045" spans="1:16">
      <c r="A37045">
        <v>2024</v>
      </c>
      <c r="B37045">
        <v>15145</v>
      </c>
      <c r="C37045">
        <v>3</v>
      </c>
      <c r="D37045">
        <v>20240105020800</v>
      </c>
      <c r="E37045">
        <v>1</v>
      </c>
      <c r="F37045">
        <v>2909.51</v>
      </c>
      <c r="G37045">
        <v>1</v>
      </c>
      <c r="H37045">
        <v>20240105020801</v>
      </c>
      <c r="I37045">
        <v>202401050208011</v>
      </c>
      <c r="J37045">
        <v>2909.51</v>
      </c>
      <c r="K37045">
        <v>30</v>
      </c>
      <c r="L37045">
        <v>1</v>
      </c>
      <c r="M37045">
        <v>101459.42817299713</v>
      </c>
      <c r="N37045">
        <v>16</v>
      </c>
      <c r="O37045">
        <v>68.602176996064273</v>
      </c>
      <c r="P37045" t="str">
        <f t="shared" si="578"/>
        <v>College</v>
      </c>
    </row>
    <row r="37046" spans="1:16">
      <c r="A37046">
        <v>2024</v>
      </c>
      <c r="B37046">
        <v>15281</v>
      </c>
      <c r="C37046">
        <v>3</v>
      </c>
      <c r="D37046">
        <v>20240300635300</v>
      </c>
      <c r="E37046">
        <v>1</v>
      </c>
      <c r="F37046">
        <v>4705.88</v>
      </c>
      <c r="G37046">
        <v>1</v>
      </c>
      <c r="H37046">
        <v>20240300635301</v>
      </c>
      <c r="I37046">
        <v>202403006353011</v>
      </c>
      <c r="J37046">
        <v>4705.88</v>
      </c>
      <c r="K37046">
        <v>56</v>
      </c>
      <c r="L37046">
        <v>1</v>
      </c>
      <c r="M37046">
        <v>93195.722145835214</v>
      </c>
      <c r="N37046">
        <v>16</v>
      </c>
      <c r="O37046">
        <v>69.189164098609382</v>
      </c>
      <c r="P37046" t="str">
        <f t="shared" si="578"/>
        <v>College</v>
      </c>
    </row>
    <row r="37047" spans="1:16">
      <c r="A37047">
        <v>2024</v>
      </c>
      <c r="B37047">
        <v>15368</v>
      </c>
      <c r="C37047">
        <v>3</v>
      </c>
      <c r="D37047">
        <v>20240200632000</v>
      </c>
      <c r="E37047">
        <v>1</v>
      </c>
      <c r="F37047">
        <v>2199.8000000000002</v>
      </c>
      <c r="G37047">
        <v>2</v>
      </c>
      <c r="H37047">
        <v>20240200632002</v>
      </c>
      <c r="I37047">
        <v>202402006320021</v>
      </c>
      <c r="J37047">
        <v>2199.8000000000002</v>
      </c>
      <c r="K37047">
        <v>42</v>
      </c>
      <c r="L37047">
        <v>2</v>
      </c>
      <c r="M37047">
        <v>95329.768939058049</v>
      </c>
      <c r="N37047">
        <v>16</v>
      </c>
      <c r="O37047">
        <v>72.50357647484843</v>
      </c>
      <c r="P37047" t="str">
        <f t="shared" si="578"/>
        <v>College</v>
      </c>
    </row>
    <row r="37048" spans="1:16">
      <c r="A37048">
        <v>2024</v>
      </c>
      <c r="B37048">
        <v>15466</v>
      </c>
      <c r="C37048">
        <v>3</v>
      </c>
      <c r="D37048">
        <v>0</v>
      </c>
      <c r="E37048">
        <v>1</v>
      </c>
      <c r="F37048">
        <v>2633.98</v>
      </c>
      <c r="G37048">
        <v>2</v>
      </c>
      <c r="H37048">
        <v>0</v>
      </c>
      <c r="I37048">
        <v>0</v>
      </c>
      <c r="J37048">
        <v>2633.98</v>
      </c>
      <c r="K37048">
        <v>48</v>
      </c>
      <c r="L37048">
        <v>2</v>
      </c>
      <c r="M37048">
        <v>76940.459997087208</v>
      </c>
      <c r="N37048">
        <v>14</v>
      </c>
      <c r="O37048">
        <v>72.171673548733352</v>
      </c>
      <c r="P37048" t="str">
        <f t="shared" si="578"/>
        <v>College</v>
      </c>
    </row>
    <row r="37049" spans="1:16">
      <c r="A37049">
        <v>2024</v>
      </c>
      <c r="B37049">
        <v>15618</v>
      </c>
      <c r="C37049">
        <v>3</v>
      </c>
      <c r="D37049">
        <v>20221204811800</v>
      </c>
      <c r="E37049">
        <v>1</v>
      </c>
      <c r="F37049">
        <v>2051.63</v>
      </c>
      <c r="G37049">
        <v>1</v>
      </c>
      <c r="H37049">
        <v>20221204811801</v>
      </c>
      <c r="I37049">
        <v>202212048118011</v>
      </c>
      <c r="J37049">
        <v>2051.63</v>
      </c>
      <c r="K37049">
        <v>42</v>
      </c>
      <c r="L37049">
        <v>1</v>
      </c>
      <c r="M37049">
        <v>118343.94128807329</v>
      </c>
      <c r="N37049">
        <v>18</v>
      </c>
      <c r="O37049">
        <v>70.318336861993672</v>
      </c>
      <c r="P37049" t="str">
        <f t="shared" si="578"/>
        <v>Grad School</v>
      </c>
    </row>
    <row r="37050" spans="1:16">
      <c r="A37050">
        <v>2024</v>
      </c>
      <c r="B37050">
        <v>15904</v>
      </c>
      <c r="C37050">
        <v>3</v>
      </c>
      <c r="D37050">
        <v>20240200639800</v>
      </c>
      <c r="E37050">
        <v>1</v>
      </c>
      <c r="F37050">
        <v>2198.61</v>
      </c>
      <c r="G37050">
        <v>2</v>
      </c>
      <c r="H37050">
        <v>20240200639802</v>
      </c>
      <c r="I37050">
        <v>202402006398021</v>
      </c>
      <c r="J37050">
        <v>2198.61</v>
      </c>
      <c r="K37050">
        <v>45</v>
      </c>
      <c r="L37050">
        <v>1</v>
      </c>
      <c r="M37050">
        <v>122645.58484595708</v>
      </c>
      <c r="N37050">
        <v>18</v>
      </c>
      <c r="O37050">
        <v>71.393070288904227</v>
      </c>
      <c r="P37050" t="str">
        <f t="shared" si="578"/>
        <v>Grad School</v>
      </c>
    </row>
    <row r="37051" spans="1:16">
      <c r="A37051">
        <v>2024</v>
      </c>
      <c r="B37051">
        <v>16153</v>
      </c>
      <c r="C37051">
        <v>3</v>
      </c>
      <c r="D37051">
        <v>0</v>
      </c>
      <c r="E37051">
        <v>1</v>
      </c>
      <c r="F37051">
        <v>3239.63</v>
      </c>
      <c r="G37051">
        <v>2</v>
      </c>
      <c r="H37051">
        <v>0</v>
      </c>
      <c r="I37051">
        <v>0</v>
      </c>
      <c r="J37051">
        <v>3239.63</v>
      </c>
      <c r="K37051">
        <v>43</v>
      </c>
      <c r="L37051">
        <v>1</v>
      </c>
      <c r="M37051">
        <v>99916.453067470706</v>
      </c>
      <c r="N37051">
        <v>16</v>
      </c>
      <c r="O37051">
        <v>70.836379738420547</v>
      </c>
      <c r="P37051" t="str">
        <f t="shared" si="578"/>
        <v>College</v>
      </c>
    </row>
    <row r="37052" spans="1:16">
      <c r="A37052">
        <v>2024</v>
      </c>
      <c r="B37052">
        <v>16392</v>
      </c>
      <c r="C37052">
        <v>3</v>
      </c>
      <c r="D37052">
        <v>20230200638100</v>
      </c>
      <c r="E37052">
        <v>1</v>
      </c>
      <c r="F37052">
        <v>2125.0300000000002</v>
      </c>
      <c r="G37052">
        <v>2</v>
      </c>
      <c r="H37052">
        <v>20230200638102</v>
      </c>
      <c r="I37052">
        <v>202302006381022</v>
      </c>
      <c r="J37052">
        <v>2125.0300000000002</v>
      </c>
      <c r="K37052">
        <v>43</v>
      </c>
      <c r="L37052">
        <v>1</v>
      </c>
      <c r="M37052">
        <v>90879.531626676442</v>
      </c>
      <c r="N37052">
        <v>16</v>
      </c>
      <c r="O37052">
        <v>71.527723697633903</v>
      </c>
      <c r="P37052" t="str">
        <f t="shared" si="578"/>
        <v>College</v>
      </c>
    </row>
    <row r="37053" spans="1:16">
      <c r="A37053">
        <v>2024</v>
      </c>
      <c r="B37053">
        <v>16843</v>
      </c>
      <c r="C37053">
        <v>3</v>
      </c>
      <c r="D37053">
        <v>0</v>
      </c>
      <c r="E37053">
        <v>1</v>
      </c>
      <c r="F37053">
        <v>2491.46</v>
      </c>
      <c r="G37053">
        <v>1</v>
      </c>
      <c r="H37053">
        <v>0</v>
      </c>
      <c r="I37053">
        <v>0</v>
      </c>
      <c r="J37053">
        <v>2491.46</v>
      </c>
      <c r="K37053">
        <v>39</v>
      </c>
      <c r="L37053">
        <v>1</v>
      </c>
      <c r="M37053">
        <v>55571.568676782699</v>
      </c>
      <c r="N37053">
        <v>12</v>
      </c>
      <c r="O37053">
        <v>68.193570471297193</v>
      </c>
      <c r="P37053" t="str">
        <f t="shared" si="578"/>
        <v>High School</v>
      </c>
    </row>
    <row r="37054" spans="1:16">
      <c r="A37054">
        <v>2024</v>
      </c>
      <c r="B37054">
        <v>16860</v>
      </c>
      <c r="C37054">
        <v>3</v>
      </c>
      <c r="D37054">
        <v>20230402916100</v>
      </c>
      <c r="E37054">
        <v>1</v>
      </c>
      <c r="F37054">
        <v>1946.33</v>
      </c>
      <c r="G37054">
        <v>2</v>
      </c>
      <c r="H37054">
        <v>20230402916102</v>
      </c>
      <c r="I37054">
        <v>202304029161021</v>
      </c>
      <c r="J37054">
        <v>1946.33</v>
      </c>
      <c r="K37054">
        <v>33</v>
      </c>
      <c r="L37054">
        <v>1</v>
      </c>
      <c r="M37054">
        <v>76598.252012928788</v>
      </c>
      <c r="N37054">
        <v>14</v>
      </c>
      <c r="O37054">
        <v>69.847088243212255</v>
      </c>
      <c r="P37054" t="str">
        <f t="shared" si="578"/>
        <v>College</v>
      </c>
    </row>
    <row r="37055" spans="1:16">
      <c r="A37055">
        <v>2024</v>
      </c>
      <c r="B37055">
        <v>16888</v>
      </c>
      <c r="C37055">
        <v>3</v>
      </c>
      <c r="D37055">
        <v>20221202251700</v>
      </c>
      <c r="E37055">
        <v>1</v>
      </c>
      <c r="F37055">
        <v>3107.64</v>
      </c>
      <c r="G37055">
        <v>2</v>
      </c>
      <c r="H37055">
        <v>20221202251702</v>
      </c>
      <c r="I37055">
        <v>202212022517021</v>
      </c>
      <c r="J37055">
        <v>3107.64</v>
      </c>
      <c r="K37055">
        <v>63</v>
      </c>
      <c r="L37055">
        <v>1</v>
      </c>
      <c r="M37055">
        <v>75973.489431577982</v>
      </c>
      <c r="N37055">
        <v>14</v>
      </c>
      <c r="O37055">
        <v>67.367217190992363</v>
      </c>
      <c r="P37055" t="str">
        <f t="shared" si="578"/>
        <v>College</v>
      </c>
    </row>
    <row r="37056" spans="1:16">
      <c r="A37056">
        <v>2024</v>
      </c>
      <c r="B37056">
        <v>16929</v>
      </c>
      <c r="C37056">
        <v>3</v>
      </c>
      <c r="D37056">
        <v>20231200294500</v>
      </c>
      <c r="E37056">
        <v>1</v>
      </c>
      <c r="F37056">
        <v>1987.89</v>
      </c>
      <c r="G37056">
        <v>1</v>
      </c>
      <c r="H37056">
        <v>20231200294501</v>
      </c>
      <c r="I37056">
        <v>202312002945011</v>
      </c>
      <c r="J37056">
        <v>1987.89</v>
      </c>
      <c r="K37056">
        <v>30</v>
      </c>
      <c r="L37056">
        <v>1</v>
      </c>
      <c r="M37056">
        <v>92562.774057388451</v>
      </c>
      <c r="N37056">
        <v>16</v>
      </c>
      <c r="O37056">
        <v>69.220844636133691</v>
      </c>
      <c r="P37056" t="str">
        <f t="shared" si="578"/>
        <v>College</v>
      </c>
    </row>
    <row r="37057" spans="1:16">
      <c r="A37057">
        <v>2024</v>
      </c>
      <c r="B37057">
        <v>17033</v>
      </c>
      <c r="C37057">
        <v>3</v>
      </c>
      <c r="D37057">
        <v>0</v>
      </c>
      <c r="E37057">
        <v>1</v>
      </c>
      <c r="F37057">
        <v>2666.33</v>
      </c>
      <c r="G37057">
        <v>2</v>
      </c>
      <c r="H37057">
        <v>0</v>
      </c>
      <c r="I37057">
        <v>0</v>
      </c>
      <c r="J37057">
        <v>2666.33</v>
      </c>
      <c r="K37057">
        <v>34</v>
      </c>
      <c r="L37057">
        <v>1</v>
      </c>
      <c r="M37057">
        <v>99227.717004286707</v>
      </c>
      <c r="N37057">
        <v>16</v>
      </c>
      <c r="O37057">
        <v>68.999922693553998</v>
      </c>
      <c r="P37057" t="str">
        <f t="shared" si="578"/>
        <v>College</v>
      </c>
    </row>
    <row r="37058" spans="1:16">
      <c r="A37058">
        <v>2024</v>
      </c>
      <c r="B37058">
        <v>17565</v>
      </c>
      <c r="C37058">
        <v>3</v>
      </c>
      <c r="D37058">
        <v>20230100292600</v>
      </c>
      <c r="E37058">
        <v>1</v>
      </c>
      <c r="F37058">
        <v>3226.47</v>
      </c>
      <c r="G37058">
        <v>1</v>
      </c>
      <c r="H37058">
        <v>20230100292601</v>
      </c>
      <c r="I37058">
        <v>202301002926011</v>
      </c>
      <c r="J37058">
        <v>3226.47</v>
      </c>
      <c r="K37058">
        <v>34</v>
      </c>
      <c r="L37058">
        <v>2</v>
      </c>
      <c r="M37058">
        <v>55923.804474318727</v>
      </c>
      <c r="N37058">
        <v>12</v>
      </c>
      <c r="O37058">
        <v>68.111293427017984</v>
      </c>
      <c r="P37058" t="str">
        <f t="shared" si="578"/>
        <v>High School</v>
      </c>
    </row>
    <row r="37059" spans="1:16">
      <c r="A37059">
        <v>2024</v>
      </c>
      <c r="B37059">
        <v>17655</v>
      </c>
      <c r="C37059">
        <v>3</v>
      </c>
      <c r="D37059">
        <v>0</v>
      </c>
      <c r="E37059">
        <v>1</v>
      </c>
      <c r="F37059">
        <v>3785.91</v>
      </c>
      <c r="G37059">
        <v>4</v>
      </c>
      <c r="H37059">
        <v>0</v>
      </c>
      <c r="I37059">
        <v>0</v>
      </c>
      <c r="J37059">
        <v>3785.91</v>
      </c>
      <c r="K37059">
        <v>46</v>
      </c>
      <c r="L37059">
        <v>1</v>
      </c>
      <c r="M37059">
        <v>72626.82309185552</v>
      </c>
      <c r="N37059">
        <v>14</v>
      </c>
      <c r="O37059">
        <v>67.009091138996851</v>
      </c>
      <c r="P37059" t="str">
        <f t="shared" ref="P37059:P37122" si="579">IF(N37059&lt;=12,"High School",IF(N37059&lt;=16,"College","Grad School"))</f>
        <v>College</v>
      </c>
    </row>
    <row r="37060" spans="1:16">
      <c r="A37060">
        <v>2024</v>
      </c>
      <c r="B37060">
        <v>18135</v>
      </c>
      <c r="C37060">
        <v>3</v>
      </c>
      <c r="D37060">
        <v>0</v>
      </c>
      <c r="E37060">
        <v>1</v>
      </c>
      <c r="F37060">
        <v>2178.81</v>
      </c>
      <c r="G37060">
        <v>1</v>
      </c>
      <c r="H37060">
        <v>0</v>
      </c>
      <c r="I37060">
        <v>0</v>
      </c>
      <c r="J37060">
        <v>2178.81</v>
      </c>
      <c r="K37060">
        <v>50</v>
      </c>
      <c r="L37060">
        <v>1</v>
      </c>
      <c r="M37060">
        <v>69235.575740374785</v>
      </c>
      <c r="N37060">
        <v>14</v>
      </c>
      <c r="O37060">
        <v>69.968594633775737</v>
      </c>
      <c r="P37060" t="str">
        <f t="shared" si="579"/>
        <v>College</v>
      </c>
    </row>
    <row r="37061" spans="1:16">
      <c r="A37061">
        <v>2024</v>
      </c>
      <c r="B37061">
        <v>18310</v>
      </c>
      <c r="C37061">
        <v>3</v>
      </c>
      <c r="D37061">
        <v>20231200270300</v>
      </c>
      <c r="E37061">
        <v>1</v>
      </c>
      <c r="F37061">
        <v>3083.98</v>
      </c>
      <c r="G37061">
        <v>2</v>
      </c>
      <c r="H37061">
        <v>20231200270302</v>
      </c>
      <c r="I37061">
        <v>202312002703021</v>
      </c>
      <c r="J37061">
        <v>3894.73</v>
      </c>
      <c r="K37061">
        <v>58</v>
      </c>
      <c r="L37061">
        <v>1</v>
      </c>
      <c r="M37061">
        <v>94356.396807223762</v>
      </c>
      <c r="N37061">
        <v>16</v>
      </c>
      <c r="O37061">
        <v>66.805797164882321</v>
      </c>
      <c r="P37061" t="str">
        <f t="shared" si="579"/>
        <v>College</v>
      </c>
    </row>
    <row r="37062" spans="1:16">
      <c r="A37062">
        <v>2024</v>
      </c>
      <c r="B37062">
        <v>18338</v>
      </c>
      <c r="C37062">
        <v>3</v>
      </c>
      <c r="D37062">
        <v>20230300272000</v>
      </c>
      <c r="E37062">
        <v>1</v>
      </c>
      <c r="F37062">
        <v>2549.0700000000002</v>
      </c>
      <c r="G37062">
        <v>2</v>
      </c>
      <c r="H37062">
        <v>20230300272004</v>
      </c>
      <c r="I37062">
        <v>202303002720041</v>
      </c>
      <c r="J37062">
        <v>2549.0700000000002</v>
      </c>
      <c r="K37062">
        <v>40</v>
      </c>
      <c r="L37062">
        <v>1</v>
      </c>
      <c r="M37062">
        <v>115058.39416797484</v>
      </c>
      <c r="N37062">
        <v>18</v>
      </c>
      <c r="O37062">
        <v>69.779597719811136</v>
      </c>
      <c r="P37062" t="str">
        <f t="shared" si="579"/>
        <v>Grad School</v>
      </c>
    </row>
    <row r="37063" spans="1:16">
      <c r="A37063">
        <v>2024</v>
      </c>
      <c r="B37063">
        <v>18610</v>
      </c>
      <c r="C37063">
        <v>3</v>
      </c>
      <c r="D37063">
        <v>20230300271900</v>
      </c>
      <c r="E37063">
        <v>1</v>
      </c>
      <c r="F37063">
        <v>4692.24</v>
      </c>
      <c r="G37063">
        <v>1</v>
      </c>
      <c r="H37063">
        <v>20230300271901</v>
      </c>
      <c r="I37063">
        <v>202303002719011</v>
      </c>
      <c r="J37063">
        <v>4692.24</v>
      </c>
      <c r="K37063">
        <v>40</v>
      </c>
      <c r="L37063">
        <v>2</v>
      </c>
      <c r="M37063">
        <v>113996.57485642651</v>
      </c>
      <c r="N37063">
        <v>18</v>
      </c>
      <c r="O37063">
        <v>71.923236400708006</v>
      </c>
      <c r="P37063" t="str">
        <f t="shared" si="579"/>
        <v>Grad School</v>
      </c>
    </row>
    <row r="37064" spans="1:16">
      <c r="A37064">
        <v>2024</v>
      </c>
      <c r="B37064">
        <v>19431</v>
      </c>
      <c r="C37064">
        <v>3</v>
      </c>
      <c r="D37064">
        <v>0</v>
      </c>
      <c r="E37064">
        <v>1</v>
      </c>
      <c r="F37064">
        <v>2413.61</v>
      </c>
      <c r="G37064">
        <v>2</v>
      </c>
      <c r="H37064">
        <v>0</v>
      </c>
      <c r="I37064">
        <v>0</v>
      </c>
      <c r="J37064">
        <v>2413.61</v>
      </c>
      <c r="K37064">
        <v>51</v>
      </c>
      <c r="L37064">
        <v>2</v>
      </c>
      <c r="M37064">
        <v>96623.346920384764</v>
      </c>
      <c r="N37064">
        <v>16</v>
      </c>
      <c r="O37064">
        <v>68.576823029646846</v>
      </c>
      <c r="P37064" t="str">
        <f t="shared" si="579"/>
        <v>College</v>
      </c>
    </row>
    <row r="37065" spans="1:16">
      <c r="A37065">
        <v>2024</v>
      </c>
      <c r="B37065">
        <v>19650</v>
      </c>
      <c r="C37065">
        <v>3</v>
      </c>
      <c r="D37065">
        <v>20230300283800</v>
      </c>
      <c r="E37065">
        <v>1</v>
      </c>
      <c r="F37065">
        <v>2343.4699999999998</v>
      </c>
      <c r="G37065">
        <v>1</v>
      </c>
      <c r="H37065">
        <v>20230300283801</v>
      </c>
      <c r="I37065">
        <v>202303002838011</v>
      </c>
      <c r="J37065">
        <v>2343.4699999999998</v>
      </c>
      <c r="K37065">
        <v>55</v>
      </c>
      <c r="L37065">
        <v>1</v>
      </c>
      <c r="M37065">
        <v>118387.64049818808</v>
      </c>
      <c r="N37065">
        <v>18</v>
      </c>
      <c r="O37065">
        <v>72.946186593998775</v>
      </c>
      <c r="P37065" t="str">
        <f t="shared" si="579"/>
        <v>Grad School</v>
      </c>
    </row>
    <row r="37066" spans="1:16">
      <c r="A37066">
        <v>2024</v>
      </c>
      <c r="B37066">
        <v>19936</v>
      </c>
      <c r="C37066">
        <v>3</v>
      </c>
      <c r="D37066">
        <v>20230300285600</v>
      </c>
      <c r="E37066">
        <v>1</v>
      </c>
      <c r="F37066">
        <v>2953.32</v>
      </c>
      <c r="G37066">
        <v>2</v>
      </c>
      <c r="H37066">
        <v>20230300285602</v>
      </c>
      <c r="I37066">
        <v>202303002856021</v>
      </c>
      <c r="J37066">
        <v>2953.32</v>
      </c>
      <c r="K37066">
        <v>26</v>
      </c>
      <c r="L37066">
        <v>2</v>
      </c>
      <c r="M37066">
        <v>97883.311709327681</v>
      </c>
      <c r="N37066">
        <v>16</v>
      </c>
      <c r="O37066">
        <v>68.7342992595552</v>
      </c>
      <c r="P37066" t="str">
        <f t="shared" si="579"/>
        <v>College</v>
      </c>
    </row>
    <row r="37067" spans="1:16">
      <c r="A37067">
        <v>2024</v>
      </c>
      <c r="B37067">
        <v>20137</v>
      </c>
      <c r="C37067">
        <v>3</v>
      </c>
      <c r="D37067">
        <v>20231200288200</v>
      </c>
      <c r="E37067">
        <v>1</v>
      </c>
      <c r="F37067">
        <v>2273.59</v>
      </c>
      <c r="G37067">
        <v>1</v>
      </c>
      <c r="H37067">
        <v>20231200288201</v>
      </c>
      <c r="I37067">
        <v>202312002882011</v>
      </c>
      <c r="J37067">
        <v>2273.59</v>
      </c>
      <c r="K37067">
        <v>34</v>
      </c>
      <c r="L37067">
        <v>1</v>
      </c>
      <c r="M37067">
        <v>57849.949442934056</v>
      </c>
      <c r="N37067">
        <v>12</v>
      </c>
      <c r="O37067">
        <v>71.306175068790736</v>
      </c>
      <c r="P37067" t="str">
        <f t="shared" si="579"/>
        <v>High School</v>
      </c>
    </row>
    <row r="37068" spans="1:16">
      <c r="A37068">
        <v>2024</v>
      </c>
      <c r="B37068">
        <v>20671</v>
      </c>
      <c r="C37068">
        <v>3</v>
      </c>
      <c r="D37068">
        <v>0</v>
      </c>
      <c r="E37068">
        <v>1</v>
      </c>
      <c r="F37068">
        <v>1831.43</v>
      </c>
      <c r="G37068">
        <v>1</v>
      </c>
      <c r="H37068">
        <v>0</v>
      </c>
      <c r="I37068">
        <v>0</v>
      </c>
      <c r="J37068">
        <v>1831.43</v>
      </c>
      <c r="K37068">
        <v>47</v>
      </c>
      <c r="L37068">
        <v>1</v>
      </c>
      <c r="M37068">
        <v>96937.195891703421</v>
      </c>
      <c r="N37068">
        <v>16</v>
      </c>
      <c r="O37068">
        <v>72.462964250052096</v>
      </c>
      <c r="P37068" t="str">
        <f t="shared" si="579"/>
        <v>College</v>
      </c>
    </row>
    <row r="37069" spans="1:16">
      <c r="A37069">
        <v>2024</v>
      </c>
      <c r="B37069">
        <v>20681</v>
      </c>
      <c r="C37069">
        <v>3</v>
      </c>
      <c r="D37069">
        <v>0</v>
      </c>
      <c r="E37069">
        <v>1</v>
      </c>
      <c r="F37069">
        <v>2595.79</v>
      </c>
      <c r="G37069">
        <v>1</v>
      </c>
      <c r="H37069">
        <v>0</v>
      </c>
      <c r="I37069">
        <v>0</v>
      </c>
      <c r="J37069">
        <v>2595.79</v>
      </c>
      <c r="K37069">
        <v>39</v>
      </c>
      <c r="L37069">
        <v>2</v>
      </c>
      <c r="M37069">
        <v>119452.6607997792</v>
      </c>
      <c r="N37069">
        <v>18</v>
      </c>
      <c r="O37069">
        <v>73.76741534194683</v>
      </c>
      <c r="P37069" t="str">
        <f t="shared" si="579"/>
        <v>Grad School</v>
      </c>
    </row>
    <row r="37070" spans="1:16">
      <c r="A37070">
        <v>2024</v>
      </c>
      <c r="B37070">
        <v>20983</v>
      </c>
      <c r="C37070">
        <v>3</v>
      </c>
      <c r="D37070">
        <v>20231200402300</v>
      </c>
      <c r="E37070">
        <v>1</v>
      </c>
      <c r="F37070">
        <v>4604.6899999999996</v>
      </c>
      <c r="G37070">
        <v>2</v>
      </c>
      <c r="H37070">
        <v>20231200402302</v>
      </c>
      <c r="I37070">
        <v>202312004023021</v>
      </c>
      <c r="J37070">
        <v>4604.6899999999996</v>
      </c>
      <c r="K37070">
        <v>31</v>
      </c>
      <c r="L37070">
        <v>1</v>
      </c>
      <c r="M37070">
        <v>97612.861150381257</v>
      </c>
      <c r="N37070">
        <v>16</v>
      </c>
      <c r="O37070">
        <v>71.77887385637338</v>
      </c>
      <c r="P37070" t="str">
        <f t="shared" si="579"/>
        <v>College</v>
      </c>
    </row>
    <row r="37071" spans="1:16">
      <c r="A37071">
        <v>2024</v>
      </c>
      <c r="B37071">
        <v>21086</v>
      </c>
      <c r="C37071">
        <v>3</v>
      </c>
      <c r="D37071">
        <v>0</v>
      </c>
      <c r="E37071">
        <v>1</v>
      </c>
      <c r="F37071">
        <v>2021.67</v>
      </c>
      <c r="G37071">
        <v>2</v>
      </c>
      <c r="H37071">
        <v>0</v>
      </c>
      <c r="I37071">
        <v>0</v>
      </c>
      <c r="J37071">
        <v>2021.67</v>
      </c>
      <c r="K37071">
        <v>52</v>
      </c>
      <c r="L37071">
        <v>2</v>
      </c>
      <c r="M37071">
        <v>51494.969547817294</v>
      </c>
      <c r="N37071">
        <v>12</v>
      </c>
      <c r="O37071">
        <v>71.189837161980662</v>
      </c>
      <c r="P37071" t="str">
        <f t="shared" si="579"/>
        <v>High School</v>
      </c>
    </row>
    <row r="37072" spans="1:16">
      <c r="A37072">
        <v>2024</v>
      </c>
      <c r="B37072">
        <v>21121</v>
      </c>
      <c r="C37072">
        <v>3</v>
      </c>
      <c r="D37072">
        <v>0</v>
      </c>
      <c r="E37072">
        <v>1</v>
      </c>
      <c r="F37072">
        <v>2678.4</v>
      </c>
      <c r="G37072">
        <v>1</v>
      </c>
      <c r="H37072">
        <v>0</v>
      </c>
      <c r="I37072">
        <v>0</v>
      </c>
      <c r="J37072">
        <v>2678.4</v>
      </c>
      <c r="K37072">
        <v>31</v>
      </c>
      <c r="L37072">
        <v>1</v>
      </c>
      <c r="M37072">
        <v>93901.765843704183</v>
      </c>
      <c r="N37072">
        <v>16</v>
      </c>
      <c r="O37072">
        <v>72.570562965039215</v>
      </c>
      <c r="P37072" t="str">
        <f t="shared" si="579"/>
        <v>College</v>
      </c>
    </row>
    <row r="37073" spans="1:16">
      <c r="A37073">
        <v>2024</v>
      </c>
      <c r="B37073">
        <v>21905</v>
      </c>
      <c r="C37073">
        <v>3</v>
      </c>
      <c r="D37073">
        <v>20230100416000</v>
      </c>
      <c r="E37073">
        <v>1</v>
      </c>
      <c r="F37073">
        <v>3731.11</v>
      </c>
      <c r="G37073">
        <v>1</v>
      </c>
      <c r="H37073">
        <v>20230100416001</v>
      </c>
      <c r="I37073">
        <v>202301004160011</v>
      </c>
      <c r="J37073">
        <v>3731.11</v>
      </c>
      <c r="K37073">
        <v>64</v>
      </c>
      <c r="L37073">
        <v>2</v>
      </c>
      <c r="M37073">
        <v>68118.979958180833</v>
      </c>
      <c r="N37073">
        <v>14</v>
      </c>
      <c r="O37073">
        <v>71.627915965948702</v>
      </c>
      <c r="P37073" t="str">
        <f t="shared" si="579"/>
        <v>College</v>
      </c>
    </row>
    <row r="37074" spans="1:16">
      <c r="A37074">
        <v>2024</v>
      </c>
      <c r="B37074">
        <v>22014</v>
      </c>
      <c r="C37074">
        <v>3</v>
      </c>
      <c r="D37074">
        <v>20230100416200</v>
      </c>
      <c r="E37074">
        <v>1</v>
      </c>
      <c r="F37074">
        <v>4513.4799999999996</v>
      </c>
      <c r="G37074">
        <v>1</v>
      </c>
      <c r="H37074">
        <v>20230100416201</v>
      </c>
      <c r="I37074">
        <v>202301004162011</v>
      </c>
      <c r="J37074">
        <v>4513.4799999999996</v>
      </c>
      <c r="K37074">
        <v>53</v>
      </c>
      <c r="L37074">
        <v>1</v>
      </c>
      <c r="M37074">
        <v>75407.113778250117</v>
      </c>
      <c r="N37074">
        <v>14</v>
      </c>
      <c r="O37074">
        <v>72.357406390452354</v>
      </c>
      <c r="P37074" t="str">
        <f t="shared" si="579"/>
        <v>College</v>
      </c>
    </row>
    <row r="37075" spans="1:16">
      <c r="A37075">
        <v>2024</v>
      </c>
      <c r="B37075">
        <v>22075</v>
      </c>
      <c r="C37075">
        <v>3</v>
      </c>
      <c r="D37075">
        <v>20221203136300</v>
      </c>
      <c r="E37075">
        <v>1</v>
      </c>
      <c r="F37075">
        <v>4820.1400000000003</v>
      </c>
      <c r="G37075">
        <v>2</v>
      </c>
      <c r="H37075">
        <v>20221203136302</v>
      </c>
      <c r="I37075">
        <v>202212031363021</v>
      </c>
      <c r="J37075">
        <v>4820.1400000000003</v>
      </c>
      <c r="K37075">
        <v>43</v>
      </c>
      <c r="L37075">
        <v>1</v>
      </c>
      <c r="M37075">
        <v>46173.347347768642</v>
      </c>
      <c r="N37075">
        <v>12</v>
      </c>
      <c r="O37075">
        <v>69.386829048700164</v>
      </c>
      <c r="P37075" t="str">
        <f t="shared" si="579"/>
        <v>High School</v>
      </c>
    </row>
    <row r="37076" spans="1:16">
      <c r="A37076">
        <v>2024</v>
      </c>
      <c r="B37076">
        <v>22556</v>
      </c>
      <c r="C37076">
        <v>3</v>
      </c>
      <c r="D37076">
        <v>20240200890000</v>
      </c>
      <c r="E37076">
        <v>1</v>
      </c>
      <c r="F37076">
        <v>3742.94</v>
      </c>
      <c r="G37076">
        <v>2</v>
      </c>
      <c r="H37076">
        <v>20240200890002</v>
      </c>
      <c r="I37076">
        <v>202402008900021</v>
      </c>
      <c r="J37076">
        <v>5543.01</v>
      </c>
      <c r="K37076">
        <v>44</v>
      </c>
      <c r="L37076">
        <v>1</v>
      </c>
      <c r="M37076">
        <v>44653.62780798693</v>
      </c>
      <c r="N37076">
        <v>12</v>
      </c>
      <c r="O37076">
        <v>67.995259221788132</v>
      </c>
      <c r="P37076" t="str">
        <f t="shared" si="579"/>
        <v>High School</v>
      </c>
    </row>
    <row r="37077" spans="1:16">
      <c r="A37077">
        <v>2024</v>
      </c>
      <c r="B37077">
        <v>22822</v>
      </c>
      <c r="C37077">
        <v>3</v>
      </c>
      <c r="D37077">
        <v>20240100898500</v>
      </c>
      <c r="E37077">
        <v>1</v>
      </c>
      <c r="F37077">
        <v>2568.5700000000002</v>
      </c>
      <c r="G37077">
        <v>1</v>
      </c>
      <c r="H37077">
        <v>20240100898501</v>
      </c>
      <c r="I37077">
        <v>202401008985011</v>
      </c>
      <c r="J37077">
        <v>2568.5700000000002</v>
      </c>
      <c r="K37077">
        <v>39</v>
      </c>
      <c r="L37077">
        <v>1</v>
      </c>
      <c r="M37077">
        <v>71558.455957029524</v>
      </c>
      <c r="N37077">
        <v>14</v>
      </c>
      <c r="O37077">
        <v>67.745160892476449</v>
      </c>
      <c r="P37077" t="str">
        <f t="shared" si="579"/>
        <v>College</v>
      </c>
    </row>
    <row r="37078" spans="1:16">
      <c r="A37078">
        <v>2024</v>
      </c>
      <c r="B37078">
        <v>23248</v>
      </c>
      <c r="C37078">
        <v>3</v>
      </c>
      <c r="D37078">
        <v>0</v>
      </c>
      <c r="E37078">
        <v>1</v>
      </c>
      <c r="F37078">
        <v>2010.14</v>
      </c>
      <c r="G37078">
        <v>1</v>
      </c>
      <c r="H37078">
        <v>0</v>
      </c>
      <c r="I37078">
        <v>0</v>
      </c>
      <c r="J37078">
        <v>2010.14</v>
      </c>
      <c r="K37078">
        <v>53</v>
      </c>
      <c r="L37078">
        <v>1</v>
      </c>
      <c r="M37078">
        <v>109788.7805738165</v>
      </c>
      <c r="N37078">
        <v>18</v>
      </c>
      <c r="O37078">
        <v>68.743703852661156</v>
      </c>
      <c r="P37078" t="str">
        <f t="shared" si="579"/>
        <v>Grad School</v>
      </c>
    </row>
    <row r="37079" spans="1:16">
      <c r="A37079">
        <v>2024</v>
      </c>
      <c r="B37079">
        <v>23731</v>
      </c>
      <c r="C37079">
        <v>3</v>
      </c>
      <c r="D37079">
        <v>20230300420200</v>
      </c>
      <c r="E37079">
        <v>1</v>
      </c>
      <c r="F37079">
        <v>5329.8</v>
      </c>
      <c r="G37079">
        <v>1</v>
      </c>
      <c r="H37079">
        <v>20230300420201</v>
      </c>
      <c r="I37079">
        <v>202303004202011</v>
      </c>
      <c r="J37079">
        <v>5329.8</v>
      </c>
      <c r="K37079">
        <v>60</v>
      </c>
      <c r="L37079">
        <v>1</v>
      </c>
      <c r="M37079">
        <v>121544.65175122346</v>
      </c>
      <c r="N37079">
        <v>18</v>
      </c>
      <c r="O37079">
        <v>68.386324637178475</v>
      </c>
      <c r="P37079" t="str">
        <f t="shared" si="579"/>
        <v>Grad School</v>
      </c>
    </row>
    <row r="37080" spans="1:16">
      <c r="A37080">
        <v>2024</v>
      </c>
      <c r="B37080">
        <v>23811</v>
      </c>
      <c r="C37080">
        <v>3</v>
      </c>
      <c r="D37080">
        <v>20231203963300</v>
      </c>
      <c r="E37080">
        <v>1</v>
      </c>
      <c r="F37080">
        <v>4216.13</v>
      </c>
      <c r="G37080">
        <v>2</v>
      </c>
      <c r="H37080">
        <v>20231203963302</v>
      </c>
      <c r="I37080">
        <v>202312039633021</v>
      </c>
      <c r="J37080">
        <v>4216.13</v>
      </c>
      <c r="K37080">
        <v>40</v>
      </c>
      <c r="L37080">
        <v>1</v>
      </c>
      <c r="M37080">
        <v>95323.957453638417</v>
      </c>
      <c r="N37080">
        <v>16</v>
      </c>
      <c r="O37080">
        <v>73.226378177887597</v>
      </c>
      <c r="P37080" t="str">
        <f t="shared" si="579"/>
        <v>College</v>
      </c>
    </row>
    <row r="37081" spans="1:16">
      <c r="A37081">
        <v>2024</v>
      </c>
      <c r="B37081">
        <v>23851</v>
      </c>
      <c r="C37081">
        <v>3</v>
      </c>
      <c r="D37081">
        <v>20240300431200</v>
      </c>
      <c r="E37081">
        <v>1</v>
      </c>
      <c r="F37081">
        <v>2151.54</v>
      </c>
      <c r="G37081">
        <v>1</v>
      </c>
      <c r="H37081">
        <v>20240300431201</v>
      </c>
      <c r="I37081">
        <v>202403004312011</v>
      </c>
      <c r="J37081">
        <v>2151.54</v>
      </c>
      <c r="K37081">
        <v>49</v>
      </c>
      <c r="L37081">
        <v>2</v>
      </c>
      <c r="M37081">
        <v>95640.475620753976</v>
      </c>
      <c r="N37081">
        <v>16</v>
      </c>
      <c r="O37081">
        <v>69.533629732995209</v>
      </c>
      <c r="P37081" t="str">
        <f t="shared" si="579"/>
        <v>College</v>
      </c>
    </row>
    <row r="37082" spans="1:16">
      <c r="A37082">
        <v>2024</v>
      </c>
      <c r="B37082">
        <v>23916</v>
      </c>
      <c r="C37082">
        <v>3</v>
      </c>
      <c r="D37082">
        <v>20240100424500</v>
      </c>
      <c r="E37082">
        <v>1</v>
      </c>
      <c r="F37082">
        <v>2357.4</v>
      </c>
      <c r="G37082">
        <v>1</v>
      </c>
      <c r="H37082">
        <v>20240100424501</v>
      </c>
      <c r="I37082">
        <v>202401004245011</v>
      </c>
      <c r="J37082">
        <v>2357.4</v>
      </c>
      <c r="K37082">
        <v>40</v>
      </c>
      <c r="L37082">
        <v>2</v>
      </c>
      <c r="M37082">
        <v>93099.217543862789</v>
      </c>
      <c r="N37082">
        <v>16</v>
      </c>
      <c r="O37082">
        <v>69.991938530859457</v>
      </c>
      <c r="P37082" t="str">
        <f t="shared" si="579"/>
        <v>College</v>
      </c>
    </row>
    <row r="37083" spans="1:16">
      <c r="A37083">
        <v>2024</v>
      </c>
      <c r="B37083">
        <v>24151</v>
      </c>
      <c r="C37083">
        <v>3</v>
      </c>
      <c r="D37083">
        <v>20230300422300</v>
      </c>
      <c r="E37083">
        <v>1</v>
      </c>
      <c r="F37083">
        <v>2966.78</v>
      </c>
      <c r="G37083">
        <v>2</v>
      </c>
      <c r="H37083">
        <v>20230300422302</v>
      </c>
      <c r="I37083">
        <v>202303004223021</v>
      </c>
      <c r="J37083">
        <v>2966.78</v>
      </c>
      <c r="K37083">
        <v>55</v>
      </c>
      <c r="L37083">
        <v>1</v>
      </c>
      <c r="M37083">
        <v>138889.86754609618</v>
      </c>
      <c r="N37083">
        <v>20</v>
      </c>
      <c r="O37083">
        <v>69.105033634920218</v>
      </c>
      <c r="P37083" t="str">
        <f t="shared" si="579"/>
        <v>Grad School</v>
      </c>
    </row>
    <row r="37084" spans="1:16">
      <c r="A37084">
        <v>2024</v>
      </c>
      <c r="B37084">
        <v>24227</v>
      </c>
      <c r="C37084">
        <v>3</v>
      </c>
      <c r="D37084">
        <v>20240100427500</v>
      </c>
      <c r="E37084">
        <v>1</v>
      </c>
      <c r="F37084">
        <v>2650.79</v>
      </c>
      <c r="G37084">
        <v>1</v>
      </c>
      <c r="H37084">
        <v>20240100427501</v>
      </c>
      <c r="I37084">
        <v>202401004275011</v>
      </c>
      <c r="J37084">
        <v>2650.79</v>
      </c>
      <c r="K37084">
        <v>31</v>
      </c>
      <c r="L37084">
        <v>1</v>
      </c>
      <c r="M37084">
        <v>90328.512338790664</v>
      </c>
      <c r="N37084">
        <v>16</v>
      </c>
      <c r="O37084">
        <v>71.629740716882893</v>
      </c>
      <c r="P37084" t="str">
        <f t="shared" si="579"/>
        <v>College</v>
      </c>
    </row>
    <row r="37085" spans="1:16">
      <c r="A37085">
        <v>2024</v>
      </c>
      <c r="B37085">
        <v>24395</v>
      </c>
      <c r="C37085">
        <v>3</v>
      </c>
      <c r="D37085">
        <v>20240300312300</v>
      </c>
      <c r="E37085">
        <v>1</v>
      </c>
      <c r="F37085">
        <v>2965.42</v>
      </c>
      <c r="G37085">
        <v>2</v>
      </c>
      <c r="H37085">
        <v>20240300312302</v>
      </c>
      <c r="I37085">
        <v>202403003123021</v>
      </c>
      <c r="J37085">
        <v>2965.42</v>
      </c>
      <c r="K37085">
        <v>53</v>
      </c>
      <c r="L37085">
        <v>2</v>
      </c>
      <c r="M37085">
        <v>69106.681565625913</v>
      </c>
      <c r="N37085">
        <v>14</v>
      </c>
      <c r="O37085">
        <v>69.27467342977539</v>
      </c>
      <c r="P37085" t="str">
        <f t="shared" si="579"/>
        <v>College</v>
      </c>
    </row>
    <row r="37086" spans="1:16">
      <c r="A37086">
        <v>2024</v>
      </c>
      <c r="B37086">
        <v>24417</v>
      </c>
      <c r="C37086">
        <v>3</v>
      </c>
      <c r="D37086">
        <v>0</v>
      </c>
      <c r="E37086">
        <v>1</v>
      </c>
      <c r="F37086">
        <v>1226.56</v>
      </c>
      <c r="G37086">
        <v>2</v>
      </c>
      <c r="H37086">
        <v>0</v>
      </c>
      <c r="I37086">
        <v>0</v>
      </c>
      <c r="J37086">
        <v>1226.56</v>
      </c>
      <c r="K37086">
        <v>54</v>
      </c>
      <c r="L37086">
        <v>1</v>
      </c>
      <c r="M37086">
        <v>140226.23065747824</v>
      </c>
      <c r="N37086">
        <v>20</v>
      </c>
      <c r="O37086">
        <v>66.114103065568884</v>
      </c>
      <c r="P37086" t="str">
        <f t="shared" si="579"/>
        <v>Grad School</v>
      </c>
    </row>
    <row r="37087" spans="1:16">
      <c r="A37087">
        <v>2024</v>
      </c>
      <c r="B37087">
        <v>24482</v>
      </c>
      <c r="C37087">
        <v>3</v>
      </c>
      <c r="D37087">
        <v>20221202321100</v>
      </c>
      <c r="E37087">
        <v>1</v>
      </c>
      <c r="F37087">
        <v>2896.28</v>
      </c>
      <c r="G37087">
        <v>1</v>
      </c>
      <c r="H37087">
        <v>20221202321101</v>
      </c>
      <c r="I37087">
        <v>202212023211011</v>
      </c>
      <c r="J37087">
        <v>2896.28</v>
      </c>
      <c r="K37087">
        <v>51</v>
      </c>
      <c r="L37087">
        <v>1</v>
      </c>
      <c r="M37087">
        <v>79746.569073020102</v>
      </c>
      <c r="N37087">
        <v>14</v>
      </c>
      <c r="O37087">
        <v>71.07249584356471</v>
      </c>
      <c r="P37087" t="str">
        <f t="shared" si="579"/>
        <v>College</v>
      </c>
    </row>
    <row r="37088" spans="1:16">
      <c r="A37088">
        <v>2024</v>
      </c>
      <c r="B37088">
        <v>24518</v>
      </c>
      <c r="C37088">
        <v>3</v>
      </c>
      <c r="D37088">
        <v>0</v>
      </c>
      <c r="E37088">
        <v>1</v>
      </c>
      <c r="F37088">
        <v>1598.38</v>
      </c>
      <c r="G37088">
        <v>2</v>
      </c>
      <c r="H37088">
        <v>0</v>
      </c>
      <c r="I37088">
        <v>0</v>
      </c>
      <c r="J37088">
        <v>1598.38</v>
      </c>
      <c r="K37088">
        <v>37</v>
      </c>
      <c r="L37088">
        <v>1</v>
      </c>
      <c r="M37088">
        <v>75763.682527510682</v>
      </c>
      <c r="N37088">
        <v>14</v>
      </c>
      <c r="O37088">
        <v>68.948314896908116</v>
      </c>
      <c r="P37088" t="str">
        <f t="shared" si="579"/>
        <v>College</v>
      </c>
    </row>
    <row r="37089" spans="1:16">
      <c r="A37089">
        <v>2024</v>
      </c>
      <c r="B37089">
        <v>24787</v>
      </c>
      <c r="C37089">
        <v>3</v>
      </c>
      <c r="D37089">
        <v>20240300315000</v>
      </c>
      <c r="E37089">
        <v>1</v>
      </c>
      <c r="F37089">
        <v>1263.32</v>
      </c>
      <c r="G37089">
        <v>2</v>
      </c>
      <c r="H37089">
        <v>20240300315002</v>
      </c>
      <c r="I37089">
        <v>202403003150021</v>
      </c>
      <c r="J37089">
        <v>1263.32</v>
      </c>
      <c r="K37089">
        <v>42</v>
      </c>
      <c r="L37089">
        <v>2</v>
      </c>
      <c r="M37089">
        <v>97502.85064512727</v>
      </c>
      <c r="N37089">
        <v>16</v>
      </c>
      <c r="O37089">
        <v>68.70740050852541</v>
      </c>
      <c r="P37089" t="str">
        <f t="shared" si="579"/>
        <v>College</v>
      </c>
    </row>
    <row r="37090" spans="1:16">
      <c r="A37090">
        <v>2024</v>
      </c>
      <c r="B37090">
        <v>24931</v>
      </c>
      <c r="C37090">
        <v>3</v>
      </c>
      <c r="D37090">
        <v>20230300311300</v>
      </c>
      <c r="E37090">
        <v>1</v>
      </c>
      <c r="F37090">
        <v>1414.72</v>
      </c>
      <c r="G37090">
        <v>1</v>
      </c>
      <c r="H37090">
        <v>20230300311301</v>
      </c>
      <c r="I37090">
        <v>202303003113011</v>
      </c>
      <c r="J37090">
        <v>1414.72</v>
      </c>
      <c r="K37090">
        <v>52</v>
      </c>
      <c r="L37090">
        <v>1</v>
      </c>
      <c r="M37090">
        <v>50677.703427273365</v>
      </c>
      <c r="N37090">
        <v>12</v>
      </c>
      <c r="O37090">
        <v>69.497280417457844</v>
      </c>
      <c r="P37090" t="str">
        <f t="shared" si="579"/>
        <v>High School</v>
      </c>
    </row>
    <row r="37091" spans="1:16">
      <c r="A37091">
        <v>2024</v>
      </c>
      <c r="B37091">
        <v>24940</v>
      </c>
      <c r="C37091">
        <v>3</v>
      </c>
      <c r="D37091">
        <v>20240200316300</v>
      </c>
      <c r="E37091">
        <v>1</v>
      </c>
      <c r="F37091">
        <v>2197.44</v>
      </c>
      <c r="G37091">
        <v>1</v>
      </c>
      <c r="H37091">
        <v>20240200316301</v>
      </c>
      <c r="I37091">
        <v>202402003163011</v>
      </c>
      <c r="J37091">
        <v>2197.44</v>
      </c>
      <c r="K37091">
        <v>61</v>
      </c>
      <c r="L37091">
        <v>2</v>
      </c>
      <c r="M37091">
        <v>97854.743220592747</v>
      </c>
      <c r="N37091">
        <v>16</v>
      </c>
      <c r="O37091">
        <v>73.241088558987215</v>
      </c>
      <c r="P37091" t="str">
        <f t="shared" si="579"/>
        <v>College</v>
      </c>
    </row>
    <row r="37092" spans="1:16">
      <c r="A37092">
        <v>2024</v>
      </c>
      <c r="B37092">
        <v>25240</v>
      </c>
      <c r="C37092">
        <v>3</v>
      </c>
      <c r="D37092">
        <v>0</v>
      </c>
      <c r="E37092">
        <v>1</v>
      </c>
      <c r="F37092">
        <v>2080.75</v>
      </c>
      <c r="G37092">
        <v>2</v>
      </c>
      <c r="H37092">
        <v>0</v>
      </c>
      <c r="I37092">
        <v>0</v>
      </c>
      <c r="J37092">
        <v>2080.75</v>
      </c>
      <c r="K37092">
        <v>48</v>
      </c>
      <c r="L37092">
        <v>1</v>
      </c>
      <c r="M37092">
        <v>119666.65235531742</v>
      </c>
      <c r="N37092">
        <v>18</v>
      </c>
      <c r="O37092">
        <v>69.469236567663728</v>
      </c>
      <c r="P37092" t="str">
        <f t="shared" si="579"/>
        <v>Grad School</v>
      </c>
    </row>
    <row r="37093" spans="1:16">
      <c r="A37093">
        <v>2024</v>
      </c>
      <c r="B37093">
        <v>25869</v>
      </c>
      <c r="C37093">
        <v>3</v>
      </c>
      <c r="D37093">
        <v>20230100460100</v>
      </c>
      <c r="E37093">
        <v>1</v>
      </c>
      <c r="F37093">
        <v>1695.21</v>
      </c>
      <c r="G37093">
        <v>2</v>
      </c>
      <c r="H37093">
        <v>20230100460102</v>
      </c>
      <c r="I37093">
        <v>202301004601021</v>
      </c>
      <c r="J37093">
        <v>1695.21</v>
      </c>
      <c r="K37093">
        <v>35</v>
      </c>
      <c r="L37093">
        <v>2</v>
      </c>
      <c r="M37093">
        <v>73868.674626849097</v>
      </c>
      <c r="N37093">
        <v>14</v>
      </c>
      <c r="O37093">
        <v>72.779637737589482</v>
      </c>
      <c r="P37093" t="str">
        <f t="shared" si="579"/>
        <v>College</v>
      </c>
    </row>
    <row r="37094" spans="1:16">
      <c r="A37094">
        <v>2024</v>
      </c>
      <c r="B37094">
        <v>25901</v>
      </c>
      <c r="C37094">
        <v>3</v>
      </c>
      <c r="D37094">
        <v>20221203427600</v>
      </c>
      <c r="E37094">
        <v>1</v>
      </c>
      <c r="F37094">
        <v>3798.11</v>
      </c>
      <c r="G37094">
        <v>1</v>
      </c>
      <c r="H37094">
        <v>20221203427601</v>
      </c>
      <c r="I37094">
        <v>202212034276011</v>
      </c>
      <c r="J37094">
        <v>3798.11</v>
      </c>
      <c r="K37094">
        <v>43</v>
      </c>
      <c r="L37094">
        <v>1</v>
      </c>
      <c r="M37094">
        <v>50104.320702921643</v>
      </c>
      <c r="N37094">
        <v>12</v>
      </c>
      <c r="O37094">
        <v>66.872517912464758</v>
      </c>
      <c r="P37094" t="str">
        <f t="shared" si="579"/>
        <v>High School</v>
      </c>
    </row>
    <row r="37095" spans="1:16">
      <c r="A37095">
        <v>2024</v>
      </c>
      <c r="B37095">
        <v>26248</v>
      </c>
      <c r="C37095">
        <v>3</v>
      </c>
      <c r="D37095">
        <v>20221203382800</v>
      </c>
      <c r="E37095">
        <v>1</v>
      </c>
      <c r="F37095">
        <v>5751.97</v>
      </c>
      <c r="G37095">
        <v>2</v>
      </c>
      <c r="H37095">
        <v>20221203382802</v>
      </c>
      <c r="I37095">
        <v>202212033828021</v>
      </c>
      <c r="J37095">
        <v>5751.97</v>
      </c>
      <c r="K37095">
        <v>38</v>
      </c>
      <c r="L37095">
        <v>1</v>
      </c>
      <c r="M37095">
        <v>96905.500393688533</v>
      </c>
      <c r="N37095">
        <v>16</v>
      </c>
      <c r="O37095">
        <v>67.871902980932916</v>
      </c>
      <c r="P37095" t="str">
        <f t="shared" si="579"/>
        <v>College</v>
      </c>
    </row>
    <row r="37096" spans="1:16">
      <c r="A37096">
        <v>2024</v>
      </c>
      <c r="B37096">
        <v>26540</v>
      </c>
      <c r="C37096">
        <v>3</v>
      </c>
      <c r="D37096">
        <v>0</v>
      </c>
      <c r="E37096">
        <v>1</v>
      </c>
      <c r="F37096">
        <v>313.08999999999997</v>
      </c>
      <c r="G37096">
        <v>1</v>
      </c>
      <c r="H37096">
        <v>0</v>
      </c>
      <c r="I37096">
        <v>0</v>
      </c>
      <c r="J37096">
        <v>313.08999999999997</v>
      </c>
      <c r="K37096">
        <v>33</v>
      </c>
      <c r="L37096">
        <v>1</v>
      </c>
      <c r="M37096">
        <v>95099.553564857793</v>
      </c>
      <c r="N37096">
        <v>16</v>
      </c>
      <c r="O37096">
        <v>71.405438196795004</v>
      </c>
      <c r="P37096" t="str">
        <f t="shared" si="579"/>
        <v>College</v>
      </c>
    </row>
    <row r="37097" spans="1:16">
      <c r="A37097">
        <v>2024</v>
      </c>
      <c r="B37097">
        <v>26558</v>
      </c>
      <c r="C37097">
        <v>3</v>
      </c>
      <c r="D37097">
        <v>20230100618500</v>
      </c>
      <c r="E37097">
        <v>1</v>
      </c>
      <c r="F37097">
        <v>324.32</v>
      </c>
      <c r="G37097">
        <v>1</v>
      </c>
      <c r="H37097">
        <v>20230100618501</v>
      </c>
      <c r="I37097">
        <v>202301006185011</v>
      </c>
      <c r="J37097">
        <v>324.32</v>
      </c>
      <c r="K37097">
        <v>43</v>
      </c>
      <c r="L37097">
        <v>2</v>
      </c>
      <c r="M37097">
        <v>116731.86968162599</v>
      </c>
      <c r="N37097">
        <v>18</v>
      </c>
      <c r="O37097">
        <v>70.261458463838537</v>
      </c>
      <c r="P37097" t="str">
        <f t="shared" si="579"/>
        <v>Grad School</v>
      </c>
    </row>
    <row r="37098" spans="1:16">
      <c r="A37098">
        <v>2024</v>
      </c>
      <c r="B37098">
        <v>26824</v>
      </c>
      <c r="C37098">
        <v>3</v>
      </c>
      <c r="D37098">
        <v>0</v>
      </c>
      <c r="E37098">
        <v>1</v>
      </c>
      <c r="F37098">
        <v>300.93</v>
      </c>
      <c r="G37098">
        <v>2</v>
      </c>
      <c r="H37098">
        <v>0</v>
      </c>
      <c r="I37098">
        <v>0</v>
      </c>
      <c r="J37098">
        <v>300.93</v>
      </c>
      <c r="K37098">
        <v>40</v>
      </c>
      <c r="L37098">
        <v>2</v>
      </c>
      <c r="M37098">
        <v>123570.68059839759</v>
      </c>
      <c r="N37098">
        <v>18</v>
      </c>
      <c r="O37098">
        <v>71.091284940729579</v>
      </c>
      <c r="P37098" t="str">
        <f t="shared" si="579"/>
        <v>Grad School</v>
      </c>
    </row>
    <row r="37099" spans="1:16">
      <c r="A37099">
        <v>2024</v>
      </c>
      <c r="B37099">
        <v>26855</v>
      </c>
      <c r="C37099">
        <v>3</v>
      </c>
      <c r="D37099">
        <v>20231200615800</v>
      </c>
      <c r="E37099">
        <v>1</v>
      </c>
      <c r="F37099">
        <v>217.94</v>
      </c>
      <c r="G37099">
        <v>5</v>
      </c>
      <c r="H37099">
        <v>20231200615802</v>
      </c>
      <c r="I37099">
        <v>202312006158021</v>
      </c>
      <c r="J37099">
        <v>217.94</v>
      </c>
      <c r="K37099">
        <v>35</v>
      </c>
      <c r="L37099">
        <v>1</v>
      </c>
      <c r="M37099">
        <v>76238.498252942838</v>
      </c>
      <c r="N37099">
        <v>14</v>
      </c>
      <c r="O37099">
        <v>72.580644255446117</v>
      </c>
      <c r="P37099" t="str">
        <f t="shared" si="579"/>
        <v>College</v>
      </c>
    </row>
    <row r="37100" spans="1:16">
      <c r="A37100">
        <v>2024</v>
      </c>
      <c r="B37100">
        <v>26918</v>
      </c>
      <c r="C37100">
        <v>3</v>
      </c>
      <c r="D37100">
        <v>20231200616700</v>
      </c>
      <c r="E37100">
        <v>1</v>
      </c>
      <c r="F37100">
        <v>217.94</v>
      </c>
      <c r="G37100">
        <v>1</v>
      </c>
      <c r="H37100">
        <v>20231200616701</v>
      </c>
      <c r="I37100">
        <v>202312006167011</v>
      </c>
      <c r="J37100">
        <v>217.94</v>
      </c>
      <c r="K37100">
        <v>43</v>
      </c>
      <c r="L37100">
        <v>2</v>
      </c>
      <c r="M37100">
        <v>70184.891581639895</v>
      </c>
      <c r="N37100">
        <v>14</v>
      </c>
      <c r="O37100">
        <v>68.675957878466889</v>
      </c>
      <c r="P37100" t="str">
        <f t="shared" si="579"/>
        <v>College</v>
      </c>
    </row>
    <row r="37101" spans="1:16">
      <c r="A37101">
        <v>2024</v>
      </c>
      <c r="B37101">
        <v>27010</v>
      </c>
      <c r="C37101">
        <v>3</v>
      </c>
      <c r="D37101">
        <v>0</v>
      </c>
      <c r="E37101">
        <v>1</v>
      </c>
      <c r="F37101">
        <v>260.86</v>
      </c>
      <c r="G37101">
        <v>1</v>
      </c>
      <c r="H37101">
        <v>0</v>
      </c>
      <c r="I37101">
        <v>0</v>
      </c>
      <c r="J37101">
        <v>260.86</v>
      </c>
      <c r="K37101">
        <v>46</v>
      </c>
      <c r="L37101">
        <v>1</v>
      </c>
      <c r="M37101">
        <v>94987.045479324399</v>
      </c>
      <c r="N37101">
        <v>16</v>
      </c>
      <c r="O37101">
        <v>71.552278251459924</v>
      </c>
      <c r="P37101" t="str">
        <f t="shared" si="579"/>
        <v>College</v>
      </c>
    </row>
    <row r="37102" spans="1:16">
      <c r="A37102">
        <v>2024</v>
      </c>
      <c r="B37102">
        <v>27402</v>
      </c>
      <c r="C37102">
        <v>3</v>
      </c>
      <c r="D37102">
        <v>20230502381600</v>
      </c>
      <c r="E37102">
        <v>1</v>
      </c>
      <c r="F37102">
        <v>196.77</v>
      </c>
      <c r="G37102">
        <v>2</v>
      </c>
      <c r="H37102">
        <v>20230502381602</v>
      </c>
      <c r="I37102">
        <v>202305023816021</v>
      </c>
      <c r="J37102">
        <v>196.77</v>
      </c>
      <c r="K37102">
        <v>45</v>
      </c>
      <c r="L37102">
        <v>1</v>
      </c>
      <c r="M37102">
        <v>29212.509123574047</v>
      </c>
      <c r="N37102">
        <v>10</v>
      </c>
      <c r="O37102">
        <v>73.644797821204563</v>
      </c>
      <c r="P37102" t="str">
        <f t="shared" si="579"/>
        <v>High School</v>
      </c>
    </row>
    <row r="37103" spans="1:16">
      <c r="A37103">
        <v>2024</v>
      </c>
      <c r="B37103">
        <v>27632</v>
      </c>
      <c r="C37103">
        <v>3</v>
      </c>
      <c r="D37103">
        <v>0</v>
      </c>
      <c r="E37103">
        <v>1</v>
      </c>
      <c r="F37103">
        <v>309.52999999999997</v>
      </c>
      <c r="G37103">
        <v>2</v>
      </c>
      <c r="H37103">
        <v>0</v>
      </c>
      <c r="I37103">
        <v>0</v>
      </c>
      <c r="J37103">
        <v>309.52999999999997</v>
      </c>
      <c r="K37103">
        <v>32</v>
      </c>
      <c r="L37103">
        <v>1</v>
      </c>
      <c r="M37103">
        <v>97630.49677689698</v>
      </c>
      <c r="N37103">
        <v>16</v>
      </c>
      <c r="O37103">
        <v>71.999926509093669</v>
      </c>
      <c r="P37103" t="str">
        <f t="shared" si="579"/>
        <v>College</v>
      </c>
    </row>
    <row r="37104" spans="1:16">
      <c r="A37104">
        <v>2024</v>
      </c>
      <c r="B37104">
        <v>27651</v>
      </c>
      <c r="C37104">
        <v>3</v>
      </c>
      <c r="D37104">
        <v>0</v>
      </c>
      <c r="E37104">
        <v>1</v>
      </c>
      <c r="F37104">
        <v>386.34</v>
      </c>
      <c r="G37104">
        <v>2</v>
      </c>
      <c r="H37104">
        <v>0</v>
      </c>
      <c r="I37104">
        <v>0</v>
      </c>
      <c r="J37104">
        <v>386.34</v>
      </c>
      <c r="K37104">
        <v>42</v>
      </c>
      <c r="L37104">
        <v>1</v>
      </c>
      <c r="M37104">
        <v>97799.904063196707</v>
      </c>
      <c r="N37104">
        <v>16</v>
      </c>
      <c r="O37104">
        <v>70.461473986635497</v>
      </c>
      <c r="P37104" t="str">
        <f t="shared" si="579"/>
        <v>College</v>
      </c>
    </row>
    <row r="37105" spans="1:16">
      <c r="A37105">
        <v>2024</v>
      </c>
      <c r="B37105">
        <v>27867</v>
      </c>
      <c r="C37105">
        <v>3</v>
      </c>
      <c r="D37105">
        <v>20240200726000</v>
      </c>
      <c r="E37105">
        <v>1</v>
      </c>
      <c r="F37105">
        <v>800.71</v>
      </c>
      <c r="G37105">
        <v>2</v>
      </c>
      <c r="H37105">
        <v>20240200726002</v>
      </c>
      <c r="I37105">
        <v>202402007260021</v>
      </c>
      <c r="J37105">
        <v>800.71</v>
      </c>
      <c r="K37105">
        <v>61</v>
      </c>
      <c r="L37105">
        <v>1</v>
      </c>
      <c r="M37105">
        <v>48250.992086486687</v>
      </c>
      <c r="N37105">
        <v>12</v>
      </c>
      <c r="O37105">
        <v>69.504677676704631</v>
      </c>
      <c r="P37105" t="str">
        <f t="shared" si="579"/>
        <v>High School</v>
      </c>
    </row>
    <row r="37106" spans="1:16">
      <c r="A37106">
        <v>2024</v>
      </c>
      <c r="B37106">
        <v>27896</v>
      </c>
      <c r="C37106">
        <v>3</v>
      </c>
      <c r="D37106">
        <v>20230200719000</v>
      </c>
      <c r="E37106">
        <v>1</v>
      </c>
      <c r="F37106">
        <v>456.58</v>
      </c>
      <c r="G37106">
        <v>2</v>
      </c>
      <c r="H37106">
        <v>20230200719002</v>
      </c>
      <c r="I37106">
        <v>202302007190021</v>
      </c>
      <c r="J37106">
        <v>456.58</v>
      </c>
      <c r="K37106">
        <v>58</v>
      </c>
      <c r="L37106">
        <v>2</v>
      </c>
      <c r="M37106">
        <v>77429.577378803122</v>
      </c>
      <c r="N37106">
        <v>14</v>
      </c>
      <c r="O37106">
        <v>69.051618636128936</v>
      </c>
      <c r="P37106" t="str">
        <f t="shared" si="579"/>
        <v>College</v>
      </c>
    </row>
    <row r="37107" spans="1:16">
      <c r="A37107">
        <v>2024</v>
      </c>
      <c r="B37107">
        <v>27904</v>
      </c>
      <c r="C37107">
        <v>3</v>
      </c>
      <c r="D37107">
        <v>20230300717800</v>
      </c>
      <c r="E37107">
        <v>1</v>
      </c>
      <c r="F37107">
        <v>957.64</v>
      </c>
      <c r="G37107">
        <v>1</v>
      </c>
      <c r="H37107">
        <v>20230300717801</v>
      </c>
      <c r="I37107">
        <v>202303007178011</v>
      </c>
      <c r="J37107">
        <v>957.64</v>
      </c>
      <c r="K37107">
        <v>37</v>
      </c>
      <c r="L37107">
        <v>1</v>
      </c>
      <c r="M37107">
        <v>71898.5817347587</v>
      </c>
      <c r="N37107">
        <v>14</v>
      </c>
      <c r="O37107">
        <v>67.805459108988217</v>
      </c>
      <c r="P37107" t="str">
        <f t="shared" si="579"/>
        <v>College</v>
      </c>
    </row>
    <row r="37108" spans="1:16">
      <c r="A37108">
        <v>2024</v>
      </c>
      <c r="B37108">
        <v>27905</v>
      </c>
      <c r="C37108">
        <v>3</v>
      </c>
      <c r="D37108">
        <v>20221205472000</v>
      </c>
      <c r="E37108">
        <v>1</v>
      </c>
      <c r="F37108">
        <v>1053.44</v>
      </c>
      <c r="G37108">
        <v>1</v>
      </c>
      <c r="H37108">
        <v>20221205472001</v>
      </c>
      <c r="I37108">
        <v>202212054720012</v>
      </c>
      <c r="J37108">
        <v>1053.44</v>
      </c>
      <c r="K37108">
        <v>59</v>
      </c>
      <c r="L37108">
        <v>1</v>
      </c>
      <c r="M37108">
        <v>72879.532864213776</v>
      </c>
      <c r="N37108">
        <v>14</v>
      </c>
      <c r="O37108">
        <v>68.0341782927038</v>
      </c>
      <c r="P37108" t="str">
        <f t="shared" si="579"/>
        <v>College</v>
      </c>
    </row>
    <row r="37109" spans="1:16">
      <c r="A37109">
        <v>2024</v>
      </c>
      <c r="B37109">
        <v>28136</v>
      </c>
      <c r="C37109">
        <v>3</v>
      </c>
      <c r="D37109">
        <v>20240200726900</v>
      </c>
      <c r="E37109">
        <v>1</v>
      </c>
      <c r="F37109">
        <v>375.52</v>
      </c>
      <c r="G37109">
        <v>2</v>
      </c>
      <c r="H37109">
        <v>20240200726902</v>
      </c>
      <c r="I37109">
        <v>202402007269021</v>
      </c>
      <c r="J37109">
        <v>375.52</v>
      </c>
      <c r="K37109">
        <v>50</v>
      </c>
      <c r="L37109">
        <v>1</v>
      </c>
      <c r="M37109">
        <v>36474.379265121053</v>
      </c>
      <c r="N37109">
        <v>10</v>
      </c>
      <c r="O37109">
        <v>70.268541273082192</v>
      </c>
      <c r="P37109" t="str">
        <f t="shared" si="579"/>
        <v>High School</v>
      </c>
    </row>
    <row r="37110" spans="1:16">
      <c r="A37110">
        <v>2024</v>
      </c>
      <c r="B37110">
        <v>28174</v>
      </c>
      <c r="C37110">
        <v>3</v>
      </c>
      <c r="D37110">
        <v>20240300733300</v>
      </c>
      <c r="E37110">
        <v>1</v>
      </c>
      <c r="F37110">
        <v>484.14</v>
      </c>
      <c r="G37110">
        <v>1</v>
      </c>
      <c r="H37110">
        <v>20240300733301</v>
      </c>
      <c r="I37110">
        <v>202403007333011</v>
      </c>
      <c r="J37110">
        <v>484.14</v>
      </c>
      <c r="K37110">
        <v>52</v>
      </c>
      <c r="L37110">
        <v>1</v>
      </c>
      <c r="M37110">
        <v>96092.303655762182</v>
      </c>
      <c r="N37110">
        <v>16</v>
      </c>
      <c r="O37110">
        <v>69.229135660920647</v>
      </c>
      <c r="P37110" t="str">
        <f t="shared" si="579"/>
        <v>College</v>
      </c>
    </row>
    <row r="37111" spans="1:16">
      <c r="A37111">
        <v>2024</v>
      </c>
      <c r="B37111">
        <v>28911</v>
      </c>
      <c r="C37111">
        <v>3</v>
      </c>
      <c r="D37111">
        <v>20240300485000</v>
      </c>
      <c r="E37111">
        <v>1</v>
      </c>
      <c r="F37111">
        <v>836.63</v>
      </c>
      <c r="G37111">
        <v>2</v>
      </c>
      <c r="H37111">
        <v>20240300485002</v>
      </c>
      <c r="I37111">
        <v>202403004850021</v>
      </c>
      <c r="J37111">
        <v>836.63</v>
      </c>
      <c r="K37111">
        <v>49</v>
      </c>
      <c r="L37111">
        <v>2</v>
      </c>
      <c r="M37111">
        <v>115839.99138180782</v>
      </c>
      <c r="N37111">
        <v>18</v>
      </c>
      <c r="O37111">
        <v>68.082198863143361</v>
      </c>
      <c r="P37111" t="str">
        <f t="shared" si="579"/>
        <v>Grad School</v>
      </c>
    </row>
    <row r="37112" spans="1:16">
      <c r="A37112">
        <v>2024</v>
      </c>
      <c r="B37112">
        <v>29121</v>
      </c>
      <c r="C37112">
        <v>3</v>
      </c>
      <c r="D37112">
        <v>20240300486400</v>
      </c>
      <c r="E37112">
        <v>1</v>
      </c>
      <c r="F37112">
        <v>2488.7800000000002</v>
      </c>
      <c r="G37112">
        <v>2</v>
      </c>
      <c r="H37112">
        <v>20240300486402</v>
      </c>
      <c r="I37112">
        <v>202403004864021</v>
      </c>
      <c r="J37112">
        <v>2488.7800000000002</v>
      </c>
      <c r="K37112">
        <v>31</v>
      </c>
      <c r="L37112">
        <v>1</v>
      </c>
      <c r="M37112">
        <v>120698.47829870417</v>
      </c>
      <c r="N37112">
        <v>18</v>
      </c>
      <c r="O37112">
        <v>71.237399217826805</v>
      </c>
      <c r="P37112" t="str">
        <f t="shared" si="579"/>
        <v>Grad School</v>
      </c>
    </row>
    <row r="37113" spans="1:16">
      <c r="A37113">
        <v>2024</v>
      </c>
      <c r="B37113">
        <v>29346</v>
      </c>
      <c r="C37113">
        <v>3</v>
      </c>
      <c r="D37113">
        <v>20230100489500</v>
      </c>
      <c r="E37113">
        <v>1</v>
      </c>
      <c r="F37113">
        <v>957.81</v>
      </c>
      <c r="G37113">
        <v>1</v>
      </c>
      <c r="H37113">
        <v>20230100489501</v>
      </c>
      <c r="I37113">
        <v>202301004895011</v>
      </c>
      <c r="J37113">
        <v>957.81</v>
      </c>
      <c r="K37113">
        <v>44</v>
      </c>
      <c r="L37113">
        <v>1</v>
      </c>
      <c r="M37113">
        <v>111664.23804136906</v>
      </c>
      <c r="N37113">
        <v>18</v>
      </c>
      <c r="O37113">
        <v>68.334621362459742</v>
      </c>
      <c r="P37113" t="str">
        <f t="shared" si="579"/>
        <v>Grad School</v>
      </c>
    </row>
    <row r="37114" spans="1:16">
      <c r="A37114">
        <v>2024</v>
      </c>
      <c r="B37114">
        <v>29360</v>
      </c>
      <c r="C37114">
        <v>3</v>
      </c>
      <c r="D37114">
        <v>20240100486500</v>
      </c>
      <c r="E37114">
        <v>1</v>
      </c>
      <c r="F37114">
        <v>1027.08</v>
      </c>
      <c r="G37114">
        <v>2</v>
      </c>
      <c r="H37114">
        <v>20240100486502</v>
      </c>
      <c r="I37114">
        <v>202401004865021</v>
      </c>
      <c r="J37114">
        <v>1027.08</v>
      </c>
      <c r="K37114">
        <v>45</v>
      </c>
      <c r="L37114">
        <v>1</v>
      </c>
      <c r="M37114">
        <v>72544.293731906975</v>
      </c>
      <c r="N37114">
        <v>14</v>
      </c>
      <c r="O37114">
        <v>72.912433649686051</v>
      </c>
      <c r="P37114" t="str">
        <f t="shared" si="579"/>
        <v>College</v>
      </c>
    </row>
    <row r="37115" spans="1:16">
      <c r="A37115">
        <v>2024</v>
      </c>
      <c r="B37115">
        <v>29388</v>
      </c>
      <c r="C37115">
        <v>3</v>
      </c>
      <c r="D37115">
        <v>20230200483100</v>
      </c>
      <c r="E37115">
        <v>1</v>
      </c>
      <c r="F37115">
        <v>1734.26</v>
      </c>
      <c r="G37115">
        <v>2</v>
      </c>
      <c r="H37115">
        <v>20230200483102</v>
      </c>
      <c r="I37115">
        <v>202302004831021</v>
      </c>
      <c r="J37115">
        <v>1734.26</v>
      </c>
      <c r="K37115">
        <v>34</v>
      </c>
      <c r="L37115">
        <v>2</v>
      </c>
      <c r="M37115">
        <v>94462.921629146862</v>
      </c>
      <c r="N37115">
        <v>16</v>
      </c>
      <c r="O37115">
        <v>70.627321013426453</v>
      </c>
      <c r="P37115" t="str">
        <f t="shared" si="579"/>
        <v>College</v>
      </c>
    </row>
    <row r="37116" spans="1:16">
      <c r="A37116">
        <v>2024</v>
      </c>
      <c r="B37116">
        <v>29392</v>
      </c>
      <c r="C37116">
        <v>3</v>
      </c>
      <c r="D37116">
        <v>20230300482400</v>
      </c>
      <c r="E37116">
        <v>1</v>
      </c>
      <c r="F37116">
        <v>2223.7600000000002</v>
      </c>
      <c r="G37116">
        <v>1</v>
      </c>
      <c r="H37116">
        <v>20230300482401</v>
      </c>
      <c r="I37116">
        <v>202303004824011</v>
      </c>
      <c r="J37116">
        <v>2223.7600000000002</v>
      </c>
      <c r="K37116">
        <v>44</v>
      </c>
      <c r="L37116">
        <v>2</v>
      </c>
      <c r="M37116">
        <v>119122.78514214656</v>
      </c>
      <c r="N37116">
        <v>18</v>
      </c>
      <c r="O37116">
        <v>72.846836704012247</v>
      </c>
      <c r="P37116" t="str">
        <f t="shared" si="579"/>
        <v>Grad School</v>
      </c>
    </row>
    <row r="37117" spans="1:16">
      <c r="A37117">
        <v>2024</v>
      </c>
      <c r="B37117">
        <v>29576</v>
      </c>
      <c r="C37117">
        <v>3</v>
      </c>
      <c r="D37117">
        <v>20230300485500</v>
      </c>
      <c r="E37117">
        <v>1</v>
      </c>
      <c r="F37117">
        <v>1645.34</v>
      </c>
      <c r="G37117">
        <v>1</v>
      </c>
      <c r="H37117">
        <v>20230300485501</v>
      </c>
      <c r="I37117">
        <v>202303004855011</v>
      </c>
      <c r="J37117">
        <v>1645.34</v>
      </c>
      <c r="K37117">
        <v>47</v>
      </c>
      <c r="L37117">
        <v>2</v>
      </c>
      <c r="M37117">
        <v>77415.753479869541</v>
      </c>
      <c r="N37117">
        <v>14</v>
      </c>
      <c r="O37117">
        <v>69.368741059254759</v>
      </c>
      <c r="P37117" t="str">
        <f t="shared" si="579"/>
        <v>College</v>
      </c>
    </row>
    <row r="37118" spans="1:16">
      <c r="A37118">
        <v>2024</v>
      </c>
      <c r="B37118">
        <v>29989</v>
      </c>
      <c r="C37118">
        <v>3</v>
      </c>
      <c r="D37118">
        <v>20230100319200</v>
      </c>
      <c r="E37118">
        <v>1</v>
      </c>
      <c r="F37118">
        <v>2055.89</v>
      </c>
      <c r="G37118">
        <v>2</v>
      </c>
      <c r="H37118">
        <v>20230100319202</v>
      </c>
      <c r="I37118">
        <v>202301003192021</v>
      </c>
      <c r="J37118">
        <v>2055.89</v>
      </c>
      <c r="K37118">
        <v>61</v>
      </c>
      <c r="L37118">
        <v>2</v>
      </c>
      <c r="M37118">
        <v>73874.98689993142</v>
      </c>
      <c r="N37118">
        <v>14</v>
      </c>
      <c r="O37118">
        <v>70.972810471123893</v>
      </c>
      <c r="P37118" t="str">
        <f t="shared" si="579"/>
        <v>College</v>
      </c>
    </row>
    <row r="37119" spans="1:16">
      <c r="A37119">
        <v>2024</v>
      </c>
      <c r="B37119">
        <v>30295</v>
      </c>
      <c r="C37119">
        <v>3</v>
      </c>
      <c r="D37119">
        <v>20230300319100</v>
      </c>
      <c r="E37119">
        <v>1</v>
      </c>
      <c r="F37119">
        <v>1486.95</v>
      </c>
      <c r="G37119">
        <v>2</v>
      </c>
      <c r="H37119">
        <v>20230300319102</v>
      </c>
      <c r="I37119">
        <v>202303003191021</v>
      </c>
      <c r="J37119">
        <v>1486.95</v>
      </c>
      <c r="K37119">
        <v>59</v>
      </c>
      <c r="L37119">
        <v>2</v>
      </c>
      <c r="M37119">
        <v>71851.368363946225</v>
      </c>
      <c r="N37119">
        <v>14</v>
      </c>
      <c r="O37119">
        <v>68.73256610110036</v>
      </c>
      <c r="P37119" t="str">
        <f t="shared" si="579"/>
        <v>College</v>
      </c>
    </row>
    <row r="37120" spans="1:16">
      <c r="A37120">
        <v>2024</v>
      </c>
      <c r="B37120">
        <v>30326</v>
      </c>
      <c r="C37120">
        <v>3</v>
      </c>
      <c r="D37120">
        <v>20240200327100</v>
      </c>
      <c r="E37120">
        <v>1</v>
      </c>
      <c r="F37120">
        <v>1652.11</v>
      </c>
      <c r="G37120">
        <v>1</v>
      </c>
      <c r="H37120">
        <v>20240200327101</v>
      </c>
      <c r="I37120">
        <v>202402003271011</v>
      </c>
      <c r="J37120">
        <v>1652.11</v>
      </c>
      <c r="K37120">
        <v>49</v>
      </c>
      <c r="L37120">
        <v>2</v>
      </c>
      <c r="M37120">
        <v>117479.483465397</v>
      </c>
      <c r="N37120">
        <v>18</v>
      </c>
      <c r="O37120">
        <v>68.490400519785027</v>
      </c>
      <c r="P37120" t="str">
        <f t="shared" si="579"/>
        <v>Grad School</v>
      </c>
    </row>
    <row r="37121" spans="1:16">
      <c r="A37121">
        <v>2024</v>
      </c>
      <c r="B37121">
        <v>30463</v>
      </c>
      <c r="C37121">
        <v>3</v>
      </c>
      <c r="D37121">
        <v>20240100323700</v>
      </c>
      <c r="E37121">
        <v>1</v>
      </c>
      <c r="F37121">
        <v>2362.3200000000002</v>
      </c>
      <c r="G37121">
        <v>1</v>
      </c>
      <c r="H37121">
        <v>20240100323701</v>
      </c>
      <c r="I37121">
        <v>202401003237011</v>
      </c>
      <c r="J37121">
        <v>2362.3200000000002</v>
      </c>
      <c r="K37121">
        <v>63</v>
      </c>
      <c r="L37121">
        <v>1</v>
      </c>
      <c r="M37121">
        <v>57138.212939865873</v>
      </c>
      <c r="N37121">
        <v>12</v>
      </c>
      <c r="O37121">
        <v>75.519516889735513</v>
      </c>
      <c r="P37121" t="str">
        <f t="shared" si="579"/>
        <v>High School</v>
      </c>
    </row>
    <row r="37122" spans="1:16">
      <c r="A37122">
        <v>2024</v>
      </c>
      <c r="B37122">
        <v>30817</v>
      </c>
      <c r="C37122">
        <v>3</v>
      </c>
      <c r="D37122">
        <v>0</v>
      </c>
      <c r="E37122">
        <v>1</v>
      </c>
      <c r="F37122">
        <v>1251.56</v>
      </c>
      <c r="G37122">
        <v>1</v>
      </c>
      <c r="H37122">
        <v>0</v>
      </c>
      <c r="I37122">
        <v>0</v>
      </c>
      <c r="J37122">
        <v>1251.56</v>
      </c>
      <c r="K37122">
        <v>39</v>
      </c>
      <c r="L37122">
        <v>1</v>
      </c>
      <c r="M37122">
        <v>115237.83211414529</v>
      </c>
      <c r="N37122">
        <v>18</v>
      </c>
      <c r="O37122">
        <v>68.875912062160936</v>
      </c>
      <c r="P37122" t="str">
        <f t="shared" si="579"/>
        <v>Grad School</v>
      </c>
    </row>
    <row r="37123" spans="1:16">
      <c r="A37123">
        <v>2024</v>
      </c>
      <c r="B37123">
        <v>31205</v>
      </c>
      <c r="C37123">
        <v>3</v>
      </c>
      <c r="D37123">
        <v>20230100152000</v>
      </c>
      <c r="E37123">
        <v>1</v>
      </c>
      <c r="F37123">
        <v>445.96</v>
      </c>
      <c r="G37123">
        <v>1</v>
      </c>
      <c r="H37123">
        <v>20230100152001</v>
      </c>
      <c r="I37123">
        <v>202301001520011</v>
      </c>
      <c r="J37123">
        <v>445.96</v>
      </c>
      <c r="K37123">
        <v>49</v>
      </c>
      <c r="L37123">
        <v>1</v>
      </c>
      <c r="M37123">
        <v>138400.23884347861</v>
      </c>
      <c r="N37123">
        <v>20</v>
      </c>
      <c r="O37123">
        <v>68.416851405060683</v>
      </c>
      <c r="P37123" t="str">
        <f t="shared" ref="P37123:P37186" si="580">IF(N37123&lt;=12,"High School",IF(N37123&lt;=16,"College","Grad School"))</f>
        <v>Grad School</v>
      </c>
    </row>
    <row r="37124" spans="1:16">
      <c r="A37124">
        <v>2024</v>
      </c>
      <c r="B37124">
        <v>31206</v>
      </c>
      <c r="C37124">
        <v>3</v>
      </c>
      <c r="D37124">
        <v>20240200149900</v>
      </c>
      <c r="E37124">
        <v>1</v>
      </c>
      <c r="F37124">
        <v>465.18</v>
      </c>
      <c r="G37124">
        <v>1</v>
      </c>
      <c r="H37124">
        <v>20240200149901</v>
      </c>
      <c r="I37124">
        <v>202402001499011</v>
      </c>
      <c r="J37124">
        <v>465.18</v>
      </c>
      <c r="K37124">
        <v>40</v>
      </c>
      <c r="L37124">
        <v>1</v>
      </c>
      <c r="M37124">
        <v>98804.040471726621</v>
      </c>
      <c r="N37124">
        <v>16</v>
      </c>
      <c r="O37124">
        <v>71.571143195425194</v>
      </c>
      <c r="P37124" t="str">
        <f t="shared" si="580"/>
        <v>College</v>
      </c>
    </row>
    <row r="37125" spans="1:16">
      <c r="A37125">
        <v>2024</v>
      </c>
      <c r="B37125">
        <v>31546</v>
      </c>
      <c r="C37125">
        <v>3</v>
      </c>
      <c r="D37125">
        <v>0</v>
      </c>
      <c r="E37125">
        <v>1</v>
      </c>
      <c r="F37125">
        <v>495.48</v>
      </c>
      <c r="G37125">
        <v>4</v>
      </c>
      <c r="H37125">
        <v>0</v>
      </c>
      <c r="I37125">
        <v>0</v>
      </c>
      <c r="J37125">
        <v>495.48</v>
      </c>
      <c r="K37125">
        <v>49</v>
      </c>
      <c r="L37125">
        <v>1</v>
      </c>
      <c r="M37125">
        <v>51547.69887870946</v>
      </c>
      <c r="N37125">
        <v>12</v>
      </c>
      <c r="O37125">
        <v>69.58837770074004</v>
      </c>
      <c r="P37125" t="str">
        <f t="shared" si="580"/>
        <v>High School</v>
      </c>
    </row>
    <row r="37126" spans="1:16">
      <c r="A37126">
        <v>2024</v>
      </c>
      <c r="B37126">
        <v>32026</v>
      </c>
      <c r="C37126">
        <v>3</v>
      </c>
      <c r="D37126">
        <v>0</v>
      </c>
      <c r="E37126">
        <v>1</v>
      </c>
      <c r="F37126">
        <v>2224.7399999999998</v>
      </c>
      <c r="G37126">
        <v>1</v>
      </c>
      <c r="H37126">
        <v>0</v>
      </c>
      <c r="I37126">
        <v>0</v>
      </c>
      <c r="J37126">
        <v>2224.7399999999998</v>
      </c>
      <c r="K37126">
        <v>34</v>
      </c>
      <c r="L37126">
        <v>1</v>
      </c>
      <c r="M37126">
        <v>71490.91543795896</v>
      </c>
      <c r="N37126">
        <v>14</v>
      </c>
      <c r="O37126">
        <v>71.172613165435976</v>
      </c>
      <c r="P37126" t="str">
        <f t="shared" si="580"/>
        <v>College</v>
      </c>
    </row>
    <row r="37127" spans="1:16">
      <c r="A37127">
        <v>2024</v>
      </c>
      <c r="B37127">
        <v>32379</v>
      </c>
      <c r="C37127">
        <v>3</v>
      </c>
      <c r="D37127">
        <v>20221202780900</v>
      </c>
      <c r="E37127">
        <v>1</v>
      </c>
      <c r="F37127">
        <v>3754.93</v>
      </c>
      <c r="G37127">
        <v>2</v>
      </c>
      <c r="H37127">
        <v>20221202780902</v>
      </c>
      <c r="I37127">
        <v>202212027809022</v>
      </c>
      <c r="J37127">
        <v>3754.93</v>
      </c>
      <c r="K37127">
        <v>35</v>
      </c>
      <c r="L37127">
        <v>2</v>
      </c>
      <c r="M37127">
        <v>120939.38533245561</v>
      </c>
      <c r="N37127">
        <v>18</v>
      </c>
      <c r="O37127">
        <v>65.423598193066923</v>
      </c>
      <c r="P37127" t="str">
        <f t="shared" si="580"/>
        <v>Grad School</v>
      </c>
    </row>
    <row r="37128" spans="1:16">
      <c r="A37128">
        <v>2024</v>
      </c>
      <c r="B37128">
        <v>32730</v>
      </c>
      <c r="C37128">
        <v>3</v>
      </c>
      <c r="D37128">
        <v>20231200374500</v>
      </c>
      <c r="E37128">
        <v>1</v>
      </c>
      <c r="F37128">
        <v>4100.34</v>
      </c>
      <c r="G37128">
        <v>1</v>
      </c>
      <c r="H37128">
        <v>20231200374501</v>
      </c>
      <c r="I37128">
        <v>202312003745011</v>
      </c>
      <c r="J37128">
        <v>4100.34</v>
      </c>
      <c r="K37128">
        <v>27</v>
      </c>
      <c r="L37128">
        <v>1</v>
      </c>
      <c r="M37128">
        <v>92979.010059980777</v>
      </c>
      <c r="N37128">
        <v>16</v>
      </c>
      <c r="O37128">
        <v>68.782672289861836</v>
      </c>
      <c r="P37128" t="str">
        <f t="shared" si="580"/>
        <v>College</v>
      </c>
    </row>
    <row r="37129" spans="1:16">
      <c r="A37129">
        <v>2024</v>
      </c>
      <c r="B37129">
        <v>32751</v>
      </c>
      <c r="C37129">
        <v>3</v>
      </c>
      <c r="D37129">
        <v>20221202816400</v>
      </c>
      <c r="E37129">
        <v>1</v>
      </c>
      <c r="F37129">
        <v>3296.97</v>
      </c>
      <c r="G37129">
        <v>2</v>
      </c>
      <c r="H37129">
        <v>20221202816402</v>
      </c>
      <c r="I37129">
        <v>202212028164021</v>
      </c>
      <c r="J37129">
        <v>3296.97</v>
      </c>
      <c r="K37129">
        <v>57</v>
      </c>
      <c r="L37129">
        <v>2</v>
      </c>
      <c r="M37129">
        <v>74877.383862030998</v>
      </c>
      <c r="N37129">
        <v>14</v>
      </c>
      <c r="O37129">
        <v>69.904369765874321</v>
      </c>
      <c r="P37129" t="str">
        <f t="shared" si="580"/>
        <v>College</v>
      </c>
    </row>
    <row r="37130" spans="1:16">
      <c r="A37130">
        <v>2024</v>
      </c>
      <c r="B37130">
        <v>33327</v>
      </c>
      <c r="C37130">
        <v>3</v>
      </c>
      <c r="D37130">
        <v>20231203714900</v>
      </c>
      <c r="E37130">
        <v>1</v>
      </c>
      <c r="F37130">
        <v>480.02</v>
      </c>
      <c r="G37130">
        <v>2</v>
      </c>
      <c r="H37130">
        <v>20231203714902</v>
      </c>
      <c r="I37130">
        <v>202312037149021</v>
      </c>
      <c r="J37130">
        <v>480.02</v>
      </c>
      <c r="K37130">
        <v>26</v>
      </c>
      <c r="L37130">
        <v>1</v>
      </c>
      <c r="M37130">
        <v>91784.715170737167</v>
      </c>
      <c r="N37130">
        <v>16</v>
      </c>
      <c r="O37130">
        <v>67.18902840120559</v>
      </c>
      <c r="P37130" t="str">
        <f t="shared" si="580"/>
        <v>College</v>
      </c>
    </row>
    <row r="37131" spans="1:16">
      <c r="A37131">
        <v>2024</v>
      </c>
      <c r="B37131">
        <v>34016</v>
      </c>
      <c r="C37131">
        <v>3</v>
      </c>
      <c r="D37131">
        <v>20240300168200</v>
      </c>
      <c r="E37131">
        <v>1</v>
      </c>
      <c r="F37131">
        <v>429.95</v>
      </c>
      <c r="G37131">
        <v>2</v>
      </c>
      <c r="H37131">
        <v>20240300168202</v>
      </c>
      <c r="I37131">
        <v>202403001682021</v>
      </c>
      <c r="J37131">
        <v>429.95</v>
      </c>
      <c r="K37131">
        <v>28</v>
      </c>
      <c r="L37131">
        <v>2</v>
      </c>
      <c r="M37131">
        <v>94418.188834388318</v>
      </c>
      <c r="N37131">
        <v>16</v>
      </c>
      <c r="O37131">
        <v>71.446411197721915</v>
      </c>
      <c r="P37131" t="str">
        <f t="shared" si="580"/>
        <v>College</v>
      </c>
    </row>
    <row r="37132" spans="1:16">
      <c r="A37132">
        <v>2024</v>
      </c>
      <c r="B37132">
        <v>34040</v>
      </c>
      <c r="C37132">
        <v>3</v>
      </c>
      <c r="D37132">
        <v>20230300169900</v>
      </c>
      <c r="E37132">
        <v>1</v>
      </c>
      <c r="F37132">
        <v>440.39</v>
      </c>
      <c r="G37132">
        <v>2</v>
      </c>
      <c r="H37132">
        <v>20230300169902</v>
      </c>
      <c r="I37132">
        <v>202303001699021</v>
      </c>
      <c r="J37132">
        <v>440.39</v>
      </c>
      <c r="K37132">
        <v>28</v>
      </c>
      <c r="L37132">
        <v>1</v>
      </c>
      <c r="M37132">
        <v>90500.292445162864</v>
      </c>
      <c r="N37132">
        <v>16</v>
      </c>
      <c r="O37132">
        <v>70.791643239528938</v>
      </c>
      <c r="P37132" t="str">
        <f t="shared" si="580"/>
        <v>College</v>
      </c>
    </row>
    <row r="37133" spans="1:16">
      <c r="A37133">
        <v>2024</v>
      </c>
      <c r="B37133">
        <v>34107</v>
      </c>
      <c r="C37133">
        <v>3</v>
      </c>
      <c r="D37133">
        <v>20221201325700</v>
      </c>
      <c r="E37133">
        <v>1</v>
      </c>
      <c r="F37133">
        <v>440.67</v>
      </c>
      <c r="G37133">
        <v>1</v>
      </c>
      <c r="H37133">
        <v>20221201325701</v>
      </c>
      <c r="I37133">
        <v>202212013257011</v>
      </c>
      <c r="J37133">
        <v>440.67</v>
      </c>
      <c r="K37133">
        <v>39</v>
      </c>
      <c r="L37133">
        <v>2</v>
      </c>
      <c r="M37133">
        <v>95930.095660722611</v>
      </c>
      <c r="N37133">
        <v>16</v>
      </c>
      <c r="O37133">
        <v>67.716247617087845</v>
      </c>
      <c r="P37133" t="str">
        <f t="shared" si="580"/>
        <v>College</v>
      </c>
    </row>
    <row r="37134" spans="1:16">
      <c r="A37134">
        <v>2024</v>
      </c>
      <c r="B37134">
        <v>34751</v>
      </c>
      <c r="C37134">
        <v>3</v>
      </c>
      <c r="D37134">
        <v>0</v>
      </c>
      <c r="E37134">
        <v>1</v>
      </c>
      <c r="F37134">
        <v>363.63</v>
      </c>
      <c r="G37134">
        <v>1</v>
      </c>
      <c r="H37134">
        <v>0</v>
      </c>
      <c r="I37134">
        <v>0</v>
      </c>
      <c r="J37134">
        <v>363.63</v>
      </c>
      <c r="K37134">
        <v>35</v>
      </c>
      <c r="L37134">
        <v>1</v>
      </c>
      <c r="M37134">
        <v>117434.00254736227</v>
      </c>
      <c r="N37134">
        <v>18</v>
      </c>
      <c r="O37134">
        <v>73.760938047450949</v>
      </c>
      <c r="P37134" t="str">
        <f t="shared" si="580"/>
        <v>Grad School</v>
      </c>
    </row>
    <row r="37135" spans="1:16">
      <c r="A37135">
        <v>2024</v>
      </c>
      <c r="B37135">
        <v>34889</v>
      </c>
      <c r="C37135">
        <v>3</v>
      </c>
      <c r="D37135">
        <v>0</v>
      </c>
      <c r="E37135">
        <v>1</v>
      </c>
      <c r="F37135">
        <v>551.74</v>
      </c>
      <c r="G37135">
        <v>1</v>
      </c>
      <c r="H37135">
        <v>0</v>
      </c>
      <c r="I37135">
        <v>0</v>
      </c>
      <c r="J37135">
        <v>551.74</v>
      </c>
      <c r="K37135">
        <v>32</v>
      </c>
      <c r="L37135">
        <v>2</v>
      </c>
      <c r="M37135">
        <v>118916.99893316894</v>
      </c>
      <c r="N37135">
        <v>18</v>
      </c>
      <c r="O37135">
        <v>67.899251491711354</v>
      </c>
      <c r="P37135" t="str">
        <f t="shared" si="580"/>
        <v>Grad School</v>
      </c>
    </row>
    <row r="37136" spans="1:16">
      <c r="A37136">
        <v>2024</v>
      </c>
      <c r="B37136">
        <v>34951</v>
      </c>
      <c r="C37136">
        <v>3</v>
      </c>
      <c r="D37136">
        <v>0</v>
      </c>
      <c r="E37136">
        <v>1</v>
      </c>
      <c r="F37136">
        <v>232.26</v>
      </c>
      <c r="G37136">
        <v>2</v>
      </c>
      <c r="H37136">
        <v>0</v>
      </c>
      <c r="I37136">
        <v>0</v>
      </c>
      <c r="J37136">
        <v>232.26</v>
      </c>
      <c r="K37136">
        <v>38</v>
      </c>
      <c r="L37136">
        <v>2</v>
      </c>
      <c r="M37136">
        <v>115388.73668174386</v>
      </c>
      <c r="N37136">
        <v>18</v>
      </c>
      <c r="O37136">
        <v>71.482701489696424</v>
      </c>
      <c r="P37136" t="str">
        <f t="shared" si="580"/>
        <v>Grad School</v>
      </c>
    </row>
    <row r="37137" spans="1:16">
      <c r="A37137">
        <v>2024</v>
      </c>
      <c r="B37137">
        <v>35070</v>
      </c>
      <c r="C37137">
        <v>3</v>
      </c>
      <c r="D37137">
        <v>0</v>
      </c>
      <c r="E37137">
        <v>1</v>
      </c>
      <c r="F37137">
        <v>253.4</v>
      </c>
      <c r="G37137">
        <v>1</v>
      </c>
      <c r="H37137">
        <v>0</v>
      </c>
      <c r="I37137">
        <v>0</v>
      </c>
      <c r="J37137">
        <v>253.4</v>
      </c>
      <c r="K37137">
        <v>48</v>
      </c>
      <c r="L37137">
        <v>1</v>
      </c>
      <c r="M37137">
        <v>115078.26362326791</v>
      </c>
      <c r="N37137">
        <v>18</v>
      </c>
      <c r="O37137">
        <v>72.042243997025082</v>
      </c>
      <c r="P37137" t="str">
        <f t="shared" si="580"/>
        <v>Grad School</v>
      </c>
    </row>
    <row r="37138" spans="1:16">
      <c r="A37138">
        <v>2024</v>
      </c>
      <c r="B37138">
        <v>35149</v>
      </c>
      <c r="C37138">
        <v>3</v>
      </c>
      <c r="D37138">
        <v>0</v>
      </c>
      <c r="E37138">
        <v>1</v>
      </c>
      <c r="F37138">
        <v>3443.74</v>
      </c>
      <c r="G37138">
        <v>1</v>
      </c>
      <c r="H37138">
        <v>0</v>
      </c>
      <c r="I37138">
        <v>0</v>
      </c>
      <c r="J37138">
        <v>3443.74</v>
      </c>
      <c r="K37138">
        <v>40</v>
      </c>
      <c r="L37138">
        <v>1</v>
      </c>
      <c r="M37138">
        <v>42981.15376053207</v>
      </c>
      <c r="N37138">
        <v>12</v>
      </c>
      <c r="O37138">
        <v>70.735305084665697</v>
      </c>
      <c r="P37138" t="str">
        <f t="shared" si="580"/>
        <v>High School</v>
      </c>
    </row>
    <row r="37139" spans="1:16">
      <c r="A37139">
        <v>2024</v>
      </c>
      <c r="B37139">
        <v>35281</v>
      </c>
      <c r="C37139">
        <v>3</v>
      </c>
      <c r="D37139">
        <v>20230300830500</v>
      </c>
      <c r="E37139">
        <v>1</v>
      </c>
      <c r="F37139">
        <v>5116.1099999999997</v>
      </c>
      <c r="G37139">
        <v>1</v>
      </c>
      <c r="H37139">
        <v>20230300830501</v>
      </c>
      <c r="I37139">
        <v>202303008305011</v>
      </c>
      <c r="J37139">
        <v>5116.1099999999997</v>
      </c>
      <c r="K37139">
        <v>53</v>
      </c>
      <c r="L37139">
        <v>1</v>
      </c>
      <c r="M37139">
        <v>100590.81070123964</v>
      </c>
      <c r="N37139">
        <v>16</v>
      </c>
      <c r="O37139">
        <v>71.941188277497616</v>
      </c>
      <c r="P37139" t="str">
        <f t="shared" si="580"/>
        <v>College</v>
      </c>
    </row>
    <row r="37140" spans="1:16">
      <c r="A37140">
        <v>2024</v>
      </c>
      <c r="B37140">
        <v>35429</v>
      </c>
      <c r="C37140">
        <v>3</v>
      </c>
      <c r="D37140">
        <v>20231204350300</v>
      </c>
      <c r="E37140">
        <v>1</v>
      </c>
      <c r="F37140">
        <v>6140.33</v>
      </c>
      <c r="G37140">
        <v>1</v>
      </c>
      <c r="H37140">
        <v>20231204350301</v>
      </c>
      <c r="I37140">
        <v>202312043503011</v>
      </c>
      <c r="J37140">
        <v>6140.33</v>
      </c>
      <c r="K37140">
        <v>26</v>
      </c>
      <c r="L37140">
        <v>1</v>
      </c>
      <c r="M37140">
        <v>117354.59566413387</v>
      </c>
      <c r="N37140">
        <v>18</v>
      </c>
      <c r="O37140">
        <v>68.368661223895373</v>
      </c>
      <c r="P37140" t="str">
        <f t="shared" si="580"/>
        <v>Grad School</v>
      </c>
    </row>
    <row r="37141" spans="1:16">
      <c r="A37141">
        <v>2024</v>
      </c>
      <c r="B37141">
        <v>36010</v>
      </c>
      <c r="C37141">
        <v>3</v>
      </c>
      <c r="D37141">
        <v>20230100841400</v>
      </c>
      <c r="E37141">
        <v>1</v>
      </c>
      <c r="F37141">
        <v>4542.1499999999996</v>
      </c>
      <c r="G37141">
        <v>1</v>
      </c>
      <c r="H37141">
        <v>20230100841401</v>
      </c>
      <c r="I37141">
        <v>202301008414011</v>
      </c>
      <c r="J37141">
        <v>4542.1499999999996</v>
      </c>
      <c r="K37141">
        <v>43</v>
      </c>
      <c r="L37141">
        <v>1</v>
      </c>
      <c r="M37141">
        <v>58255.430818665875</v>
      </c>
      <c r="N37141">
        <v>12</v>
      </c>
      <c r="O37141">
        <v>67.01074731139957</v>
      </c>
      <c r="P37141" t="str">
        <f t="shared" si="580"/>
        <v>High School</v>
      </c>
    </row>
    <row r="37142" spans="1:16">
      <c r="A37142">
        <v>2024</v>
      </c>
      <c r="B37142">
        <v>36221</v>
      </c>
      <c r="C37142">
        <v>3</v>
      </c>
      <c r="D37142">
        <v>20231200850700</v>
      </c>
      <c r="E37142">
        <v>1</v>
      </c>
      <c r="F37142">
        <v>4930.84</v>
      </c>
      <c r="G37142">
        <v>2</v>
      </c>
      <c r="H37142">
        <v>20231200850702</v>
      </c>
      <c r="I37142">
        <v>202312008507021</v>
      </c>
      <c r="J37142">
        <v>4930.84</v>
      </c>
      <c r="K37142">
        <v>40</v>
      </c>
      <c r="L37142">
        <v>1</v>
      </c>
      <c r="M37142">
        <v>97405.192378873311</v>
      </c>
      <c r="N37142">
        <v>16</v>
      </c>
      <c r="O37142">
        <v>72.624526101864078</v>
      </c>
      <c r="P37142" t="str">
        <f t="shared" si="580"/>
        <v>College</v>
      </c>
    </row>
    <row r="37143" spans="1:16">
      <c r="A37143">
        <v>2024</v>
      </c>
      <c r="B37143">
        <v>36269</v>
      </c>
      <c r="C37143">
        <v>3</v>
      </c>
      <c r="D37143">
        <v>20230300840300</v>
      </c>
      <c r="E37143">
        <v>1</v>
      </c>
      <c r="F37143">
        <v>2228.6799999999998</v>
      </c>
      <c r="G37143">
        <v>2</v>
      </c>
      <c r="H37143">
        <v>20230300840302</v>
      </c>
      <c r="I37143">
        <v>202303008403021</v>
      </c>
      <c r="J37143">
        <v>2228.6799999999998</v>
      </c>
      <c r="K37143">
        <v>43</v>
      </c>
      <c r="L37143">
        <v>2</v>
      </c>
      <c r="M37143">
        <v>115754.48560282186</v>
      </c>
      <c r="N37143">
        <v>18</v>
      </c>
      <c r="O37143">
        <v>70.805669364427317</v>
      </c>
      <c r="P37143" t="str">
        <f t="shared" si="580"/>
        <v>Grad School</v>
      </c>
    </row>
    <row r="37144" spans="1:16">
      <c r="A37144">
        <v>2024</v>
      </c>
      <c r="B37144">
        <v>36316</v>
      </c>
      <c r="C37144">
        <v>3</v>
      </c>
      <c r="D37144">
        <v>0</v>
      </c>
      <c r="E37144">
        <v>1</v>
      </c>
      <c r="F37144">
        <v>2476.0300000000002</v>
      </c>
      <c r="G37144">
        <v>1</v>
      </c>
      <c r="H37144">
        <v>0</v>
      </c>
      <c r="I37144">
        <v>0</v>
      </c>
      <c r="J37144">
        <v>2476.0300000000002</v>
      </c>
      <c r="K37144">
        <v>41</v>
      </c>
      <c r="L37144">
        <v>1</v>
      </c>
      <c r="M37144">
        <v>116585.07724030099</v>
      </c>
      <c r="N37144">
        <v>18</v>
      </c>
      <c r="O37144">
        <v>71.497689881665266</v>
      </c>
      <c r="P37144" t="str">
        <f t="shared" si="580"/>
        <v>Grad School</v>
      </c>
    </row>
    <row r="37145" spans="1:16">
      <c r="A37145">
        <v>2024</v>
      </c>
      <c r="B37145">
        <v>36407</v>
      </c>
      <c r="C37145">
        <v>3</v>
      </c>
      <c r="D37145">
        <v>20230200837300</v>
      </c>
      <c r="E37145">
        <v>1</v>
      </c>
      <c r="F37145">
        <v>2261.7600000000002</v>
      </c>
      <c r="G37145">
        <v>1</v>
      </c>
      <c r="H37145">
        <v>20230200837301</v>
      </c>
      <c r="I37145">
        <v>202302008373011</v>
      </c>
      <c r="J37145">
        <v>2261.7600000000002</v>
      </c>
      <c r="K37145">
        <v>57</v>
      </c>
      <c r="L37145">
        <v>2</v>
      </c>
      <c r="M37145">
        <v>99659.160961229223</v>
      </c>
      <c r="N37145">
        <v>16</v>
      </c>
      <c r="O37145">
        <v>71.869543689894471</v>
      </c>
      <c r="P37145" t="str">
        <f t="shared" si="580"/>
        <v>College</v>
      </c>
    </row>
    <row r="37146" spans="1:16">
      <c r="A37146">
        <v>2024</v>
      </c>
      <c r="B37146">
        <v>36468</v>
      </c>
      <c r="C37146">
        <v>3</v>
      </c>
      <c r="D37146">
        <v>20240104372300</v>
      </c>
      <c r="E37146">
        <v>1</v>
      </c>
      <c r="F37146">
        <v>4843.8100000000004</v>
      </c>
      <c r="G37146">
        <v>1</v>
      </c>
      <c r="H37146">
        <v>20240104372302</v>
      </c>
      <c r="I37146">
        <v>202401043723021</v>
      </c>
      <c r="J37146">
        <v>4843.8100000000004</v>
      </c>
      <c r="K37146">
        <v>26</v>
      </c>
      <c r="L37146">
        <v>1</v>
      </c>
      <c r="M37146">
        <v>98805.756647486807</v>
      </c>
      <c r="N37146">
        <v>16</v>
      </c>
      <c r="O37146">
        <v>69.941670791420947</v>
      </c>
      <c r="P37146" t="str">
        <f t="shared" si="580"/>
        <v>College</v>
      </c>
    </row>
    <row r="37147" spans="1:16">
      <c r="A37147">
        <v>2024</v>
      </c>
      <c r="B37147">
        <v>36840</v>
      </c>
      <c r="C37147">
        <v>3</v>
      </c>
      <c r="D37147">
        <v>20240300875100</v>
      </c>
      <c r="E37147">
        <v>1</v>
      </c>
      <c r="F37147">
        <v>821.58</v>
      </c>
      <c r="G37147">
        <v>1</v>
      </c>
      <c r="H37147">
        <v>20240300875101</v>
      </c>
      <c r="I37147">
        <v>202403008751011</v>
      </c>
      <c r="J37147">
        <v>821.58</v>
      </c>
      <c r="K37147">
        <v>54</v>
      </c>
      <c r="L37147">
        <v>2</v>
      </c>
      <c r="M37147">
        <v>116454.945923547</v>
      </c>
      <c r="N37147">
        <v>18</v>
      </c>
      <c r="O37147">
        <v>69.52418953685121</v>
      </c>
      <c r="P37147" t="str">
        <f t="shared" si="580"/>
        <v>Grad School</v>
      </c>
    </row>
    <row r="37148" spans="1:16">
      <c r="A37148">
        <v>2024</v>
      </c>
      <c r="B37148">
        <v>37261</v>
      </c>
      <c r="C37148">
        <v>3</v>
      </c>
      <c r="D37148">
        <v>0</v>
      </c>
      <c r="E37148">
        <v>1</v>
      </c>
      <c r="F37148">
        <v>518.41</v>
      </c>
      <c r="G37148">
        <v>2</v>
      </c>
      <c r="H37148">
        <v>0</v>
      </c>
      <c r="I37148">
        <v>0</v>
      </c>
      <c r="J37148">
        <v>518.41</v>
      </c>
      <c r="K37148">
        <v>49</v>
      </c>
      <c r="L37148">
        <v>1</v>
      </c>
      <c r="M37148">
        <v>139400.38805324098</v>
      </c>
      <c r="N37148">
        <v>20</v>
      </c>
      <c r="O37148">
        <v>68.881772029790781</v>
      </c>
      <c r="P37148" t="str">
        <f t="shared" si="580"/>
        <v>Grad School</v>
      </c>
    </row>
    <row r="37149" spans="1:16">
      <c r="A37149">
        <v>2024</v>
      </c>
      <c r="B37149">
        <v>38644</v>
      </c>
      <c r="C37149">
        <v>3</v>
      </c>
      <c r="D37149">
        <v>20240200590700</v>
      </c>
      <c r="E37149">
        <v>1</v>
      </c>
      <c r="F37149">
        <v>2132.91</v>
      </c>
      <c r="G37149">
        <v>2</v>
      </c>
      <c r="H37149">
        <v>20240200590702</v>
      </c>
      <c r="I37149">
        <v>202402005907021</v>
      </c>
      <c r="J37149">
        <v>2132.91</v>
      </c>
      <c r="K37149">
        <v>35</v>
      </c>
      <c r="L37149">
        <v>2</v>
      </c>
      <c r="M37149">
        <v>94131.23472775759</v>
      </c>
      <c r="N37149">
        <v>16</v>
      </c>
      <c r="O37149">
        <v>67.952927296284258</v>
      </c>
      <c r="P37149" t="str">
        <f t="shared" si="580"/>
        <v>College</v>
      </c>
    </row>
    <row r="37150" spans="1:16">
      <c r="A37150">
        <v>2024</v>
      </c>
      <c r="B37150">
        <v>38846</v>
      </c>
      <c r="C37150">
        <v>3</v>
      </c>
      <c r="D37150">
        <v>0</v>
      </c>
      <c r="E37150">
        <v>1</v>
      </c>
      <c r="F37150">
        <v>2090.75</v>
      </c>
      <c r="G37150">
        <v>1</v>
      </c>
      <c r="H37150">
        <v>0</v>
      </c>
      <c r="I37150">
        <v>0</v>
      </c>
      <c r="J37150">
        <v>2090.75</v>
      </c>
      <c r="K37150">
        <v>31</v>
      </c>
      <c r="L37150">
        <v>1</v>
      </c>
      <c r="M37150">
        <v>122631.52356234743</v>
      </c>
      <c r="N37150">
        <v>18</v>
      </c>
      <c r="O37150">
        <v>68.269983776669491</v>
      </c>
      <c r="P37150" t="str">
        <f t="shared" si="580"/>
        <v>Grad School</v>
      </c>
    </row>
    <row r="37151" spans="1:16">
      <c r="A37151">
        <v>2024</v>
      </c>
      <c r="B37151">
        <v>39081</v>
      </c>
      <c r="C37151">
        <v>3</v>
      </c>
      <c r="D37151">
        <v>20240200594900</v>
      </c>
      <c r="E37151">
        <v>1</v>
      </c>
      <c r="F37151">
        <v>3506.24</v>
      </c>
      <c r="G37151">
        <v>1</v>
      </c>
      <c r="H37151">
        <v>20240200594901</v>
      </c>
      <c r="I37151">
        <v>202402005949011</v>
      </c>
      <c r="J37151">
        <v>3506.24</v>
      </c>
      <c r="K37151">
        <v>37</v>
      </c>
      <c r="L37151">
        <v>1</v>
      </c>
      <c r="M37151">
        <v>138043.9281739897</v>
      </c>
      <c r="N37151">
        <v>20</v>
      </c>
      <c r="O37151">
        <v>69.48173468079159</v>
      </c>
      <c r="P37151" t="str">
        <f t="shared" si="580"/>
        <v>Grad School</v>
      </c>
    </row>
    <row r="37152" spans="1:16">
      <c r="A37152">
        <v>2024</v>
      </c>
      <c r="B37152">
        <v>39482</v>
      </c>
      <c r="C37152">
        <v>3</v>
      </c>
      <c r="D37152">
        <v>20240100595200</v>
      </c>
      <c r="E37152">
        <v>1</v>
      </c>
      <c r="F37152">
        <v>3869.95</v>
      </c>
      <c r="G37152">
        <v>2</v>
      </c>
      <c r="H37152">
        <v>20240100595202</v>
      </c>
      <c r="I37152">
        <v>202401005952021</v>
      </c>
      <c r="J37152">
        <v>3869.95</v>
      </c>
      <c r="K37152">
        <v>37</v>
      </c>
      <c r="L37152">
        <v>2</v>
      </c>
      <c r="M37152">
        <v>93198.605027244965</v>
      </c>
      <c r="N37152">
        <v>16</v>
      </c>
      <c r="O37152">
        <v>70.363143102601825</v>
      </c>
      <c r="P37152" t="str">
        <f t="shared" si="580"/>
        <v>College</v>
      </c>
    </row>
    <row r="37153" spans="1:16">
      <c r="A37153">
        <v>2024</v>
      </c>
      <c r="B37153">
        <v>39626</v>
      </c>
      <c r="C37153">
        <v>3</v>
      </c>
      <c r="D37153">
        <v>0</v>
      </c>
      <c r="E37153">
        <v>1</v>
      </c>
      <c r="F37153">
        <v>2114.63</v>
      </c>
      <c r="G37153">
        <v>1</v>
      </c>
      <c r="H37153">
        <v>0</v>
      </c>
      <c r="I37153">
        <v>0</v>
      </c>
      <c r="J37153">
        <v>2114.63</v>
      </c>
      <c r="K37153">
        <v>56</v>
      </c>
      <c r="L37153">
        <v>1</v>
      </c>
      <c r="M37153">
        <v>90586.002993606016</v>
      </c>
      <c r="N37153">
        <v>16</v>
      </c>
      <c r="O37153">
        <v>73.311641718648488</v>
      </c>
      <c r="P37153" t="str">
        <f t="shared" si="580"/>
        <v>College</v>
      </c>
    </row>
    <row r="37154" spans="1:16">
      <c r="A37154">
        <v>2024</v>
      </c>
      <c r="B37154">
        <v>39815</v>
      </c>
      <c r="C37154">
        <v>3</v>
      </c>
      <c r="D37154">
        <v>20231200601700</v>
      </c>
      <c r="E37154">
        <v>1</v>
      </c>
      <c r="F37154">
        <v>4065.17</v>
      </c>
      <c r="G37154">
        <v>2</v>
      </c>
      <c r="H37154">
        <v>20231200601702</v>
      </c>
      <c r="I37154">
        <v>202312006017021</v>
      </c>
      <c r="J37154">
        <v>4065.17</v>
      </c>
      <c r="K37154">
        <v>54</v>
      </c>
      <c r="L37154">
        <v>2</v>
      </c>
      <c r="M37154">
        <v>141034.02713479416</v>
      </c>
      <c r="N37154">
        <v>20</v>
      </c>
      <c r="O37154">
        <v>68.794323009602167</v>
      </c>
      <c r="P37154" t="str">
        <f t="shared" si="580"/>
        <v>Grad School</v>
      </c>
    </row>
    <row r="37155" spans="1:16">
      <c r="A37155">
        <v>2024</v>
      </c>
      <c r="B37155">
        <v>40254</v>
      </c>
      <c r="C37155">
        <v>3</v>
      </c>
      <c r="D37155">
        <v>20231200606100</v>
      </c>
      <c r="E37155">
        <v>1</v>
      </c>
      <c r="F37155">
        <v>2042.42</v>
      </c>
      <c r="G37155">
        <v>2</v>
      </c>
      <c r="H37155">
        <v>20231200606102</v>
      </c>
      <c r="I37155">
        <v>202312006061021</v>
      </c>
      <c r="J37155">
        <v>2042.42</v>
      </c>
      <c r="K37155">
        <v>54</v>
      </c>
      <c r="L37155">
        <v>1</v>
      </c>
      <c r="M37155">
        <v>72266.176451717838</v>
      </c>
      <c r="N37155">
        <v>14</v>
      </c>
      <c r="O37155">
        <v>70.247410767215499</v>
      </c>
      <c r="P37155" t="str">
        <f t="shared" si="580"/>
        <v>College</v>
      </c>
    </row>
    <row r="37156" spans="1:16">
      <c r="A37156">
        <v>2024</v>
      </c>
      <c r="B37156">
        <v>40303</v>
      </c>
      <c r="C37156">
        <v>3</v>
      </c>
      <c r="D37156">
        <v>20240200606600</v>
      </c>
      <c r="E37156">
        <v>1</v>
      </c>
      <c r="F37156">
        <v>4369.4799999999996</v>
      </c>
      <c r="G37156">
        <v>1</v>
      </c>
      <c r="H37156">
        <v>20240200606601</v>
      </c>
      <c r="I37156">
        <v>202402006066012</v>
      </c>
      <c r="J37156">
        <v>4369.4799999999996</v>
      </c>
      <c r="K37156">
        <v>47</v>
      </c>
      <c r="L37156">
        <v>2</v>
      </c>
      <c r="M37156">
        <v>138790.39913557726</v>
      </c>
      <c r="N37156">
        <v>20</v>
      </c>
      <c r="O37156">
        <v>74.549310424444059</v>
      </c>
      <c r="P37156" t="str">
        <f t="shared" si="580"/>
        <v>Grad School</v>
      </c>
    </row>
    <row r="37157" spans="1:16">
      <c r="A37157">
        <v>2024</v>
      </c>
      <c r="B37157">
        <v>40412</v>
      </c>
      <c r="C37157">
        <v>3</v>
      </c>
      <c r="D37157">
        <v>0</v>
      </c>
      <c r="E37157">
        <v>1</v>
      </c>
      <c r="F37157">
        <v>2050.37</v>
      </c>
      <c r="G37157">
        <v>1</v>
      </c>
      <c r="H37157">
        <v>0</v>
      </c>
      <c r="I37157">
        <v>0</v>
      </c>
      <c r="J37157">
        <v>2050.37</v>
      </c>
      <c r="K37157">
        <v>53</v>
      </c>
      <c r="L37157">
        <v>2</v>
      </c>
      <c r="M37157">
        <v>96399.636335272007</v>
      </c>
      <c r="N37157">
        <v>16</v>
      </c>
      <c r="O37157">
        <v>69.119674889590314</v>
      </c>
      <c r="P37157" t="str">
        <f t="shared" si="580"/>
        <v>College</v>
      </c>
    </row>
    <row r="37158" spans="1:16">
      <c r="A37158">
        <v>2024</v>
      </c>
      <c r="B37158">
        <v>40905</v>
      </c>
      <c r="C37158">
        <v>3</v>
      </c>
      <c r="D37158">
        <v>0</v>
      </c>
      <c r="E37158">
        <v>1</v>
      </c>
      <c r="F37158">
        <v>2003.41</v>
      </c>
      <c r="G37158">
        <v>2</v>
      </c>
      <c r="H37158">
        <v>0</v>
      </c>
      <c r="I37158">
        <v>0</v>
      </c>
      <c r="J37158">
        <v>2003.41</v>
      </c>
      <c r="K37158">
        <v>36</v>
      </c>
      <c r="L37158">
        <v>1</v>
      </c>
      <c r="M37158">
        <v>69455.625082618993</v>
      </c>
      <c r="N37158">
        <v>14</v>
      </c>
      <c r="O37158">
        <v>69.563423556161013</v>
      </c>
      <c r="P37158" t="str">
        <f t="shared" si="580"/>
        <v>College</v>
      </c>
    </row>
    <row r="37159" spans="1:16">
      <c r="A37159">
        <v>2024</v>
      </c>
      <c r="B37159">
        <v>41280</v>
      </c>
      <c r="C37159">
        <v>3</v>
      </c>
      <c r="D37159">
        <v>0</v>
      </c>
      <c r="E37159">
        <v>1</v>
      </c>
      <c r="F37159">
        <v>1977.61</v>
      </c>
      <c r="G37159">
        <v>1</v>
      </c>
      <c r="H37159">
        <v>0</v>
      </c>
      <c r="I37159">
        <v>0</v>
      </c>
      <c r="J37159">
        <v>1977.61</v>
      </c>
      <c r="K37159">
        <v>39</v>
      </c>
      <c r="L37159">
        <v>1</v>
      </c>
      <c r="M37159">
        <v>115030.38504485581</v>
      </c>
      <c r="N37159">
        <v>18</v>
      </c>
      <c r="O37159">
        <v>68.644877458812587</v>
      </c>
      <c r="P37159" t="str">
        <f t="shared" si="580"/>
        <v>Grad School</v>
      </c>
    </row>
    <row r="37160" spans="1:16">
      <c r="A37160">
        <v>2024</v>
      </c>
      <c r="B37160">
        <v>41915</v>
      </c>
      <c r="C37160">
        <v>3</v>
      </c>
      <c r="D37160">
        <v>20240200720900</v>
      </c>
      <c r="E37160">
        <v>1</v>
      </c>
      <c r="F37160">
        <v>3389.54</v>
      </c>
      <c r="G37160">
        <v>2</v>
      </c>
      <c r="H37160">
        <v>20240200720902</v>
      </c>
      <c r="I37160">
        <v>202402007209021</v>
      </c>
      <c r="J37160">
        <v>2901.35</v>
      </c>
      <c r="K37160">
        <v>50</v>
      </c>
      <c r="L37160">
        <v>2</v>
      </c>
      <c r="M37160">
        <v>54377.029317864311</v>
      </c>
      <c r="N37160">
        <v>12</v>
      </c>
      <c r="O37160">
        <v>69.481719767029318</v>
      </c>
      <c r="P37160" t="str">
        <f t="shared" si="580"/>
        <v>High School</v>
      </c>
    </row>
    <row r="37161" spans="1:16">
      <c r="A37161">
        <v>2024</v>
      </c>
      <c r="B37161">
        <v>42471</v>
      </c>
      <c r="C37161">
        <v>3</v>
      </c>
      <c r="D37161">
        <v>20230200223600</v>
      </c>
      <c r="E37161">
        <v>1</v>
      </c>
      <c r="F37161">
        <v>5251.82</v>
      </c>
      <c r="G37161">
        <v>1</v>
      </c>
      <c r="H37161">
        <v>20230200223601</v>
      </c>
      <c r="I37161">
        <v>202302002236011</v>
      </c>
      <c r="J37161">
        <v>5251.82</v>
      </c>
      <c r="K37161">
        <v>49</v>
      </c>
      <c r="L37161">
        <v>1</v>
      </c>
      <c r="M37161">
        <v>48571.686587319469</v>
      </c>
      <c r="N37161">
        <v>12</v>
      </c>
      <c r="O37161">
        <v>69.720317318357473</v>
      </c>
      <c r="P37161" t="str">
        <f t="shared" si="580"/>
        <v>High School</v>
      </c>
    </row>
    <row r="37162" spans="1:16">
      <c r="A37162">
        <v>2024</v>
      </c>
      <c r="B37162">
        <v>42899</v>
      </c>
      <c r="C37162">
        <v>3</v>
      </c>
      <c r="D37162">
        <v>20230300235300</v>
      </c>
      <c r="E37162">
        <v>1</v>
      </c>
      <c r="F37162">
        <v>3354.5</v>
      </c>
      <c r="G37162">
        <v>1</v>
      </c>
      <c r="H37162">
        <v>20230300235301</v>
      </c>
      <c r="I37162">
        <v>202303002353011</v>
      </c>
      <c r="J37162">
        <v>3354.5</v>
      </c>
      <c r="K37162">
        <v>32</v>
      </c>
      <c r="L37162">
        <v>1</v>
      </c>
      <c r="M37162">
        <v>98330.848183971655</v>
      </c>
      <c r="N37162">
        <v>16</v>
      </c>
      <c r="O37162">
        <v>70.990227303841294</v>
      </c>
      <c r="P37162" t="str">
        <f t="shared" si="580"/>
        <v>College</v>
      </c>
    </row>
    <row r="37163" spans="1:16">
      <c r="A37163">
        <v>2024</v>
      </c>
      <c r="B37163">
        <v>42932</v>
      </c>
      <c r="C37163">
        <v>3</v>
      </c>
      <c r="D37163">
        <v>20240100236400</v>
      </c>
      <c r="E37163">
        <v>1</v>
      </c>
      <c r="F37163">
        <v>4217.83</v>
      </c>
      <c r="G37163">
        <v>1</v>
      </c>
      <c r="H37163">
        <v>20240100236401</v>
      </c>
      <c r="I37163">
        <v>202401002364011</v>
      </c>
      <c r="J37163">
        <v>4217.83</v>
      </c>
      <c r="K37163">
        <v>33</v>
      </c>
      <c r="L37163">
        <v>1</v>
      </c>
      <c r="M37163">
        <v>111052.27874386599</v>
      </c>
      <c r="N37163">
        <v>18</v>
      </c>
      <c r="O37163">
        <v>70.458916742686213</v>
      </c>
      <c r="P37163" t="str">
        <f t="shared" si="580"/>
        <v>Grad School</v>
      </c>
    </row>
    <row r="37164" spans="1:16">
      <c r="A37164">
        <v>2024</v>
      </c>
      <c r="B37164">
        <v>43088</v>
      </c>
      <c r="C37164">
        <v>3</v>
      </c>
      <c r="D37164">
        <v>20240200237600</v>
      </c>
      <c r="E37164">
        <v>1</v>
      </c>
      <c r="F37164">
        <v>2646.76</v>
      </c>
      <c r="G37164">
        <v>1</v>
      </c>
      <c r="H37164">
        <v>20240200237601</v>
      </c>
      <c r="I37164">
        <v>202402002376011</v>
      </c>
      <c r="J37164">
        <v>2646.76</v>
      </c>
      <c r="K37164">
        <v>47</v>
      </c>
      <c r="L37164">
        <v>1</v>
      </c>
      <c r="M37164">
        <v>118923.61225744948</v>
      </c>
      <c r="N37164">
        <v>18</v>
      </c>
      <c r="O37164">
        <v>68.728330687849095</v>
      </c>
      <c r="P37164" t="str">
        <f t="shared" si="580"/>
        <v>Grad School</v>
      </c>
    </row>
    <row r="37165" spans="1:16">
      <c r="A37165">
        <v>2024</v>
      </c>
      <c r="B37165">
        <v>43388</v>
      </c>
      <c r="C37165">
        <v>3</v>
      </c>
      <c r="D37165">
        <v>0</v>
      </c>
      <c r="E37165">
        <v>1</v>
      </c>
      <c r="F37165">
        <v>2833.07</v>
      </c>
      <c r="G37165">
        <v>1</v>
      </c>
      <c r="H37165">
        <v>0</v>
      </c>
      <c r="I37165">
        <v>0</v>
      </c>
      <c r="J37165">
        <v>2833.07</v>
      </c>
      <c r="K37165">
        <v>50</v>
      </c>
      <c r="L37165">
        <v>1</v>
      </c>
      <c r="M37165">
        <v>115288.90416685816</v>
      </c>
      <c r="N37165">
        <v>18</v>
      </c>
      <c r="O37165">
        <v>65.934868207617342</v>
      </c>
      <c r="P37165" t="str">
        <f t="shared" si="580"/>
        <v>Grad School</v>
      </c>
    </row>
    <row r="37166" spans="1:16">
      <c r="A37166">
        <v>2024</v>
      </c>
      <c r="B37166">
        <v>43390</v>
      </c>
      <c r="C37166">
        <v>3</v>
      </c>
      <c r="D37166">
        <v>0</v>
      </c>
      <c r="E37166">
        <v>1</v>
      </c>
      <c r="F37166">
        <v>4490.3999999999996</v>
      </c>
      <c r="G37166">
        <v>1</v>
      </c>
      <c r="H37166">
        <v>0</v>
      </c>
      <c r="I37166">
        <v>0</v>
      </c>
      <c r="J37166">
        <v>4490.3999999999996</v>
      </c>
      <c r="K37166">
        <v>31</v>
      </c>
      <c r="L37166">
        <v>1</v>
      </c>
      <c r="M37166">
        <v>92647.636769294928</v>
      </c>
      <c r="N37166">
        <v>16</v>
      </c>
      <c r="O37166">
        <v>70.924388268657196</v>
      </c>
      <c r="P37166" t="str">
        <f t="shared" si="580"/>
        <v>College</v>
      </c>
    </row>
    <row r="37167" spans="1:16">
      <c r="A37167">
        <v>2024</v>
      </c>
      <c r="B37167">
        <v>43568</v>
      </c>
      <c r="C37167">
        <v>3</v>
      </c>
      <c r="D37167">
        <v>0</v>
      </c>
      <c r="E37167">
        <v>1</v>
      </c>
      <c r="F37167">
        <v>3071.39</v>
      </c>
      <c r="G37167">
        <v>2</v>
      </c>
      <c r="H37167">
        <v>0</v>
      </c>
      <c r="I37167">
        <v>0</v>
      </c>
      <c r="J37167">
        <v>3071.39</v>
      </c>
      <c r="K37167">
        <v>42</v>
      </c>
      <c r="L37167">
        <v>1</v>
      </c>
      <c r="M37167">
        <v>74659.637885809294</v>
      </c>
      <c r="N37167">
        <v>14</v>
      </c>
      <c r="O37167">
        <v>69.432438224304605</v>
      </c>
      <c r="P37167" t="str">
        <f t="shared" si="580"/>
        <v>College</v>
      </c>
    </row>
    <row r="37168" spans="1:16">
      <c r="A37168">
        <v>2024</v>
      </c>
      <c r="B37168">
        <v>43969</v>
      </c>
      <c r="C37168">
        <v>3</v>
      </c>
      <c r="D37168">
        <v>0</v>
      </c>
      <c r="E37168">
        <v>1</v>
      </c>
      <c r="F37168">
        <v>2433.12</v>
      </c>
      <c r="G37168">
        <v>1</v>
      </c>
      <c r="H37168">
        <v>0</v>
      </c>
      <c r="I37168">
        <v>0</v>
      </c>
      <c r="J37168">
        <v>2433.12</v>
      </c>
      <c r="K37168">
        <v>41</v>
      </c>
      <c r="L37168">
        <v>1</v>
      </c>
      <c r="M37168">
        <v>121250.43366249304</v>
      </c>
      <c r="N37168">
        <v>18</v>
      </c>
      <c r="O37168">
        <v>72.372140128534355</v>
      </c>
      <c r="P37168" t="str">
        <f t="shared" si="580"/>
        <v>Grad School</v>
      </c>
    </row>
    <row r="37169" spans="1:16">
      <c r="A37169">
        <v>2024</v>
      </c>
      <c r="B37169">
        <v>45130</v>
      </c>
      <c r="C37169">
        <v>3</v>
      </c>
      <c r="D37169">
        <v>0</v>
      </c>
      <c r="E37169">
        <v>1</v>
      </c>
      <c r="F37169">
        <v>2749.92</v>
      </c>
      <c r="G37169">
        <v>1</v>
      </c>
      <c r="H37169">
        <v>0</v>
      </c>
      <c r="I37169">
        <v>0</v>
      </c>
      <c r="J37169">
        <v>2749.92</v>
      </c>
      <c r="K37169">
        <v>42</v>
      </c>
      <c r="L37169">
        <v>1</v>
      </c>
      <c r="M37169">
        <v>74320.491657922583</v>
      </c>
      <c r="N37169">
        <v>14</v>
      </c>
      <c r="O37169">
        <v>70.585623052718091</v>
      </c>
      <c r="P37169" t="str">
        <f t="shared" si="580"/>
        <v>College</v>
      </c>
    </row>
    <row r="37170" spans="1:16">
      <c r="A37170">
        <v>2024</v>
      </c>
      <c r="B37170">
        <v>45720</v>
      </c>
      <c r="C37170">
        <v>3</v>
      </c>
      <c r="D37170">
        <v>20230200194300</v>
      </c>
      <c r="E37170">
        <v>1</v>
      </c>
      <c r="F37170">
        <v>2432.2399999999998</v>
      </c>
      <c r="G37170">
        <v>1</v>
      </c>
      <c r="H37170">
        <v>20230200194301</v>
      </c>
      <c r="I37170">
        <v>202302001943011</v>
      </c>
      <c r="J37170">
        <v>2432.2399999999998</v>
      </c>
      <c r="K37170">
        <v>33</v>
      </c>
      <c r="L37170">
        <v>1</v>
      </c>
      <c r="M37170">
        <v>100170.68581757702</v>
      </c>
      <c r="N37170">
        <v>16</v>
      </c>
      <c r="O37170">
        <v>70.894429275421203</v>
      </c>
      <c r="P37170" t="str">
        <f t="shared" si="580"/>
        <v>College</v>
      </c>
    </row>
    <row r="37171" spans="1:16">
      <c r="A37171">
        <v>2024</v>
      </c>
      <c r="B37171">
        <v>46217</v>
      </c>
      <c r="C37171">
        <v>3</v>
      </c>
      <c r="D37171">
        <v>0</v>
      </c>
      <c r="E37171">
        <v>1</v>
      </c>
      <c r="F37171">
        <v>2509.8200000000002</v>
      </c>
      <c r="G37171">
        <v>1</v>
      </c>
      <c r="H37171">
        <v>0</v>
      </c>
      <c r="I37171">
        <v>0</v>
      </c>
      <c r="J37171">
        <v>2509.8200000000002</v>
      </c>
      <c r="K37171">
        <v>36</v>
      </c>
      <c r="L37171">
        <v>2</v>
      </c>
      <c r="M37171">
        <v>103776.14138114626</v>
      </c>
      <c r="N37171">
        <v>16</v>
      </c>
      <c r="O37171">
        <v>67.757653864298362</v>
      </c>
      <c r="P37171" t="str">
        <f t="shared" si="580"/>
        <v>College</v>
      </c>
    </row>
    <row r="37172" spans="1:16">
      <c r="A37172">
        <v>2024</v>
      </c>
      <c r="B37172">
        <v>46802</v>
      </c>
      <c r="C37172">
        <v>3</v>
      </c>
      <c r="D37172">
        <v>20231203753700</v>
      </c>
      <c r="E37172">
        <v>1</v>
      </c>
      <c r="F37172">
        <v>4179.72</v>
      </c>
      <c r="G37172">
        <v>2</v>
      </c>
      <c r="H37172">
        <v>20231203753702</v>
      </c>
      <c r="I37172">
        <v>202312037537021</v>
      </c>
      <c r="J37172">
        <v>4179.72</v>
      </c>
      <c r="K37172">
        <v>48</v>
      </c>
      <c r="L37172">
        <v>2</v>
      </c>
      <c r="M37172">
        <v>98609.092504953616</v>
      </c>
      <c r="N37172">
        <v>16</v>
      </c>
      <c r="O37172">
        <v>68.924549309807475</v>
      </c>
      <c r="P37172" t="str">
        <f t="shared" si="580"/>
        <v>College</v>
      </c>
    </row>
    <row r="37173" spans="1:16">
      <c r="A37173">
        <v>2024</v>
      </c>
      <c r="B37173">
        <v>47044</v>
      </c>
      <c r="C37173">
        <v>3</v>
      </c>
      <c r="D37173">
        <v>20240100209400</v>
      </c>
      <c r="E37173">
        <v>1</v>
      </c>
      <c r="F37173">
        <v>5793.4</v>
      </c>
      <c r="G37173">
        <v>2</v>
      </c>
      <c r="H37173">
        <v>20240100209402</v>
      </c>
      <c r="I37173">
        <v>202401002094021</v>
      </c>
      <c r="J37173">
        <v>5793.4</v>
      </c>
      <c r="K37173">
        <v>31</v>
      </c>
      <c r="L37173">
        <v>2</v>
      </c>
      <c r="M37173">
        <v>95134.644479817551</v>
      </c>
      <c r="N37173">
        <v>16</v>
      </c>
      <c r="O37173">
        <v>69.055138097675965</v>
      </c>
      <c r="P37173" t="str">
        <f t="shared" si="580"/>
        <v>College</v>
      </c>
    </row>
    <row r="37174" spans="1:16">
      <c r="A37174">
        <v>2024</v>
      </c>
      <c r="B37174">
        <v>47378</v>
      </c>
      <c r="C37174">
        <v>3</v>
      </c>
      <c r="D37174">
        <v>20240200211600</v>
      </c>
      <c r="E37174">
        <v>1</v>
      </c>
      <c r="F37174">
        <v>2101.3200000000002</v>
      </c>
      <c r="G37174">
        <v>1</v>
      </c>
      <c r="H37174">
        <v>20240200211601</v>
      </c>
      <c r="I37174">
        <v>202402002116011</v>
      </c>
      <c r="J37174">
        <v>2101.3200000000002</v>
      </c>
      <c r="K37174">
        <v>41</v>
      </c>
      <c r="L37174">
        <v>1</v>
      </c>
      <c r="M37174">
        <v>97337.351922855465</v>
      </c>
      <c r="N37174">
        <v>16</v>
      </c>
      <c r="O37174">
        <v>68.274658203730709</v>
      </c>
      <c r="P37174" t="str">
        <f t="shared" si="580"/>
        <v>College</v>
      </c>
    </row>
    <row r="37175" spans="1:16">
      <c r="A37175">
        <v>2024</v>
      </c>
      <c r="B37175">
        <v>47403</v>
      </c>
      <c r="C37175">
        <v>3</v>
      </c>
      <c r="D37175">
        <v>20240203765100</v>
      </c>
      <c r="E37175">
        <v>1</v>
      </c>
      <c r="F37175">
        <v>2689.36</v>
      </c>
      <c r="G37175">
        <v>6</v>
      </c>
      <c r="H37175">
        <v>20240203765101</v>
      </c>
      <c r="I37175">
        <v>202402037651011</v>
      </c>
      <c r="J37175">
        <v>2689.36</v>
      </c>
      <c r="K37175">
        <v>43</v>
      </c>
      <c r="L37175">
        <v>2</v>
      </c>
      <c r="M37175">
        <v>93709.349471744805</v>
      </c>
      <c r="N37175">
        <v>16</v>
      </c>
      <c r="O37175">
        <v>66.721431377495719</v>
      </c>
      <c r="P37175" t="str">
        <f t="shared" si="580"/>
        <v>College</v>
      </c>
    </row>
    <row r="37176" spans="1:16">
      <c r="A37176">
        <v>2024</v>
      </c>
      <c r="B37176">
        <v>47764</v>
      </c>
      <c r="C37176">
        <v>3</v>
      </c>
      <c r="D37176">
        <v>20240300217100</v>
      </c>
      <c r="E37176">
        <v>1</v>
      </c>
      <c r="F37176">
        <v>6902.01</v>
      </c>
      <c r="G37176">
        <v>1</v>
      </c>
      <c r="H37176">
        <v>20240300217101</v>
      </c>
      <c r="I37176">
        <v>202403002171011</v>
      </c>
      <c r="J37176">
        <v>6902.01</v>
      </c>
      <c r="K37176">
        <v>32</v>
      </c>
      <c r="L37176">
        <v>2</v>
      </c>
      <c r="M37176">
        <v>95254.088627121761</v>
      </c>
      <c r="N37176">
        <v>16</v>
      </c>
      <c r="O37176">
        <v>68.204770034492952</v>
      </c>
      <c r="P37176" t="str">
        <f t="shared" si="580"/>
        <v>College</v>
      </c>
    </row>
    <row r="37177" spans="1:16">
      <c r="A37177">
        <v>2024</v>
      </c>
      <c r="B37177">
        <v>47953</v>
      </c>
      <c r="C37177">
        <v>3</v>
      </c>
      <c r="D37177">
        <v>0</v>
      </c>
      <c r="E37177">
        <v>1</v>
      </c>
      <c r="F37177">
        <v>2388.3200000000002</v>
      </c>
      <c r="G37177">
        <v>5</v>
      </c>
      <c r="H37177">
        <v>0</v>
      </c>
      <c r="I37177">
        <v>0</v>
      </c>
      <c r="J37177">
        <v>2388.3200000000002</v>
      </c>
      <c r="K37177">
        <v>43</v>
      </c>
      <c r="L37177">
        <v>2</v>
      </c>
      <c r="M37177">
        <v>139002.62804789192</v>
      </c>
      <c r="N37177">
        <v>20</v>
      </c>
      <c r="O37177">
        <v>69.295324300467058</v>
      </c>
      <c r="P37177" t="str">
        <f t="shared" si="580"/>
        <v>Grad School</v>
      </c>
    </row>
    <row r="37178" spans="1:16">
      <c r="A37178">
        <v>2024</v>
      </c>
      <c r="B37178">
        <v>48095</v>
      </c>
      <c r="C37178">
        <v>3</v>
      </c>
      <c r="D37178">
        <v>20240300220800</v>
      </c>
      <c r="E37178">
        <v>1</v>
      </c>
      <c r="F37178">
        <v>5260.54</v>
      </c>
      <c r="G37178">
        <v>2</v>
      </c>
      <c r="H37178">
        <v>20240300220802</v>
      </c>
      <c r="I37178">
        <v>202403002208021</v>
      </c>
      <c r="J37178">
        <v>5260.54</v>
      </c>
      <c r="K37178">
        <v>29</v>
      </c>
      <c r="L37178">
        <v>1</v>
      </c>
      <c r="M37178">
        <v>90778.619242786212</v>
      </c>
      <c r="N37178">
        <v>16</v>
      </c>
      <c r="O37178">
        <v>71.14924626790112</v>
      </c>
      <c r="P37178" t="str">
        <f t="shared" si="580"/>
        <v>College</v>
      </c>
    </row>
    <row r="37179" spans="1:16">
      <c r="A37179">
        <v>2024</v>
      </c>
      <c r="B37179">
        <v>48166</v>
      </c>
      <c r="C37179">
        <v>3</v>
      </c>
      <c r="D37179">
        <v>20240100218200</v>
      </c>
      <c r="E37179">
        <v>1</v>
      </c>
      <c r="F37179">
        <v>2260.5500000000002</v>
      </c>
      <c r="G37179">
        <v>1</v>
      </c>
      <c r="H37179">
        <v>20240100218201</v>
      </c>
      <c r="I37179">
        <v>202401002182011</v>
      </c>
      <c r="J37179">
        <v>2260.5500000000002</v>
      </c>
      <c r="K37179">
        <v>40</v>
      </c>
      <c r="L37179">
        <v>1</v>
      </c>
      <c r="M37179">
        <v>118892.23013946143</v>
      </c>
      <c r="N37179">
        <v>18</v>
      </c>
      <c r="O37179">
        <v>71.703976341356196</v>
      </c>
      <c r="P37179" t="str">
        <f t="shared" si="580"/>
        <v>Grad School</v>
      </c>
    </row>
    <row r="37180" spans="1:16">
      <c r="A37180">
        <v>2024</v>
      </c>
      <c r="B37180">
        <v>48374</v>
      </c>
      <c r="C37180">
        <v>3</v>
      </c>
      <c r="D37180">
        <v>20230200217200</v>
      </c>
      <c r="E37180">
        <v>1</v>
      </c>
      <c r="F37180">
        <v>4152.68</v>
      </c>
      <c r="G37180">
        <v>2</v>
      </c>
      <c r="H37180">
        <v>20230200217202</v>
      </c>
      <c r="I37180">
        <v>202302002172021</v>
      </c>
      <c r="J37180">
        <v>4152.68</v>
      </c>
      <c r="K37180">
        <v>51</v>
      </c>
      <c r="L37180">
        <v>1</v>
      </c>
      <c r="M37180">
        <v>58858.756262533083</v>
      </c>
      <c r="N37180">
        <v>12</v>
      </c>
      <c r="O37180">
        <v>71.198279363367789</v>
      </c>
      <c r="P37180" t="str">
        <f t="shared" si="580"/>
        <v>High School</v>
      </c>
    </row>
    <row r="37181" spans="1:16">
      <c r="A37181">
        <v>2024</v>
      </c>
      <c r="B37181">
        <v>48616</v>
      </c>
      <c r="C37181">
        <v>3</v>
      </c>
      <c r="D37181">
        <v>0</v>
      </c>
      <c r="E37181">
        <v>1</v>
      </c>
      <c r="F37181">
        <v>2655.22</v>
      </c>
      <c r="G37181">
        <v>2</v>
      </c>
      <c r="H37181">
        <v>0</v>
      </c>
      <c r="I37181">
        <v>0</v>
      </c>
      <c r="J37181">
        <v>2655.22</v>
      </c>
      <c r="K37181">
        <v>47</v>
      </c>
      <c r="L37181">
        <v>1</v>
      </c>
      <c r="M37181">
        <v>74442.764623249008</v>
      </c>
      <c r="N37181">
        <v>14</v>
      </c>
      <c r="O37181">
        <v>71.702813122650213</v>
      </c>
      <c r="P37181" t="str">
        <f t="shared" si="580"/>
        <v>College</v>
      </c>
    </row>
    <row r="37182" spans="1:16">
      <c r="A37182">
        <v>2024</v>
      </c>
      <c r="B37182">
        <v>49105</v>
      </c>
      <c r="C37182">
        <v>3</v>
      </c>
      <c r="D37182">
        <v>20240100327400</v>
      </c>
      <c r="E37182">
        <v>1</v>
      </c>
      <c r="F37182">
        <v>3085.41</v>
      </c>
      <c r="G37182">
        <v>1</v>
      </c>
      <c r="H37182">
        <v>20240100327401</v>
      </c>
      <c r="I37182">
        <v>202401003274011</v>
      </c>
      <c r="J37182">
        <v>3085.41</v>
      </c>
      <c r="K37182">
        <v>43</v>
      </c>
      <c r="L37182">
        <v>1</v>
      </c>
      <c r="M37182">
        <v>51308.307399658159</v>
      </c>
      <c r="N37182">
        <v>12</v>
      </c>
      <c r="O37182">
        <v>73.167748791033276</v>
      </c>
      <c r="P37182" t="str">
        <f t="shared" si="580"/>
        <v>High School</v>
      </c>
    </row>
    <row r="37183" spans="1:16">
      <c r="A37183">
        <v>2024</v>
      </c>
      <c r="B37183">
        <v>50053</v>
      </c>
      <c r="C37183">
        <v>3</v>
      </c>
      <c r="D37183">
        <v>20240200739700</v>
      </c>
      <c r="E37183">
        <v>1</v>
      </c>
      <c r="F37183">
        <v>1667.18</v>
      </c>
      <c r="G37183">
        <v>1</v>
      </c>
      <c r="H37183">
        <v>20240200739701</v>
      </c>
      <c r="I37183">
        <v>202402007397011</v>
      </c>
      <c r="J37183">
        <v>1667.18</v>
      </c>
      <c r="K37183">
        <v>32</v>
      </c>
      <c r="L37183">
        <v>2</v>
      </c>
      <c r="M37183">
        <v>70792.301839815991</v>
      </c>
      <c r="N37183">
        <v>14</v>
      </c>
      <c r="O37183">
        <v>69.698898056763852</v>
      </c>
      <c r="P37183" t="str">
        <f t="shared" si="580"/>
        <v>College</v>
      </c>
    </row>
    <row r="37184" spans="1:16">
      <c r="A37184">
        <v>2024</v>
      </c>
      <c r="B37184">
        <v>50262</v>
      </c>
      <c r="C37184">
        <v>3</v>
      </c>
      <c r="D37184">
        <v>20240100736600</v>
      </c>
      <c r="E37184">
        <v>1</v>
      </c>
      <c r="F37184">
        <v>1657.48</v>
      </c>
      <c r="G37184">
        <v>1</v>
      </c>
      <c r="H37184">
        <v>20240100736601</v>
      </c>
      <c r="I37184">
        <v>202401007366011</v>
      </c>
      <c r="J37184">
        <v>1657.48</v>
      </c>
      <c r="K37184">
        <v>47</v>
      </c>
      <c r="L37184">
        <v>1</v>
      </c>
      <c r="M37184">
        <v>66804.998909540867</v>
      </c>
      <c r="N37184">
        <v>14</v>
      </c>
      <c r="O37184">
        <v>72.535515085275492</v>
      </c>
      <c r="P37184" t="str">
        <f t="shared" si="580"/>
        <v>College</v>
      </c>
    </row>
    <row r="37185" spans="1:16">
      <c r="A37185">
        <v>2024</v>
      </c>
      <c r="B37185">
        <v>50360</v>
      </c>
      <c r="C37185">
        <v>3</v>
      </c>
      <c r="D37185">
        <v>20240200743000</v>
      </c>
      <c r="E37185">
        <v>1</v>
      </c>
      <c r="F37185">
        <v>2884.79</v>
      </c>
      <c r="G37185">
        <v>1</v>
      </c>
      <c r="H37185">
        <v>20240200743001</v>
      </c>
      <c r="I37185">
        <v>202402007430011</v>
      </c>
      <c r="J37185">
        <v>2884.79</v>
      </c>
      <c r="K37185">
        <v>48</v>
      </c>
      <c r="L37185">
        <v>1</v>
      </c>
      <c r="M37185">
        <v>53872.348056705334</v>
      </c>
      <c r="N37185">
        <v>12</v>
      </c>
      <c r="O37185">
        <v>67.292877216942301</v>
      </c>
      <c r="P37185" t="str">
        <f t="shared" si="580"/>
        <v>High School</v>
      </c>
    </row>
    <row r="37186" spans="1:16">
      <c r="A37186">
        <v>2024</v>
      </c>
      <c r="B37186">
        <v>50980</v>
      </c>
      <c r="C37186">
        <v>3</v>
      </c>
      <c r="D37186">
        <v>20240200751800</v>
      </c>
      <c r="E37186">
        <v>1</v>
      </c>
      <c r="F37186">
        <v>2138.67</v>
      </c>
      <c r="G37186">
        <v>1</v>
      </c>
      <c r="H37186">
        <v>20240200751801</v>
      </c>
      <c r="I37186">
        <v>202402007518011</v>
      </c>
      <c r="J37186">
        <v>2138.67</v>
      </c>
      <c r="K37186">
        <v>61</v>
      </c>
      <c r="L37186">
        <v>1</v>
      </c>
      <c r="M37186">
        <v>101444.49461056398</v>
      </c>
      <c r="N37186">
        <v>16</v>
      </c>
      <c r="O37186">
        <v>69.636539773923545</v>
      </c>
      <c r="P37186" t="str">
        <f t="shared" si="580"/>
        <v>College</v>
      </c>
    </row>
    <row r="37187" spans="1:16">
      <c r="A37187">
        <v>2024</v>
      </c>
      <c r="B37187">
        <v>51244</v>
      </c>
      <c r="C37187">
        <v>3</v>
      </c>
      <c r="D37187">
        <v>20231200751600</v>
      </c>
      <c r="E37187">
        <v>1</v>
      </c>
      <c r="F37187">
        <v>4337.8</v>
      </c>
      <c r="G37187">
        <v>1</v>
      </c>
      <c r="H37187">
        <v>20231200751601</v>
      </c>
      <c r="I37187">
        <v>202312007516011</v>
      </c>
      <c r="J37187">
        <v>4337.8</v>
      </c>
      <c r="K37187">
        <v>29</v>
      </c>
      <c r="L37187">
        <v>2</v>
      </c>
      <c r="M37187">
        <v>52733.72991318821</v>
      </c>
      <c r="N37187">
        <v>12</v>
      </c>
      <c r="O37187">
        <v>68.812769342924696</v>
      </c>
      <c r="P37187" t="str">
        <f t="shared" ref="P37187:P37250" si="581">IF(N37187&lt;=12,"High School",IF(N37187&lt;=16,"College","Grad School"))</f>
        <v>High School</v>
      </c>
    </row>
    <row r="37188" spans="1:16">
      <c r="A37188">
        <v>2024</v>
      </c>
      <c r="B37188">
        <v>51244</v>
      </c>
      <c r="C37188">
        <v>3</v>
      </c>
      <c r="D37188">
        <v>20231200751600</v>
      </c>
      <c r="E37188">
        <v>1</v>
      </c>
      <c r="F37188">
        <v>4337.8</v>
      </c>
      <c r="G37188">
        <v>2</v>
      </c>
      <c r="H37188">
        <v>20231200751602</v>
      </c>
      <c r="I37188">
        <v>202312007516021</v>
      </c>
      <c r="J37188">
        <v>4337.8</v>
      </c>
      <c r="K37188">
        <v>33</v>
      </c>
      <c r="L37188">
        <v>1</v>
      </c>
      <c r="M37188">
        <v>93153.811912222038</v>
      </c>
      <c r="N37188">
        <v>16</v>
      </c>
      <c r="O37188">
        <v>69.278137018431536</v>
      </c>
      <c r="P37188" t="str">
        <f t="shared" si="581"/>
        <v>College</v>
      </c>
    </row>
    <row r="37189" spans="1:16">
      <c r="A37189">
        <v>2024</v>
      </c>
      <c r="B37189">
        <v>51296</v>
      </c>
      <c r="C37189">
        <v>3</v>
      </c>
      <c r="D37189">
        <v>20230300745200</v>
      </c>
      <c r="E37189">
        <v>1</v>
      </c>
      <c r="F37189">
        <v>2547.9699999999998</v>
      </c>
      <c r="G37189">
        <v>2</v>
      </c>
      <c r="H37189">
        <v>20230300745202</v>
      </c>
      <c r="I37189">
        <v>202303007452021</v>
      </c>
      <c r="J37189">
        <v>2547.9699999999998</v>
      </c>
      <c r="K37189">
        <v>47</v>
      </c>
      <c r="L37189">
        <v>1</v>
      </c>
      <c r="M37189">
        <v>115099.48085182846</v>
      </c>
      <c r="N37189">
        <v>18</v>
      </c>
      <c r="O37189">
        <v>72.173029419595835</v>
      </c>
      <c r="P37189" t="str">
        <f t="shared" si="581"/>
        <v>Grad School</v>
      </c>
    </row>
    <row r="37190" spans="1:16">
      <c r="A37190">
        <v>2024</v>
      </c>
      <c r="B37190">
        <v>52138</v>
      </c>
      <c r="C37190">
        <v>3</v>
      </c>
      <c r="D37190">
        <v>20221200126200</v>
      </c>
      <c r="E37190">
        <v>1</v>
      </c>
      <c r="F37190">
        <v>1342.5</v>
      </c>
      <c r="G37190">
        <v>1</v>
      </c>
      <c r="H37190">
        <v>20221200126201</v>
      </c>
      <c r="I37190">
        <v>202212001262011</v>
      </c>
      <c r="J37190">
        <v>1342.5</v>
      </c>
      <c r="K37190">
        <v>35</v>
      </c>
      <c r="L37190">
        <v>2</v>
      </c>
      <c r="M37190">
        <v>74276.761022130871</v>
      </c>
      <c r="N37190">
        <v>14</v>
      </c>
      <c r="O37190">
        <v>68.608126912509761</v>
      </c>
      <c r="P37190" t="str">
        <f t="shared" si="581"/>
        <v>College</v>
      </c>
    </row>
    <row r="37191" spans="1:16">
      <c r="A37191">
        <v>2024</v>
      </c>
      <c r="B37191">
        <v>52849</v>
      </c>
      <c r="C37191">
        <v>3</v>
      </c>
      <c r="D37191">
        <v>20221200118100</v>
      </c>
      <c r="E37191">
        <v>1</v>
      </c>
      <c r="F37191">
        <v>1092.6099999999999</v>
      </c>
      <c r="G37191">
        <v>2</v>
      </c>
      <c r="H37191">
        <v>20221200118102</v>
      </c>
      <c r="I37191">
        <v>202212001181021</v>
      </c>
      <c r="J37191">
        <v>1092.6099999999999</v>
      </c>
      <c r="K37191">
        <v>55</v>
      </c>
      <c r="L37191">
        <v>2</v>
      </c>
      <c r="M37191">
        <v>92726.598797753803</v>
      </c>
      <c r="N37191">
        <v>16</v>
      </c>
      <c r="O37191">
        <v>67.20152947624824</v>
      </c>
      <c r="P37191" t="str">
        <f t="shared" si="581"/>
        <v>College</v>
      </c>
    </row>
    <row r="37192" spans="1:16">
      <c r="A37192">
        <v>2024</v>
      </c>
      <c r="B37192">
        <v>53383</v>
      </c>
      <c r="C37192">
        <v>3</v>
      </c>
      <c r="D37192">
        <v>20230200432300</v>
      </c>
      <c r="E37192">
        <v>1</v>
      </c>
      <c r="F37192">
        <v>1839.47</v>
      </c>
      <c r="G37192">
        <v>1</v>
      </c>
      <c r="H37192">
        <v>20230200432301</v>
      </c>
      <c r="I37192">
        <v>202302004323011</v>
      </c>
      <c r="J37192">
        <v>1839.47</v>
      </c>
      <c r="K37192">
        <v>43</v>
      </c>
      <c r="L37192">
        <v>1</v>
      </c>
      <c r="M37192">
        <v>55530.553326861096</v>
      </c>
      <c r="N37192">
        <v>12</v>
      </c>
      <c r="O37192">
        <v>67.570820012600876</v>
      </c>
      <c r="P37192" t="str">
        <f t="shared" si="581"/>
        <v>High School</v>
      </c>
    </row>
    <row r="37193" spans="1:16">
      <c r="A37193">
        <v>2024</v>
      </c>
      <c r="B37193">
        <v>53756</v>
      </c>
      <c r="C37193">
        <v>3</v>
      </c>
      <c r="D37193">
        <v>0</v>
      </c>
      <c r="E37193">
        <v>1</v>
      </c>
      <c r="F37193">
        <v>849.74</v>
      </c>
      <c r="G37193">
        <v>2</v>
      </c>
      <c r="H37193">
        <v>0</v>
      </c>
      <c r="I37193">
        <v>0</v>
      </c>
      <c r="J37193">
        <v>849.74</v>
      </c>
      <c r="K37193">
        <v>31</v>
      </c>
      <c r="L37193">
        <v>2</v>
      </c>
      <c r="M37193">
        <v>93944.900822670097</v>
      </c>
      <c r="N37193">
        <v>16</v>
      </c>
      <c r="O37193">
        <v>72.743374467078567</v>
      </c>
      <c r="P37193" t="str">
        <f t="shared" si="581"/>
        <v>College</v>
      </c>
    </row>
    <row r="37194" spans="1:16">
      <c r="A37194">
        <v>2024</v>
      </c>
      <c r="B37194">
        <v>54625</v>
      </c>
      <c r="C37194">
        <v>3</v>
      </c>
      <c r="D37194">
        <v>20221203258400</v>
      </c>
      <c r="E37194">
        <v>1</v>
      </c>
      <c r="F37194">
        <v>1118.92</v>
      </c>
      <c r="G37194">
        <v>2</v>
      </c>
      <c r="H37194">
        <v>20221203258402</v>
      </c>
      <c r="I37194">
        <v>202212032584021</v>
      </c>
      <c r="J37194">
        <v>1118.92</v>
      </c>
      <c r="K37194">
        <v>42</v>
      </c>
      <c r="L37194">
        <v>2</v>
      </c>
      <c r="M37194">
        <v>115467.05870660348</v>
      </c>
      <c r="N37194">
        <v>18</v>
      </c>
      <c r="O37194">
        <v>71.095348518231361</v>
      </c>
      <c r="P37194" t="str">
        <f t="shared" si="581"/>
        <v>Grad School</v>
      </c>
    </row>
    <row r="37195" spans="1:16">
      <c r="A37195">
        <v>2024</v>
      </c>
      <c r="B37195">
        <v>54889</v>
      </c>
      <c r="C37195">
        <v>3</v>
      </c>
      <c r="D37195">
        <v>20231200441000</v>
      </c>
      <c r="E37195">
        <v>1</v>
      </c>
      <c r="F37195">
        <v>1768.6</v>
      </c>
      <c r="G37195">
        <v>1</v>
      </c>
      <c r="H37195">
        <v>20231200441001</v>
      </c>
      <c r="I37195">
        <v>202312004410011</v>
      </c>
      <c r="J37195">
        <v>1768.6</v>
      </c>
      <c r="K37195">
        <v>63</v>
      </c>
      <c r="L37195">
        <v>2</v>
      </c>
      <c r="M37195">
        <v>51917.761876528442</v>
      </c>
      <c r="N37195">
        <v>12</v>
      </c>
      <c r="O37195">
        <v>69.84901070118238</v>
      </c>
      <c r="P37195" t="str">
        <f t="shared" si="581"/>
        <v>High School</v>
      </c>
    </row>
    <row r="37196" spans="1:16">
      <c r="A37196">
        <v>2024</v>
      </c>
      <c r="B37196">
        <v>55303</v>
      </c>
      <c r="C37196">
        <v>3</v>
      </c>
      <c r="D37196">
        <v>20240100051500</v>
      </c>
      <c r="E37196">
        <v>1</v>
      </c>
      <c r="F37196">
        <v>1426.7</v>
      </c>
      <c r="G37196">
        <v>1</v>
      </c>
      <c r="H37196">
        <v>20240100051501</v>
      </c>
      <c r="I37196">
        <v>202401000515011</v>
      </c>
      <c r="J37196">
        <v>1426.7</v>
      </c>
      <c r="K37196">
        <v>44</v>
      </c>
      <c r="L37196">
        <v>1</v>
      </c>
      <c r="M37196">
        <v>103628.62909038019</v>
      </c>
      <c r="N37196">
        <v>16</v>
      </c>
      <c r="O37196">
        <v>69.067085417555177</v>
      </c>
      <c r="P37196" t="str">
        <f t="shared" si="581"/>
        <v>College</v>
      </c>
    </row>
    <row r="37197" spans="1:16">
      <c r="A37197">
        <v>2024</v>
      </c>
      <c r="B37197">
        <v>55306</v>
      </c>
      <c r="C37197">
        <v>3</v>
      </c>
      <c r="D37197">
        <v>20231200047800</v>
      </c>
      <c r="E37197">
        <v>1</v>
      </c>
      <c r="F37197">
        <v>1381.43</v>
      </c>
      <c r="G37197">
        <v>1</v>
      </c>
      <c r="H37197">
        <v>20231200047801</v>
      </c>
      <c r="I37197">
        <v>202312000478011</v>
      </c>
      <c r="J37197">
        <v>1381.43</v>
      </c>
      <c r="K37197">
        <v>53</v>
      </c>
      <c r="L37197">
        <v>1</v>
      </c>
      <c r="M37197">
        <v>118641.49686895526</v>
      </c>
      <c r="N37197">
        <v>18</v>
      </c>
      <c r="O37197">
        <v>69.324206065563288</v>
      </c>
      <c r="P37197" t="str">
        <f t="shared" si="581"/>
        <v>Grad School</v>
      </c>
    </row>
    <row r="37198" spans="1:16">
      <c r="A37198">
        <v>2024</v>
      </c>
      <c r="B37198">
        <v>55309</v>
      </c>
      <c r="C37198">
        <v>3</v>
      </c>
      <c r="D37198">
        <v>20240300052600</v>
      </c>
      <c r="E37198">
        <v>1</v>
      </c>
      <c r="F37198">
        <v>924.41</v>
      </c>
      <c r="G37198">
        <v>1</v>
      </c>
      <c r="H37198">
        <v>20240300052601</v>
      </c>
      <c r="I37198">
        <v>202403000526011</v>
      </c>
      <c r="J37198">
        <v>924.41</v>
      </c>
      <c r="K37198">
        <v>36</v>
      </c>
      <c r="L37198">
        <v>2</v>
      </c>
      <c r="M37198">
        <v>75377.247555883034</v>
      </c>
      <c r="N37198">
        <v>14</v>
      </c>
      <c r="O37198">
        <v>70.089287047862527</v>
      </c>
      <c r="P37198" t="str">
        <f t="shared" si="581"/>
        <v>College</v>
      </c>
    </row>
    <row r="37199" spans="1:16">
      <c r="A37199">
        <v>2024</v>
      </c>
      <c r="B37199">
        <v>56277</v>
      </c>
      <c r="C37199">
        <v>3</v>
      </c>
      <c r="D37199">
        <v>20230300059200</v>
      </c>
      <c r="E37199">
        <v>1</v>
      </c>
      <c r="F37199">
        <v>1405.63</v>
      </c>
      <c r="G37199">
        <v>2</v>
      </c>
      <c r="H37199">
        <v>20230300059202</v>
      </c>
      <c r="I37199">
        <v>202303000592022</v>
      </c>
      <c r="J37199">
        <v>1405.63</v>
      </c>
      <c r="K37199">
        <v>53</v>
      </c>
      <c r="L37199">
        <v>1</v>
      </c>
      <c r="M37199">
        <v>71364.902482972117</v>
      </c>
      <c r="N37199">
        <v>14</v>
      </c>
      <c r="O37199">
        <v>76.109966140205941</v>
      </c>
      <c r="P37199" t="str">
        <f t="shared" si="581"/>
        <v>College</v>
      </c>
    </row>
    <row r="37200" spans="1:16">
      <c r="A37200">
        <v>2024</v>
      </c>
      <c r="B37200">
        <v>56290</v>
      </c>
      <c r="C37200">
        <v>3</v>
      </c>
      <c r="D37200">
        <v>20240204486900</v>
      </c>
      <c r="E37200">
        <v>1</v>
      </c>
      <c r="F37200">
        <v>2001.16</v>
      </c>
      <c r="G37200">
        <v>1</v>
      </c>
      <c r="H37200">
        <v>20240204486901</v>
      </c>
      <c r="I37200">
        <v>202402044869011</v>
      </c>
      <c r="J37200">
        <v>2001.16</v>
      </c>
      <c r="K37200">
        <v>35</v>
      </c>
      <c r="L37200">
        <v>2</v>
      </c>
      <c r="M37200">
        <v>101568.18904911332</v>
      </c>
      <c r="N37200">
        <v>16</v>
      </c>
      <c r="O37200">
        <v>68.664079069728231</v>
      </c>
      <c r="P37200" t="str">
        <f t="shared" si="581"/>
        <v>College</v>
      </c>
    </row>
    <row r="37201" spans="1:16">
      <c r="A37201">
        <v>2024</v>
      </c>
      <c r="B37201">
        <v>56948</v>
      </c>
      <c r="C37201">
        <v>3</v>
      </c>
      <c r="D37201">
        <v>0</v>
      </c>
      <c r="E37201">
        <v>1</v>
      </c>
      <c r="F37201">
        <v>868.07</v>
      </c>
      <c r="G37201">
        <v>1</v>
      </c>
      <c r="H37201">
        <v>0</v>
      </c>
      <c r="I37201">
        <v>0</v>
      </c>
      <c r="J37201">
        <v>868.07</v>
      </c>
      <c r="K37201">
        <v>39</v>
      </c>
      <c r="L37201">
        <v>2</v>
      </c>
      <c r="M37201">
        <v>68535.09193320811</v>
      </c>
      <c r="N37201">
        <v>14</v>
      </c>
      <c r="O37201">
        <v>71.335437074295498</v>
      </c>
      <c r="P37201" t="str">
        <f t="shared" si="581"/>
        <v>College</v>
      </c>
    </row>
    <row r="37202" spans="1:16">
      <c r="A37202">
        <v>2024</v>
      </c>
      <c r="B37202">
        <v>57005</v>
      </c>
      <c r="C37202">
        <v>3</v>
      </c>
      <c r="D37202">
        <v>0</v>
      </c>
      <c r="E37202">
        <v>1</v>
      </c>
      <c r="F37202">
        <v>1554.99</v>
      </c>
      <c r="G37202">
        <v>2</v>
      </c>
      <c r="H37202">
        <v>0</v>
      </c>
      <c r="I37202">
        <v>0</v>
      </c>
      <c r="J37202">
        <v>1554.99</v>
      </c>
      <c r="K37202">
        <v>34</v>
      </c>
      <c r="L37202">
        <v>2</v>
      </c>
      <c r="M37202">
        <v>117463.21576796607</v>
      </c>
      <c r="N37202">
        <v>18</v>
      </c>
      <c r="O37202">
        <v>68.544356411333069</v>
      </c>
      <c r="P37202" t="str">
        <f t="shared" si="581"/>
        <v>Grad School</v>
      </c>
    </row>
    <row r="37203" spans="1:16">
      <c r="A37203">
        <v>2024</v>
      </c>
      <c r="B37203">
        <v>57490</v>
      </c>
      <c r="C37203">
        <v>3</v>
      </c>
      <c r="D37203">
        <v>0</v>
      </c>
      <c r="E37203">
        <v>1</v>
      </c>
      <c r="F37203">
        <v>888.79</v>
      </c>
      <c r="G37203">
        <v>1</v>
      </c>
      <c r="H37203">
        <v>0</v>
      </c>
      <c r="I37203">
        <v>0</v>
      </c>
      <c r="J37203">
        <v>888.79</v>
      </c>
      <c r="K37203">
        <v>38</v>
      </c>
      <c r="L37203">
        <v>2</v>
      </c>
      <c r="M37203">
        <v>92695.767131979039</v>
      </c>
      <c r="N37203">
        <v>16</v>
      </c>
      <c r="O37203">
        <v>68.813713755143425</v>
      </c>
      <c r="P37203" t="str">
        <f t="shared" si="581"/>
        <v>College</v>
      </c>
    </row>
    <row r="37204" spans="1:16">
      <c r="A37204">
        <v>2024</v>
      </c>
      <c r="B37204">
        <v>57509</v>
      </c>
      <c r="C37204">
        <v>3</v>
      </c>
      <c r="D37204">
        <v>20240100347000</v>
      </c>
      <c r="E37204">
        <v>1</v>
      </c>
      <c r="F37204">
        <v>1230.3</v>
      </c>
      <c r="G37204">
        <v>1</v>
      </c>
      <c r="H37204">
        <v>20240100347001</v>
      </c>
      <c r="I37204">
        <v>202401003470011</v>
      </c>
      <c r="J37204">
        <v>1230.3</v>
      </c>
      <c r="K37204">
        <v>41</v>
      </c>
      <c r="L37204">
        <v>2</v>
      </c>
      <c r="M37204">
        <v>92535.665054462661</v>
      </c>
      <c r="N37204">
        <v>16</v>
      </c>
      <c r="O37204">
        <v>71.908688881891905</v>
      </c>
      <c r="P37204" t="str">
        <f t="shared" si="581"/>
        <v>College</v>
      </c>
    </row>
    <row r="37205" spans="1:16">
      <c r="A37205">
        <v>2024</v>
      </c>
      <c r="B37205">
        <v>58399</v>
      </c>
      <c r="C37205">
        <v>3</v>
      </c>
      <c r="D37205">
        <v>0</v>
      </c>
      <c r="E37205">
        <v>1</v>
      </c>
      <c r="F37205">
        <v>1084.3</v>
      </c>
      <c r="G37205">
        <v>1</v>
      </c>
      <c r="H37205">
        <v>0</v>
      </c>
      <c r="I37205">
        <v>0</v>
      </c>
      <c r="J37205">
        <v>1084.3</v>
      </c>
      <c r="K37205">
        <v>59</v>
      </c>
      <c r="L37205">
        <v>2</v>
      </c>
      <c r="M37205">
        <v>65904.732392794438</v>
      </c>
      <c r="N37205">
        <v>14</v>
      </c>
      <c r="O37205">
        <v>72.556512655912556</v>
      </c>
      <c r="P37205" t="str">
        <f t="shared" si="581"/>
        <v>College</v>
      </c>
    </row>
    <row r="37206" spans="1:16">
      <c r="A37206">
        <v>2024</v>
      </c>
      <c r="B37206">
        <v>59266</v>
      </c>
      <c r="C37206">
        <v>3</v>
      </c>
      <c r="D37206">
        <v>20240300657000</v>
      </c>
      <c r="E37206">
        <v>1</v>
      </c>
      <c r="F37206">
        <v>1287.55</v>
      </c>
      <c r="G37206">
        <v>2</v>
      </c>
      <c r="H37206">
        <v>20240300657002</v>
      </c>
      <c r="I37206">
        <v>202403006570021</v>
      </c>
      <c r="J37206">
        <v>1287.55</v>
      </c>
      <c r="K37206">
        <v>53</v>
      </c>
      <c r="L37206">
        <v>1</v>
      </c>
      <c r="M37206">
        <v>50665.587290947959</v>
      </c>
      <c r="N37206">
        <v>12</v>
      </c>
      <c r="O37206">
        <v>65.575759404264403</v>
      </c>
      <c r="P37206" t="str">
        <f t="shared" si="581"/>
        <v>High School</v>
      </c>
    </row>
    <row r="37207" spans="1:16">
      <c r="A37207">
        <v>2024</v>
      </c>
      <c r="B37207">
        <v>59375</v>
      </c>
      <c r="C37207">
        <v>3</v>
      </c>
      <c r="D37207">
        <v>0</v>
      </c>
      <c r="E37207">
        <v>1</v>
      </c>
      <c r="F37207">
        <v>1195.92</v>
      </c>
      <c r="G37207">
        <v>1</v>
      </c>
      <c r="H37207">
        <v>0</v>
      </c>
      <c r="I37207">
        <v>0</v>
      </c>
      <c r="J37207">
        <v>1195.92</v>
      </c>
      <c r="K37207">
        <v>53</v>
      </c>
      <c r="L37207">
        <v>2</v>
      </c>
      <c r="M37207">
        <v>121003.84781351886</v>
      </c>
      <c r="N37207">
        <v>18</v>
      </c>
      <c r="O37207">
        <v>69.259126798813924</v>
      </c>
      <c r="P37207" t="str">
        <f t="shared" si="581"/>
        <v>Grad School</v>
      </c>
    </row>
    <row r="37208" spans="1:16">
      <c r="A37208">
        <v>2024</v>
      </c>
      <c r="B37208">
        <v>59477</v>
      </c>
      <c r="C37208">
        <v>3</v>
      </c>
      <c r="D37208">
        <v>20240303309900</v>
      </c>
      <c r="E37208">
        <v>1</v>
      </c>
      <c r="F37208">
        <v>2160.5100000000002</v>
      </c>
      <c r="G37208">
        <v>1</v>
      </c>
      <c r="H37208">
        <v>20240303309901</v>
      </c>
      <c r="I37208">
        <v>202403033099011</v>
      </c>
      <c r="J37208">
        <v>2160.5100000000002</v>
      </c>
      <c r="K37208">
        <v>56</v>
      </c>
      <c r="L37208">
        <v>1</v>
      </c>
      <c r="M37208">
        <v>37804.757867513457</v>
      </c>
      <c r="N37208">
        <v>11</v>
      </c>
      <c r="O37208">
        <v>73.044004961837246</v>
      </c>
      <c r="P37208" t="str">
        <f t="shared" si="581"/>
        <v>High School</v>
      </c>
    </row>
    <row r="37209" spans="1:16">
      <c r="A37209">
        <v>2024</v>
      </c>
      <c r="B37209">
        <v>59509</v>
      </c>
      <c r="C37209">
        <v>3</v>
      </c>
      <c r="D37209">
        <v>20230200646200</v>
      </c>
      <c r="E37209">
        <v>1</v>
      </c>
      <c r="F37209">
        <v>2790.08</v>
      </c>
      <c r="G37209">
        <v>1</v>
      </c>
      <c r="H37209">
        <v>20230200646201</v>
      </c>
      <c r="I37209">
        <v>202302006462011</v>
      </c>
      <c r="J37209">
        <v>2790.08</v>
      </c>
      <c r="K37209">
        <v>36</v>
      </c>
      <c r="L37209">
        <v>2</v>
      </c>
      <c r="M37209">
        <v>114676.04864075355</v>
      </c>
      <c r="N37209">
        <v>18</v>
      </c>
      <c r="O37209">
        <v>68.315266699572348</v>
      </c>
      <c r="P37209" t="str">
        <f t="shared" si="581"/>
        <v>Grad School</v>
      </c>
    </row>
    <row r="37210" spans="1:16">
      <c r="A37210">
        <v>2024</v>
      </c>
      <c r="B37210">
        <v>59513</v>
      </c>
      <c r="C37210">
        <v>3</v>
      </c>
      <c r="D37210">
        <v>20230100653100</v>
      </c>
      <c r="E37210">
        <v>1</v>
      </c>
      <c r="F37210">
        <v>2528.1999999999998</v>
      </c>
      <c r="G37210">
        <v>1</v>
      </c>
      <c r="H37210">
        <v>20230100653101</v>
      </c>
      <c r="I37210">
        <v>202301006531012</v>
      </c>
      <c r="J37210">
        <v>2528.1999999999998</v>
      </c>
      <c r="K37210">
        <v>31</v>
      </c>
      <c r="L37210">
        <v>1</v>
      </c>
      <c r="M37210">
        <v>87838.413407560322</v>
      </c>
      <c r="N37210">
        <v>16</v>
      </c>
      <c r="O37210">
        <v>68.132579833996701</v>
      </c>
      <c r="P37210" t="str">
        <f t="shared" si="581"/>
        <v>College</v>
      </c>
    </row>
    <row r="37211" spans="1:16">
      <c r="A37211">
        <v>2024</v>
      </c>
      <c r="B37211">
        <v>59658</v>
      </c>
      <c r="C37211">
        <v>3</v>
      </c>
      <c r="D37211">
        <v>20240100650800</v>
      </c>
      <c r="E37211">
        <v>1</v>
      </c>
      <c r="F37211">
        <v>1989.13</v>
      </c>
      <c r="G37211">
        <v>1</v>
      </c>
      <c r="H37211">
        <v>20240100650801</v>
      </c>
      <c r="I37211">
        <v>202401006508011</v>
      </c>
      <c r="J37211">
        <v>1989.13</v>
      </c>
      <c r="K37211">
        <v>39</v>
      </c>
      <c r="L37211">
        <v>2</v>
      </c>
      <c r="M37211">
        <v>91655.324241546085</v>
      </c>
      <c r="N37211">
        <v>16</v>
      </c>
      <c r="O37211">
        <v>69.654381617467251</v>
      </c>
      <c r="P37211" t="str">
        <f t="shared" si="581"/>
        <v>College</v>
      </c>
    </row>
    <row r="37212" spans="1:16">
      <c r="A37212">
        <v>2024</v>
      </c>
      <c r="B37212">
        <v>59873</v>
      </c>
      <c r="C37212">
        <v>3</v>
      </c>
      <c r="D37212">
        <v>20240100655700</v>
      </c>
      <c r="E37212">
        <v>1</v>
      </c>
      <c r="F37212">
        <v>2652.62</v>
      </c>
      <c r="G37212">
        <v>1</v>
      </c>
      <c r="H37212">
        <v>20240100655701</v>
      </c>
      <c r="I37212">
        <v>202401006557011</v>
      </c>
      <c r="J37212">
        <v>2652.62</v>
      </c>
      <c r="K37212">
        <v>26</v>
      </c>
      <c r="L37212">
        <v>1</v>
      </c>
      <c r="M37212">
        <v>95410.87891602343</v>
      </c>
      <c r="N37212">
        <v>16</v>
      </c>
      <c r="O37212">
        <v>68.665088659803885</v>
      </c>
      <c r="P37212" t="str">
        <f t="shared" si="581"/>
        <v>College</v>
      </c>
    </row>
    <row r="37213" spans="1:16">
      <c r="A37213">
        <v>2024</v>
      </c>
      <c r="B37213">
        <v>59925</v>
      </c>
      <c r="C37213">
        <v>3</v>
      </c>
      <c r="D37213">
        <v>20231200661600</v>
      </c>
      <c r="E37213">
        <v>1</v>
      </c>
      <c r="F37213">
        <v>1188.3499999999999</v>
      </c>
      <c r="G37213">
        <v>1</v>
      </c>
      <c r="H37213">
        <v>20231200661601</v>
      </c>
      <c r="I37213">
        <v>202312006616011</v>
      </c>
      <c r="J37213">
        <v>1188.3499999999999</v>
      </c>
      <c r="K37213">
        <v>37</v>
      </c>
      <c r="L37213">
        <v>2</v>
      </c>
      <c r="M37213">
        <v>98882.065954428486</v>
      </c>
      <c r="N37213">
        <v>16</v>
      </c>
      <c r="O37213">
        <v>67.889572166356928</v>
      </c>
      <c r="P37213" t="str">
        <f t="shared" si="581"/>
        <v>College</v>
      </c>
    </row>
    <row r="37214" spans="1:16">
      <c r="A37214">
        <v>2024</v>
      </c>
      <c r="B37214">
        <v>60126</v>
      </c>
      <c r="C37214">
        <v>3</v>
      </c>
      <c r="D37214">
        <v>20240200755800</v>
      </c>
      <c r="E37214">
        <v>1</v>
      </c>
      <c r="F37214">
        <v>3837.22</v>
      </c>
      <c r="G37214">
        <v>2</v>
      </c>
      <c r="H37214">
        <v>20240200755802</v>
      </c>
      <c r="I37214">
        <v>202402007558021</v>
      </c>
      <c r="J37214">
        <v>3837.22</v>
      </c>
      <c r="K37214">
        <v>60</v>
      </c>
      <c r="L37214">
        <v>2</v>
      </c>
      <c r="M37214">
        <v>77927.527379260297</v>
      </c>
      <c r="N37214">
        <v>14</v>
      </c>
      <c r="O37214">
        <v>70.661821936019166</v>
      </c>
      <c r="P37214" t="str">
        <f t="shared" si="581"/>
        <v>College</v>
      </c>
    </row>
    <row r="37215" spans="1:16">
      <c r="A37215">
        <v>2024</v>
      </c>
      <c r="B37215">
        <v>62318</v>
      </c>
      <c r="C37215">
        <v>3</v>
      </c>
      <c r="D37215">
        <v>20230300766700</v>
      </c>
      <c r="E37215">
        <v>1</v>
      </c>
      <c r="F37215">
        <v>2947.44</v>
      </c>
      <c r="G37215">
        <v>2</v>
      </c>
      <c r="H37215">
        <v>20230300766702</v>
      </c>
      <c r="I37215">
        <v>202303007667021</v>
      </c>
      <c r="J37215">
        <v>2947.44</v>
      </c>
      <c r="K37215">
        <v>34</v>
      </c>
      <c r="L37215">
        <v>2</v>
      </c>
      <c r="M37215">
        <v>94561.200341919553</v>
      </c>
      <c r="N37215">
        <v>16</v>
      </c>
      <c r="O37215">
        <v>67.632510735205372</v>
      </c>
      <c r="P37215" t="str">
        <f t="shared" si="581"/>
        <v>College</v>
      </c>
    </row>
    <row r="37216" spans="1:16">
      <c r="A37216">
        <v>2024</v>
      </c>
      <c r="B37216">
        <v>62348</v>
      </c>
      <c r="C37216">
        <v>3</v>
      </c>
      <c r="D37216">
        <v>20221205739800</v>
      </c>
      <c r="E37216">
        <v>1</v>
      </c>
      <c r="F37216">
        <v>5200.21</v>
      </c>
      <c r="G37216">
        <v>1</v>
      </c>
      <c r="H37216">
        <v>20221205739801</v>
      </c>
      <c r="I37216">
        <v>202212057398011</v>
      </c>
      <c r="J37216">
        <v>5200.21</v>
      </c>
      <c r="K37216">
        <v>25</v>
      </c>
      <c r="L37216">
        <v>1</v>
      </c>
      <c r="M37216">
        <v>96449.272609278647</v>
      </c>
      <c r="N37216">
        <v>16</v>
      </c>
      <c r="O37216">
        <v>70.775521918616462</v>
      </c>
      <c r="P37216" t="str">
        <f t="shared" si="581"/>
        <v>College</v>
      </c>
    </row>
    <row r="37217" spans="1:16">
      <c r="A37217">
        <v>2024</v>
      </c>
      <c r="B37217">
        <v>62400</v>
      </c>
      <c r="C37217">
        <v>3</v>
      </c>
      <c r="D37217">
        <v>20230200761300</v>
      </c>
      <c r="E37217">
        <v>1</v>
      </c>
      <c r="F37217">
        <v>4062.82</v>
      </c>
      <c r="G37217">
        <v>2</v>
      </c>
      <c r="H37217">
        <v>20230200761302</v>
      </c>
      <c r="I37217">
        <v>202302007613021</v>
      </c>
      <c r="J37217">
        <v>4062.82</v>
      </c>
      <c r="K37217">
        <v>62</v>
      </c>
      <c r="L37217">
        <v>2</v>
      </c>
      <c r="M37217">
        <v>143231.19627870343</v>
      </c>
      <c r="N37217">
        <v>20</v>
      </c>
      <c r="O37217">
        <v>72.556416440494019</v>
      </c>
      <c r="P37217" t="str">
        <f t="shared" si="581"/>
        <v>Grad School</v>
      </c>
    </row>
    <row r="37218" spans="1:16">
      <c r="A37218">
        <v>2024</v>
      </c>
      <c r="B37218">
        <v>63092</v>
      </c>
      <c r="C37218">
        <v>3</v>
      </c>
      <c r="D37218">
        <v>20230100790700</v>
      </c>
      <c r="E37218">
        <v>1</v>
      </c>
      <c r="F37218">
        <v>2236.9899999999998</v>
      </c>
      <c r="G37218">
        <v>1</v>
      </c>
      <c r="H37218">
        <v>20230100790701</v>
      </c>
      <c r="I37218">
        <v>202301007907012</v>
      </c>
      <c r="J37218">
        <v>2236.9899999999998</v>
      </c>
      <c r="K37218">
        <v>27</v>
      </c>
      <c r="L37218">
        <v>2</v>
      </c>
      <c r="M37218">
        <v>52154.560810947514</v>
      </c>
      <c r="N37218">
        <v>12</v>
      </c>
      <c r="O37218">
        <v>69.940182614515976</v>
      </c>
      <c r="P37218" t="str">
        <f t="shared" si="581"/>
        <v>High School</v>
      </c>
    </row>
    <row r="37219" spans="1:16">
      <c r="A37219">
        <v>2024</v>
      </c>
      <c r="B37219">
        <v>63238</v>
      </c>
      <c r="C37219">
        <v>3</v>
      </c>
      <c r="D37219">
        <v>20230100794000</v>
      </c>
      <c r="E37219">
        <v>1</v>
      </c>
      <c r="F37219">
        <v>2624.96</v>
      </c>
      <c r="G37219">
        <v>1</v>
      </c>
      <c r="H37219">
        <v>20230100794001</v>
      </c>
      <c r="I37219">
        <v>202301007940011</v>
      </c>
      <c r="J37219">
        <v>2624.96</v>
      </c>
      <c r="K37219">
        <v>39</v>
      </c>
      <c r="L37219">
        <v>1</v>
      </c>
      <c r="M37219">
        <v>115573.40757128826</v>
      </c>
      <c r="N37219">
        <v>18</v>
      </c>
      <c r="O37219">
        <v>67.764038754467663</v>
      </c>
      <c r="P37219" t="str">
        <f t="shared" si="581"/>
        <v>Grad School</v>
      </c>
    </row>
    <row r="37220" spans="1:16">
      <c r="A37220">
        <v>2024</v>
      </c>
      <c r="B37220">
        <v>63255</v>
      </c>
      <c r="C37220">
        <v>3</v>
      </c>
      <c r="D37220">
        <v>20230300782400</v>
      </c>
      <c r="E37220">
        <v>1</v>
      </c>
      <c r="F37220">
        <v>4032.5</v>
      </c>
      <c r="G37220">
        <v>1</v>
      </c>
      <c r="H37220">
        <v>20230300782401</v>
      </c>
      <c r="I37220">
        <v>202303007824011</v>
      </c>
      <c r="J37220">
        <v>4032.5</v>
      </c>
      <c r="K37220">
        <v>54</v>
      </c>
      <c r="L37220">
        <v>1</v>
      </c>
      <c r="M37220">
        <v>116753.27765839871</v>
      </c>
      <c r="N37220">
        <v>18</v>
      </c>
      <c r="O37220">
        <v>68.782182567908222</v>
      </c>
      <c r="P37220" t="str">
        <f t="shared" si="581"/>
        <v>Grad School</v>
      </c>
    </row>
    <row r="37221" spans="1:16">
      <c r="A37221">
        <v>2024</v>
      </c>
      <c r="B37221">
        <v>63474</v>
      </c>
      <c r="C37221">
        <v>3</v>
      </c>
      <c r="D37221">
        <v>0</v>
      </c>
      <c r="E37221">
        <v>1</v>
      </c>
      <c r="F37221">
        <v>3079.07</v>
      </c>
      <c r="G37221">
        <v>1</v>
      </c>
      <c r="H37221">
        <v>0</v>
      </c>
      <c r="I37221">
        <v>0</v>
      </c>
      <c r="J37221">
        <v>3079.07</v>
      </c>
      <c r="K37221">
        <v>39</v>
      </c>
      <c r="L37221">
        <v>2</v>
      </c>
      <c r="M37221">
        <v>75475.888602120467</v>
      </c>
      <c r="N37221">
        <v>14</v>
      </c>
      <c r="O37221">
        <v>70.037293880693099</v>
      </c>
      <c r="P37221" t="str">
        <f t="shared" si="581"/>
        <v>College</v>
      </c>
    </row>
    <row r="37222" spans="1:16">
      <c r="A37222">
        <v>2024</v>
      </c>
      <c r="B37222">
        <v>63590</v>
      </c>
      <c r="C37222">
        <v>3</v>
      </c>
      <c r="D37222">
        <v>20240200783100</v>
      </c>
      <c r="E37222">
        <v>1</v>
      </c>
      <c r="F37222">
        <v>2235.56</v>
      </c>
      <c r="G37222">
        <v>1</v>
      </c>
      <c r="H37222">
        <v>20240200783101</v>
      </c>
      <c r="I37222">
        <v>202402007831011</v>
      </c>
      <c r="J37222">
        <v>2235.56</v>
      </c>
      <c r="K37222">
        <v>41</v>
      </c>
      <c r="L37222">
        <v>2</v>
      </c>
      <c r="M37222">
        <v>118862.72011628983</v>
      </c>
      <c r="N37222">
        <v>18</v>
      </c>
      <c r="O37222">
        <v>70.999179045909798</v>
      </c>
      <c r="P37222" t="str">
        <f t="shared" si="581"/>
        <v>Grad School</v>
      </c>
    </row>
    <row r="37223" spans="1:16">
      <c r="A37223">
        <v>2024</v>
      </c>
      <c r="B37223">
        <v>63595</v>
      </c>
      <c r="C37223">
        <v>3</v>
      </c>
      <c r="D37223">
        <v>20240100784000</v>
      </c>
      <c r="E37223">
        <v>1</v>
      </c>
      <c r="F37223">
        <v>4333.0600000000004</v>
      </c>
      <c r="G37223">
        <v>1</v>
      </c>
      <c r="H37223">
        <v>20240100784001</v>
      </c>
      <c r="I37223">
        <v>202401007840011</v>
      </c>
      <c r="J37223">
        <v>4333.0600000000004</v>
      </c>
      <c r="K37223">
        <v>61</v>
      </c>
      <c r="L37223">
        <v>2</v>
      </c>
      <c r="M37223">
        <v>53185.481842164976</v>
      </c>
      <c r="N37223">
        <v>12</v>
      </c>
      <c r="O37223">
        <v>71.429354647820176</v>
      </c>
      <c r="P37223" t="str">
        <f t="shared" si="581"/>
        <v>High School</v>
      </c>
    </row>
    <row r="37224" spans="1:16">
      <c r="A37224">
        <v>2024</v>
      </c>
      <c r="B37224">
        <v>64214</v>
      </c>
      <c r="C37224">
        <v>3</v>
      </c>
      <c r="D37224">
        <v>0</v>
      </c>
      <c r="E37224">
        <v>1</v>
      </c>
      <c r="F37224">
        <v>2126.09</v>
      </c>
      <c r="G37224">
        <v>2</v>
      </c>
      <c r="H37224">
        <v>0</v>
      </c>
      <c r="I37224">
        <v>0</v>
      </c>
      <c r="J37224">
        <v>2126.09</v>
      </c>
      <c r="K37224">
        <v>53</v>
      </c>
      <c r="L37224">
        <v>2</v>
      </c>
      <c r="M37224">
        <v>81632.337371213609</v>
      </c>
      <c r="N37224">
        <v>14</v>
      </c>
      <c r="O37224">
        <v>70.011729439030077</v>
      </c>
      <c r="P37224" t="str">
        <f t="shared" si="581"/>
        <v>College</v>
      </c>
    </row>
    <row r="37225" spans="1:16">
      <c r="A37225">
        <v>2024</v>
      </c>
      <c r="B37225">
        <v>64427</v>
      </c>
      <c r="C37225">
        <v>3</v>
      </c>
      <c r="D37225">
        <v>0</v>
      </c>
      <c r="E37225">
        <v>1</v>
      </c>
      <c r="F37225">
        <v>2012.18</v>
      </c>
      <c r="G37225">
        <v>1</v>
      </c>
      <c r="H37225">
        <v>0</v>
      </c>
      <c r="I37225">
        <v>0</v>
      </c>
      <c r="J37225">
        <v>2012.18</v>
      </c>
      <c r="K37225">
        <v>40</v>
      </c>
      <c r="L37225">
        <v>1</v>
      </c>
      <c r="M37225">
        <v>94116.521571746751</v>
      </c>
      <c r="N37225">
        <v>16</v>
      </c>
      <c r="O37225">
        <v>72.164000450124874</v>
      </c>
      <c r="P37225" t="str">
        <f t="shared" si="581"/>
        <v>College</v>
      </c>
    </row>
    <row r="37226" spans="1:16">
      <c r="A37226">
        <v>2024</v>
      </c>
      <c r="B37226">
        <v>65199</v>
      </c>
      <c r="C37226">
        <v>3</v>
      </c>
      <c r="D37226">
        <v>20230300794500</v>
      </c>
      <c r="E37226">
        <v>1</v>
      </c>
      <c r="F37226">
        <v>2232.39</v>
      </c>
      <c r="G37226">
        <v>1</v>
      </c>
      <c r="H37226">
        <v>20230300794501</v>
      </c>
      <c r="I37226">
        <v>202303007945011</v>
      </c>
      <c r="J37226">
        <v>2232.39</v>
      </c>
      <c r="K37226">
        <v>50</v>
      </c>
      <c r="L37226">
        <v>1</v>
      </c>
      <c r="M37226">
        <v>51007.321526033549</v>
      </c>
      <c r="N37226">
        <v>12</v>
      </c>
      <c r="O37226">
        <v>72.359863552320576</v>
      </c>
      <c r="P37226" t="str">
        <f t="shared" si="581"/>
        <v>High School</v>
      </c>
    </row>
    <row r="37227" spans="1:16">
      <c r="A37227">
        <v>2024</v>
      </c>
      <c r="B37227">
        <v>65358</v>
      </c>
      <c r="C37227">
        <v>3</v>
      </c>
      <c r="D37227">
        <v>0</v>
      </c>
      <c r="E37227">
        <v>1</v>
      </c>
      <c r="F37227">
        <v>1957.34</v>
      </c>
      <c r="G37227">
        <v>2</v>
      </c>
      <c r="H37227">
        <v>0</v>
      </c>
      <c r="I37227">
        <v>0</v>
      </c>
      <c r="J37227">
        <v>1957.34</v>
      </c>
      <c r="K37227">
        <v>52</v>
      </c>
      <c r="L37227">
        <v>1</v>
      </c>
      <c r="M37227">
        <v>49455.671612952145</v>
      </c>
      <c r="N37227">
        <v>12</v>
      </c>
      <c r="O37227">
        <v>71.04115550571251</v>
      </c>
      <c r="P37227" t="str">
        <f t="shared" si="581"/>
        <v>High School</v>
      </c>
    </row>
    <row r="37228" spans="1:16">
      <c r="A37228">
        <v>2024</v>
      </c>
      <c r="B37228">
        <v>65572</v>
      </c>
      <c r="C37228">
        <v>3</v>
      </c>
      <c r="D37228">
        <v>0</v>
      </c>
      <c r="E37228">
        <v>1</v>
      </c>
      <c r="F37228">
        <v>3185.54</v>
      </c>
      <c r="G37228">
        <v>1</v>
      </c>
      <c r="H37228">
        <v>0</v>
      </c>
      <c r="I37228">
        <v>0</v>
      </c>
      <c r="J37228">
        <v>3185.54</v>
      </c>
      <c r="K37228">
        <v>33</v>
      </c>
      <c r="L37228">
        <v>2</v>
      </c>
      <c r="M37228">
        <v>75141.84401968203</v>
      </c>
      <c r="N37228">
        <v>14</v>
      </c>
      <c r="O37228">
        <v>73.468526590872983</v>
      </c>
      <c r="P37228" t="str">
        <f t="shared" si="581"/>
        <v>College</v>
      </c>
    </row>
    <row r="37229" spans="1:16">
      <c r="A37229">
        <v>2024</v>
      </c>
      <c r="B37229">
        <v>65925</v>
      </c>
      <c r="C37229">
        <v>3</v>
      </c>
      <c r="D37229">
        <v>20231200466500</v>
      </c>
      <c r="E37229">
        <v>1</v>
      </c>
      <c r="F37229">
        <v>314.61</v>
      </c>
      <c r="G37229">
        <v>1</v>
      </c>
      <c r="H37229">
        <v>20231200466501</v>
      </c>
      <c r="I37229">
        <v>202312004665011</v>
      </c>
      <c r="J37229">
        <v>314.61</v>
      </c>
      <c r="K37229">
        <v>42</v>
      </c>
      <c r="L37229">
        <v>1</v>
      </c>
      <c r="M37229">
        <v>95904.449571953373</v>
      </c>
      <c r="N37229">
        <v>16</v>
      </c>
      <c r="O37229">
        <v>68.886792602794728</v>
      </c>
      <c r="P37229" t="str">
        <f t="shared" si="581"/>
        <v>College</v>
      </c>
    </row>
    <row r="37230" spans="1:16">
      <c r="A37230">
        <v>2024</v>
      </c>
      <c r="B37230">
        <v>66367</v>
      </c>
      <c r="C37230">
        <v>3</v>
      </c>
      <c r="D37230">
        <v>20230200463900</v>
      </c>
      <c r="E37230">
        <v>1</v>
      </c>
      <c r="F37230">
        <v>364.92</v>
      </c>
      <c r="G37230">
        <v>1</v>
      </c>
      <c r="H37230">
        <v>20230200463901</v>
      </c>
      <c r="I37230">
        <v>202302004639011</v>
      </c>
      <c r="J37230">
        <v>364.92</v>
      </c>
      <c r="K37230">
        <v>44</v>
      </c>
      <c r="L37230">
        <v>1</v>
      </c>
      <c r="M37230">
        <v>135897.85459136087</v>
      </c>
      <c r="N37230">
        <v>20</v>
      </c>
      <c r="O37230">
        <v>69.062144013576301</v>
      </c>
      <c r="P37230" t="str">
        <f t="shared" si="581"/>
        <v>Grad School</v>
      </c>
    </row>
    <row r="37231" spans="1:16">
      <c r="A37231">
        <v>2024</v>
      </c>
      <c r="B37231">
        <v>66424</v>
      </c>
      <c r="C37231">
        <v>3</v>
      </c>
      <c r="D37231">
        <v>20231200466300</v>
      </c>
      <c r="E37231">
        <v>1</v>
      </c>
      <c r="F37231">
        <v>828.93</v>
      </c>
      <c r="G37231">
        <v>1</v>
      </c>
      <c r="H37231">
        <v>20231200466301</v>
      </c>
      <c r="I37231">
        <v>202312004663011</v>
      </c>
      <c r="J37231">
        <v>828.93</v>
      </c>
      <c r="K37231">
        <v>35</v>
      </c>
      <c r="L37231">
        <v>1</v>
      </c>
      <c r="M37231">
        <v>90974.574215494242</v>
      </c>
      <c r="N37231">
        <v>16</v>
      </c>
      <c r="O37231">
        <v>70.629078101353656</v>
      </c>
      <c r="P37231" t="str">
        <f t="shared" si="581"/>
        <v>College</v>
      </c>
    </row>
    <row r="37232" spans="1:16">
      <c r="A37232">
        <v>2024</v>
      </c>
      <c r="B37232">
        <v>67285</v>
      </c>
      <c r="C37232">
        <v>3</v>
      </c>
      <c r="D37232">
        <v>0</v>
      </c>
      <c r="E37232">
        <v>1</v>
      </c>
      <c r="F37232">
        <v>283.95999999999998</v>
      </c>
      <c r="G37232">
        <v>2</v>
      </c>
      <c r="H37232">
        <v>0</v>
      </c>
      <c r="I37232">
        <v>0</v>
      </c>
      <c r="J37232">
        <v>283.95999999999998</v>
      </c>
      <c r="K37232">
        <v>57</v>
      </c>
      <c r="L37232">
        <v>2</v>
      </c>
      <c r="M37232">
        <v>90556.434132833878</v>
      </c>
      <c r="N37232">
        <v>16</v>
      </c>
      <c r="O37232">
        <v>65.988335157584842</v>
      </c>
      <c r="P37232" t="str">
        <f t="shared" si="581"/>
        <v>College</v>
      </c>
    </row>
    <row r="37233" spans="1:16">
      <c r="A37233">
        <v>2024</v>
      </c>
      <c r="B37233">
        <v>67695</v>
      </c>
      <c r="C37233">
        <v>3</v>
      </c>
      <c r="D37233">
        <v>0</v>
      </c>
      <c r="E37233">
        <v>1</v>
      </c>
      <c r="F37233">
        <v>908.64</v>
      </c>
      <c r="G37233">
        <v>1</v>
      </c>
      <c r="H37233">
        <v>0</v>
      </c>
      <c r="I37233">
        <v>0</v>
      </c>
      <c r="J37233">
        <v>908.64</v>
      </c>
      <c r="K37233">
        <v>39</v>
      </c>
      <c r="L37233">
        <v>1</v>
      </c>
      <c r="M37233">
        <v>140156.74892267</v>
      </c>
      <c r="N37233">
        <v>20</v>
      </c>
      <c r="O37233">
        <v>70.494298664889712</v>
      </c>
      <c r="P37233" t="str">
        <f t="shared" si="581"/>
        <v>Grad School</v>
      </c>
    </row>
    <row r="37234" spans="1:16">
      <c r="A37234">
        <v>2024</v>
      </c>
      <c r="B37234">
        <v>67695</v>
      </c>
      <c r="C37234">
        <v>3</v>
      </c>
      <c r="D37234">
        <v>0</v>
      </c>
      <c r="E37234">
        <v>1</v>
      </c>
      <c r="F37234">
        <v>908.64</v>
      </c>
      <c r="G37234">
        <v>2</v>
      </c>
      <c r="H37234">
        <v>0</v>
      </c>
      <c r="I37234">
        <v>0</v>
      </c>
      <c r="J37234">
        <v>908.64</v>
      </c>
      <c r="K37234">
        <v>40</v>
      </c>
      <c r="L37234">
        <v>2</v>
      </c>
      <c r="M37234">
        <v>139352.93970314588</v>
      </c>
      <c r="N37234">
        <v>20</v>
      </c>
      <c r="O37234">
        <v>68.290504459070164</v>
      </c>
      <c r="P37234" t="str">
        <f t="shared" si="581"/>
        <v>Grad School</v>
      </c>
    </row>
    <row r="37235" spans="1:16">
      <c r="A37235">
        <v>2024</v>
      </c>
      <c r="B37235">
        <v>67722</v>
      </c>
      <c r="C37235">
        <v>3</v>
      </c>
      <c r="D37235">
        <v>20240200262300</v>
      </c>
      <c r="E37235">
        <v>1</v>
      </c>
      <c r="F37235">
        <v>552.16999999999996</v>
      </c>
      <c r="G37235">
        <v>2</v>
      </c>
      <c r="H37235">
        <v>20240200262302</v>
      </c>
      <c r="I37235">
        <v>202402002623021</v>
      </c>
      <c r="J37235">
        <v>552.16999999999996</v>
      </c>
      <c r="K37235">
        <v>47</v>
      </c>
      <c r="L37235">
        <v>1</v>
      </c>
      <c r="M37235">
        <v>48473.196940765461</v>
      </c>
      <c r="N37235">
        <v>12</v>
      </c>
      <c r="O37235">
        <v>65.957215944218078</v>
      </c>
      <c r="P37235" t="str">
        <f t="shared" si="581"/>
        <v>High School</v>
      </c>
    </row>
    <row r="37236" spans="1:16">
      <c r="A37236">
        <v>2024</v>
      </c>
      <c r="B37236">
        <v>68870</v>
      </c>
      <c r="C37236">
        <v>3</v>
      </c>
      <c r="D37236">
        <v>20230300903600</v>
      </c>
      <c r="E37236">
        <v>1</v>
      </c>
      <c r="F37236">
        <v>465.96</v>
      </c>
      <c r="G37236">
        <v>1</v>
      </c>
      <c r="H37236">
        <v>20230300903601</v>
      </c>
      <c r="I37236">
        <v>202303009036011</v>
      </c>
      <c r="J37236">
        <v>465.96</v>
      </c>
      <c r="K37236">
        <v>47</v>
      </c>
      <c r="L37236">
        <v>1</v>
      </c>
      <c r="M37236">
        <v>49883.47556634518</v>
      </c>
      <c r="N37236">
        <v>12</v>
      </c>
      <c r="O37236">
        <v>64.62709203645089</v>
      </c>
      <c r="P37236" t="str">
        <f t="shared" si="581"/>
        <v>High School</v>
      </c>
    </row>
    <row r="37237" spans="1:16">
      <c r="A37237">
        <v>2024</v>
      </c>
      <c r="B37237">
        <v>69079</v>
      </c>
      <c r="C37237">
        <v>3</v>
      </c>
      <c r="D37237">
        <v>20230300900600</v>
      </c>
      <c r="E37237">
        <v>1</v>
      </c>
      <c r="F37237">
        <v>179.3</v>
      </c>
      <c r="G37237">
        <v>2</v>
      </c>
      <c r="H37237">
        <v>20230300900602</v>
      </c>
      <c r="I37237">
        <v>202303009006021</v>
      </c>
      <c r="J37237">
        <v>179.3</v>
      </c>
      <c r="K37237">
        <v>38</v>
      </c>
      <c r="L37237">
        <v>2</v>
      </c>
      <c r="M37237">
        <v>142459.33069790708</v>
      </c>
      <c r="N37237">
        <v>20</v>
      </c>
      <c r="O37237">
        <v>69.07310382923184</v>
      </c>
      <c r="P37237" t="str">
        <f t="shared" si="581"/>
        <v>Grad School</v>
      </c>
    </row>
    <row r="37238" spans="1:16">
      <c r="A37238">
        <v>2024</v>
      </c>
      <c r="B37238">
        <v>69285</v>
      </c>
      <c r="C37238">
        <v>3</v>
      </c>
      <c r="D37238">
        <v>20240300908100</v>
      </c>
      <c r="E37238">
        <v>1</v>
      </c>
      <c r="F37238">
        <v>287.64</v>
      </c>
      <c r="G37238">
        <v>1</v>
      </c>
      <c r="H37238">
        <v>20240300908101</v>
      </c>
      <c r="I37238">
        <v>202403009081011</v>
      </c>
      <c r="J37238">
        <v>287.64</v>
      </c>
      <c r="K37238">
        <v>40</v>
      </c>
      <c r="L37238">
        <v>1</v>
      </c>
      <c r="M37238">
        <v>53398.562437682907</v>
      </c>
      <c r="N37238">
        <v>12</v>
      </c>
      <c r="O37238">
        <v>69.013153277189431</v>
      </c>
      <c r="P37238" t="str">
        <f t="shared" si="581"/>
        <v>High School</v>
      </c>
    </row>
    <row r="37239" spans="1:16">
      <c r="A37239">
        <v>2024</v>
      </c>
      <c r="B37239">
        <v>69301</v>
      </c>
      <c r="C37239">
        <v>3</v>
      </c>
      <c r="D37239">
        <v>20230300904000</v>
      </c>
      <c r="E37239">
        <v>1</v>
      </c>
      <c r="F37239">
        <v>167.47</v>
      </c>
      <c r="G37239">
        <v>1</v>
      </c>
      <c r="H37239">
        <v>20230300904001</v>
      </c>
      <c r="I37239">
        <v>202303009040011</v>
      </c>
      <c r="J37239">
        <v>167.47</v>
      </c>
      <c r="K37239">
        <v>34</v>
      </c>
      <c r="L37239">
        <v>1</v>
      </c>
      <c r="M37239">
        <v>73586.883833189946</v>
      </c>
      <c r="N37239">
        <v>14</v>
      </c>
      <c r="O37239">
        <v>72.193869214146019</v>
      </c>
      <c r="P37239" t="str">
        <f t="shared" si="581"/>
        <v>College</v>
      </c>
    </row>
    <row r="37240" spans="1:16">
      <c r="A37240">
        <v>2024</v>
      </c>
      <c r="B37240">
        <v>69324</v>
      </c>
      <c r="C37240">
        <v>3</v>
      </c>
      <c r="D37240">
        <v>20240100908100</v>
      </c>
      <c r="E37240">
        <v>1</v>
      </c>
      <c r="F37240">
        <v>163.80000000000001</v>
      </c>
      <c r="G37240">
        <v>2</v>
      </c>
      <c r="H37240">
        <v>20240100908102</v>
      </c>
      <c r="I37240">
        <v>202401009081021</v>
      </c>
      <c r="J37240">
        <v>163.80000000000001</v>
      </c>
      <c r="K37240">
        <v>49</v>
      </c>
      <c r="L37240">
        <v>2</v>
      </c>
      <c r="M37240">
        <v>113657.95168469283</v>
      </c>
      <c r="N37240">
        <v>18</v>
      </c>
      <c r="O37240">
        <v>69.740310501000423</v>
      </c>
      <c r="P37240" t="str">
        <f t="shared" si="581"/>
        <v>Grad School</v>
      </c>
    </row>
    <row r="37241" spans="1:16">
      <c r="A37241">
        <v>2024</v>
      </c>
      <c r="B37241">
        <v>69494</v>
      </c>
      <c r="C37241">
        <v>3</v>
      </c>
      <c r="D37241">
        <v>0</v>
      </c>
      <c r="E37241">
        <v>1</v>
      </c>
      <c r="F37241">
        <v>190.6</v>
      </c>
      <c r="G37241">
        <v>1</v>
      </c>
      <c r="H37241">
        <v>0</v>
      </c>
      <c r="I37241">
        <v>0</v>
      </c>
      <c r="J37241">
        <v>190.6</v>
      </c>
      <c r="K37241">
        <v>33</v>
      </c>
      <c r="L37241">
        <v>1</v>
      </c>
      <c r="M37241">
        <v>95980.13606900342</v>
      </c>
      <c r="N37241">
        <v>16</v>
      </c>
      <c r="O37241">
        <v>71.663855719922552</v>
      </c>
      <c r="P37241" t="str">
        <f t="shared" si="581"/>
        <v>College</v>
      </c>
    </row>
    <row r="37242" spans="1:16">
      <c r="A37242">
        <v>2024</v>
      </c>
      <c r="B37242">
        <v>69610</v>
      </c>
      <c r="C37242">
        <v>3</v>
      </c>
      <c r="D37242">
        <v>20240100908900</v>
      </c>
      <c r="E37242">
        <v>1</v>
      </c>
      <c r="F37242">
        <v>326.36</v>
      </c>
      <c r="G37242">
        <v>1</v>
      </c>
      <c r="H37242">
        <v>20240100908901</v>
      </c>
      <c r="I37242">
        <v>202401009089011</v>
      </c>
      <c r="J37242">
        <v>326.36</v>
      </c>
      <c r="K37242">
        <v>34</v>
      </c>
      <c r="L37242">
        <v>1</v>
      </c>
      <c r="M37242">
        <v>49510.199414590374</v>
      </c>
      <c r="N37242">
        <v>12</v>
      </c>
      <c r="O37242">
        <v>70.152103190728198</v>
      </c>
      <c r="P37242" t="str">
        <f t="shared" si="581"/>
        <v>High School</v>
      </c>
    </row>
    <row r="37243" spans="1:16">
      <c r="A37243">
        <v>2024</v>
      </c>
      <c r="B37243">
        <v>69711</v>
      </c>
      <c r="C37243">
        <v>3</v>
      </c>
      <c r="D37243">
        <v>20230100908100</v>
      </c>
      <c r="E37243">
        <v>1</v>
      </c>
      <c r="F37243">
        <v>627.23</v>
      </c>
      <c r="G37243">
        <v>1</v>
      </c>
      <c r="H37243">
        <v>20230100908101</v>
      </c>
      <c r="I37243">
        <v>202301009081011</v>
      </c>
      <c r="J37243">
        <v>627.23</v>
      </c>
      <c r="K37243">
        <v>36</v>
      </c>
      <c r="L37243">
        <v>1</v>
      </c>
      <c r="M37243">
        <v>76591.375173929438</v>
      </c>
      <c r="N37243">
        <v>14</v>
      </c>
      <c r="O37243">
        <v>69.928755804697118</v>
      </c>
      <c r="P37243" t="str">
        <f t="shared" si="581"/>
        <v>College</v>
      </c>
    </row>
    <row r="37244" spans="1:16">
      <c r="A37244">
        <v>2024</v>
      </c>
      <c r="B37244">
        <v>69950</v>
      </c>
      <c r="C37244">
        <v>3</v>
      </c>
      <c r="D37244">
        <v>20231200906500</v>
      </c>
      <c r="E37244">
        <v>1</v>
      </c>
      <c r="F37244">
        <v>218.06</v>
      </c>
      <c r="G37244">
        <v>1</v>
      </c>
      <c r="H37244">
        <v>20231200906501</v>
      </c>
      <c r="I37244">
        <v>202312009065011</v>
      </c>
      <c r="J37244">
        <v>218.06</v>
      </c>
      <c r="K37244">
        <v>56</v>
      </c>
      <c r="L37244">
        <v>1</v>
      </c>
      <c r="M37244">
        <v>71136.462059412748</v>
      </c>
      <c r="N37244">
        <v>14</v>
      </c>
      <c r="O37244">
        <v>70.671557964109056</v>
      </c>
      <c r="P37244" t="str">
        <f t="shared" si="581"/>
        <v>College</v>
      </c>
    </row>
    <row r="37245" spans="1:16">
      <c r="A37245">
        <v>2024</v>
      </c>
      <c r="B37245">
        <v>70345</v>
      </c>
      <c r="C37245">
        <v>3</v>
      </c>
      <c r="D37245">
        <v>20240300128300</v>
      </c>
      <c r="E37245">
        <v>1</v>
      </c>
      <c r="F37245">
        <v>2889.55</v>
      </c>
      <c r="G37245">
        <v>1</v>
      </c>
      <c r="H37245">
        <v>20240300128301</v>
      </c>
      <c r="I37245">
        <v>202403001283011</v>
      </c>
      <c r="J37245">
        <v>2889.55</v>
      </c>
      <c r="K37245">
        <v>56</v>
      </c>
      <c r="L37245">
        <v>1</v>
      </c>
      <c r="M37245">
        <v>102723.58811144521</v>
      </c>
      <c r="N37245">
        <v>16</v>
      </c>
      <c r="O37245">
        <v>72.710103117193356</v>
      </c>
      <c r="P37245" t="str">
        <f t="shared" si="581"/>
        <v>College</v>
      </c>
    </row>
    <row r="37246" spans="1:16">
      <c r="A37246">
        <v>2024</v>
      </c>
      <c r="B37246">
        <v>70450</v>
      </c>
      <c r="C37246">
        <v>3</v>
      </c>
      <c r="D37246">
        <v>20221200967900</v>
      </c>
      <c r="E37246">
        <v>1</v>
      </c>
      <c r="F37246">
        <v>1517.35</v>
      </c>
      <c r="G37246">
        <v>2</v>
      </c>
      <c r="H37246">
        <v>20221200967902</v>
      </c>
      <c r="I37246">
        <v>202212009679021</v>
      </c>
      <c r="J37246">
        <v>1517.35</v>
      </c>
      <c r="K37246">
        <v>61</v>
      </c>
      <c r="L37246">
        <v>1</v>
      </c>
      <c r="M37246">
        <v>93687.653827182614</v>
      </c>
      <c r="N37246">
        <v>16</v>
      </c>
      <c r="O37246">
        <v>70.420686266095615</v>
      </c>
      <c r="P37246" t="str">
        <f t="shared" si="581"/>
        <v>College</v>
      </c>
    </row>
    <row r="37247" spans="1:16">
      <c r="A37247">
        <v>2024</v>
      </c>
      <c r="B37247">
        <v>70487</v>
      </c>
      <c r="C37247">
        <v>3</v>
      </c>
      <c r="D37247">
        <v>0</v>
      </c>
      <c r="E37247">
        <v>1</v>
      </c>
      <c r="F37247">
        <v>2377.42</v>
      </c>
      <c r="G37247">
        <v>1</v>
      </c>
      <c r="H37247">
        <v>0</v>
      </c>
      <c r="I37247">
        <v>0</v>
      </c>
      <c r="J37247">
        <v>2377.42</v>
      </c>
      <c r="K37247">
        <v>37</v>
      </c>
      <c r="L37247">
        <v>1</v>
      </c>
      <c r="M37247">
        <v>119127.20247257753</v>
      </c>
      <c r="N37247">
        <v>18</v>
      </c>
      <c r="O37247">
        <v>72.332825447740049</v>
      </c>
      <c r="P37247" t="str">
        <f t="shared" si="581"/>
        <v>Grad School</v>
      </c>
    </row>
    <row r="37248" spans="1:16">
      <c r="A37248">
        <v>2024</v>
      </c>
      <c r="B37248">
        <v>70640</v>
      </c>
      <c r="C37248">
        <v>3</v>
      </c>
      <c r="D37248">
        <v>20240200131500</v>
      </c>
      <c r="E37248">
        <v>1</v>
      </c>
      <c r="F37248">
        <v>1990.26</v>
      </c>
      <c r="G37248">
        <v>1</v>
      </c>
      <c r="H37248">
        <v>20240200131501</v>
      </c>
      <c r="I37248">
        <v>202402001315011</v>
      </c>
      <c r="J37248">
        <v>1990.26</v>
      </c>
      <c r="K37248">
        <v>45</v>
      </c>
      <c r="L37248">
        <v>1</v>
      </c>
      <c r="M37248">
        <v>140034.06041352006</v>
      </c>
      <c r="N37248">
        <v>20</v>
      </c>
      <c r="O37248">
        <v>69.355697408791826</v>
      </c>
      <c r="P37248" t="str">
        <f t="shared" si="581"/>
        <v>Grad School</v>
      </c>
    </row>
    <row r="37249" spans="1:16">
      <c r="A37249">
        <v>2024</v>
      </c>
      <c r="B37249">
        <v>70661</v>
      </c>
      <c r="C37249">
        <v>3</v>
      </c>
      <c r="D37249">
        <v>20240300132200</v>
      </c>
      <c r="E37249">
        <v>1</v>
      </c>
      <c r="F37249">
        <v>1820.68</v>
      </c>
      <c r="G37249">
        <v>1</v>
      </c>
      <c r="H37249">
        <v>20240300132201</v>
      </c>
      <c r="I37249">
        <v>202403001322011</v>
      </c>
      <c r="J37249">
        <v>1820.68</v>
      </c>
      <c r="K37249">
        <v>27</v>
      </c>
      <c r="L37249">
        <v>1</v>
      </c>
      <c r="M37249">
        <v>74192.235203980381</v>
      </c>
      <c r="N37249">
        <v>14</v>
      </c>
      <c r="O37249">
        <v>71.481567228142524</v>
      </c>
      <c r="P37249" t="str">
        <f t="shared" si="581"/>
        <v>College</v>
      </c>
    </row>
    <row r="37250" spans="1:16">
      <c r="A37250">
        <v>2024</v>
      </c>
      <c r="B37250">
        <v>70712</v>
      </c>
      <c r="C37250">
        <v>3</v>
      </c>
      <c r="D37250">
        <v>0</v>
      </c>
      <c r="E37250">
        <v>1</v>
      </c>
      <c r="F37250">
        <v>2853.66</v>
      </c>
      <c r="G37250">
        <v>1</v>
      </c>
      <c r="H37250">
        <v>0</v>
      </c>
      <c r="I37250">
        <v>0</v>
      </c>
      <c r="J37250">
        <v>2853.66</v>
      </c>
      <c r="K37250">
        <v>52</v>
      </c>
      <c r="L37250">
        <v>2</v>
      </c>
      <c r="M37250">
        <v>95968.800190704365</v>
      </c>
      <c r="N37250">
        <v>16</v>
      </c>
      <c r="O37250">
        <v>71.392608749909584</v>
      </c>
      <c r="P37250" t="str">
        <f t="shared" si="581"/>
        <v>College</v>
      </c>
    </row>
    <row r="37251" spans="1:16">
      <c r="A37251">
        <v>2024</v>
      </c>
      <c r="B37251">
        <v>70886</v>
      </c>
      <c r="C37251">
        <v>3</v>
      </c>
      <c r="D37251">
        <v>0</v>
      </c>
      <c r="E37251">
        <v>1</v>
      </c>
      <c r="F37251">
        <v>3213.77</v>
      </c>
      <c r="G37251">
        <v>1</v>
      </c>
      <c r="H37251">
        <v>0</v>
      </c>
      <c r="I37251">
        <v>0</v>
      </c>
      <c r="J37251">
        <v>3213.77</v>
      </c>
      <c r="K37251">
        <v>42</v>
      </c>
      <c r="L37251">
        <v>2</v>
      </c>
      <c r="M37251">
        <v>141550.81812686517</v>
      </c>
      <c r="N37251">
        <v>20</v>
      </c>
      <c r="O37251">
        <v>71.020825025458763</v>
      </c>
      <c r="P37251" t="str">
        <f t="shared" ref="P37251:P37314" si="582">IF(N37251&lt;=12,"High School",IF(N37251&lt;=16,"College","Grad School"))</f>
        <v>Grad School</v>
      </c>
    </row>
    <row r="37252" spans="1:16">
      <c r="A37252">
        <v>2024</v>
      </c>
      <c r="B37252">
        <v>70932</v>
      </c>
      <c r="C37252">
        <v>3</v>
      </c>
      <c r="D37252">
        <v>20240100135400</v>
      </c>
      <c r="E37252">
        <v>1</v>
      </c>
      <c r="F37252">
        <v>4335.54</v>
      </c>
      <c r="G37252">
        <v>2</v>
      </c>
      <c r="H37252">
        <v>20240100135402</v>
      </c>
      <c r="I37252">
        <v>202401001354021</v>
      </c>
      <c r="J37252">
        <v>4335.54</v>
      </c>
      <c r="K37252">
        <v>48</v>
      </c>
      <c r="L37252">
        <v>1</v>
      </c>
      <c r="M37252">
        <v>73796.869112904184</v>
      </c>
      <c r="N37252">
        <v>14</v>
      </c>
      <c r="O37252">
        <v>68.540899786783527</v>
      </c>
      <c r="P37252" t="str">
        <f t="shared" si="582"/>
        <v>College</v>
      </c>
    </row>
    <row r="37253" spans="1:16">
      <c r="A37253">
        <v>2024</v>
      </c>
      <c r="B37253">
        <v>70993</v>
      </c>
      <c r="C37253">
        <v>3</v>
      </c>
      <c r="D37253">
        <v>20231200130000</v>
      </c>
      <c r="E37253">
        <v>1</v>
      </c>
      <c r="F37253">
        <v>1917.43</v>
      </c>
      <c r="G37253">
        <v>1</v>
      </c>
      <c r="H37253">
        <v>20231200130001</v>
      </c>
      <c r="I37253">
        <v>202312001300011</v>
      </c>
      <c r="J37253">
        <v>1917.43</v>
      </c>
      <c r="K37253">
        <v>30</v>
      </c>
      <c r="L37253">
        <v>2</v>
      </c>
      <c r="M37253">
        <v>120345.88771631375</v>
      </c>
      <c r="N37253">
        <v>18</v>
      </c>
      <c r="O37253">
        <v>69.874610575377503</v>
      </c>
      <c r="P37253" t="str">
        <f t="shared" si="582"/>
        <v>Grad School</v>
      </c>
    </row>
    <row r="37254" spans="1:16">
      <c r="A37254">
        <v>2024</v>
      </c>
      <c r="B37254">
        <v>71050</v>
      </c>
      <c r="C37254">
        <v>3</v>
      </c>
      <c r="D37254">
        <v>0</v>
      </c>
      <c r="E37254">
        <v>1</v>
      </c>
      <c r="F37254">
        <v>2807.4</v>
      </c>
      <c r="G37254">
        <v>1</v>
      </c>
      <c r="H37254">
        <v>0</v>
      </c>
      <c r="I37254">
        <v>0</v>
      </c>
      <c r="J37254">
        <v>2807.4</v>
      </c>
      <c r="K37254">
        <v>39</v>
      </c>
      <c r="L37254">
        <v>2</v>
      </c>
      <c r="M37254">
        <v>93015.610808367332</v>
      </c>
      <c r="N37254">
        <v>16</v>
      </c>
      <c r="O37254">
        <v>69.960637188415546</v>
      </c>
      <c r="P37254" t="str">
        <f t="shared" si="582"/>
        <v>College</v>
      </c>
    </row>
    <row r="37255" spans="1:16">
      <c r="A37255">
        <v>2024</v>
      </c>
      <c r="B37255">
        <v>71061</v>
      </c>
      <c r="C37255">
        <v>3</v>
      </c>
      <c r="D37255">
        <v>0</v>
      </c>
      <c r="E37255">
        <v>1</v>
      </c>
      <c r="F37255">
        <v>2823.23</v>
      </c>
      <c r="G37255">
        <v>1</v>
      </c>
      <c r="H37255">
        <v>0</v>
      </c>
      <c r="I37255">
        <v>0</v>
      </c>
      <c r="J37255">
        <v>2823.23</v>
      </c>
      <c r="K37255">
        <v>39</v>
      </c>
      <c r="L37255">
        <v>2</v>
      </c>
      <c r="M37255">
        <v>87859.410982147238</v>
      </c>
      <c r="N37255">
        <v>16</v>
      </c>
      <c r="O37255">
        <v>66.83711314160108</v>
      </c>
      <c r="P37255" t="str">
        <f t="shared" si="582"/>
        <v>College</v>
      </c>
    </row>
    <row r="37256" spans="1:16">
      <c r="A37256">
        <v>2024</v>
      </c>
      <c r="B37256">
        <v>71145</v>
      </c>
      <c r="C37256">
        <v>3</v>
      </c>
      <c r="D37256">
        <v>0</v>
      </c>
      <c r="E37256">
        <v>1</v>
      </c>
      <c r="F37256">
        <v>3563.57</v>
      </c>
      <c r="G37256">
        <v>2</v>
      </c>
      <c r="H37256">
        <v>0</v>
      </c>
      <c r="I37256">
        <v>0</v>
      </c>
      <c r="J37256">
        <v>3563.57</v>
      </c>
      <c r="K37256">
        <v>42</v>
      </c>
      <c r="L37256">
        <v>2</v>
      </c>
      <c r="M37256">
        <v>89761.901306464672</v>
      </c>
      <c r="N37256">
        <v>16</v>
      </c>
      <c r="O37256">
        <v>70.879298613781273</v>
      </c>
      <c r="P37256" t="str">
        <f t="shared" si="582"/>
        <v>College</v>
      </c>
    </row>
    <row r="37257" spans="1:16">
      <c r="A37257">
        <v>2024</v>
      </c>
      <c r="B37257">
        <v>71325</v>
      </c>
      <c r="C37257">
        <v>3</v>
      </c>
      <c r="D37257">
        <v>0</v>
      </c>
      <c r="E37257">
        <v>1</v>
      </c>
      <c r="F37257">
        <v>746.15</v>
      </c>
      <c r="G37257">
        <v>1</v>
      </c>
      <c r="H37257">
        <v>0</v>
      </c>
      <c r="I37257">
        <v>0</v>
      </c>
      <c r="J37257">
        <v>746.15</v>
      </c>
      <c r="K37257">
        <v>54</v>
      </c>
      <c r="L37257">
        <v>1</v>
      </c>
      <c r="M37257">
        <v>93354.18169367814</v>
      </c>
      <c r="N37257">
        <v>16</v>
      </c>
      <c r="O37257">
        <v>71.531562121908038</v>
      </c>
      <c r="P37257" t="str">
        <f t="shared" si="582"/>
        <v>College</v>
      </c>
    </row>
    <row r="37258" spans="1:16">
      <c r="A37258">
        <v>2024</v>
      </c>
      <c r="B37258">
        <v>71411</v>
      </c>
      <c r="C37258">
        <v>3</v>
      </c>
      <c r="D37258">
        <v>20240200538700</v>
      </c>
      <c r="E37258">
        <v>1</v>
      </c>
      <c r="F37258">
        <v>1512.54</v>
      </c>
      <c r="G37258">
        <v>1</v>
      </c>
      <c r="H37258">
        <v>20240200538701</v>
      </c>
      <c r="I37258">
        <v>202402005387011</v>
      </c>
      <c r="J37258">
        <v>1512.54</v>
      </c>
      <c r="K37258">
        <v>50</v>
      </c>
      <c r="L37258">
        <v>1</v>
      </c>
      <c r="M37258">
        <v>71842.565333386054</v>
      </c>
      <c r="N37258">
        <v>14</v>
      </c>
      <c r="O37258">
        <v>68.429609002688977</v>
      </c>
      <c r="P37258" t="str">
        <f t="shared" si="582"/>
        <v>College</v>
      </c>
    </row>
    <row r="37259" spans="1:16">
      <c r="A37259">
        <v>2024</v>
      </c>
      <c r="B37259">
        <v>72047</v>
      </c>
      <c r="C37259">
        <v>3</v>
      </c>
      <c r="D37259">
        <v>20230200536600</v>
      </c>
      <c r="E37259">
        <v>1</v>
      </c>
      <c r="F37259">
        <v>1362.58</v>
      </c>
      <c r="G37259">
        <v>1</v>
      </c>
      <c r="H37259">
        <v>20230200536601</v>
      </c>
      <c r="I37259">
        <v>202302005366011</v>
      </c>
      <c r="J37259">
        <v>1362.58</v>
      </c>
      <c r="K37259">
        <v>48</v>
      </c>
      <c r="L37259">
        <v>1</v>
      </c>
      <c r="M37259">
        <v>69935.947691251407</v>
      </c>
      <c r="N37259">
        <v>14</v>
      </c>
      <c r="O37259">
        <v>70.748935220888399</v>
      </c>
      <c r="P37259" t="str">
        <f t="shared" si="582"/>
        <v>College</v>
      </c>
    </row>
    <row r="37260" spans="1:16">
      <c r="A37260">
        <v>2024</v>
      </c>
      <c r="B37260">
        <v>73143</v>
      </c>
      <c r="C37260">
        <v>3</v>
      </c>
      <c r="D37260">
        <v>20221200289400</v>
      </c>
      <c r="E37260">
        <v>1</v>
      </c>
      <c r="F37260">
        <v>4179.58</v>
      </c>
      <c r="G37260">
        <v>2</v>
      </c>
      <c r="H37260">
        <v>20221200289402</v>
      </c>
      <c r="I37260">
        <v>202212002894021</v>
      </c>
      <c r="J37260">
        <v>4179.58</v>
      </c>
      <c r="K37260">
        <v>52</v>
      </c>
      <c r="L37260">
        <v>1</v>
      </c>
      <c r="M37260">
        <v>77896.537872939633</v>
      </c>
      <c r="N37260">
        <v>14</v>
      </c>
      <c r="O37260">
        <v>70.047861139041444</v>
      </c>
      <c r="P37260" t="str">
        <f t="shared" si="582"/>
        <v>College</v>
      </c>
    </row>
    <row r="37261" spans="1:16">
      <c r="A37261">
        <v>2024</v>
      </c>
      <c r="B37261">
        <v>73283</v>
      </c>
      <c r="C37261">
        <v>3</v>
      </c>
      <c r="D37261">
        <v>20231200035500</v>
      </c>
      <c r="E37261">
        <v>1</v>
      </c>
      <c r="F37261">
        <v>4026.67</v>
      </c>
      <c r="G37261">
        <v>1</v>
      </c>
      <c r="H37261">
        <v>20231200035501</v>
      </c>
      <c r="I37261">
        <v>202312000355011</v>
      </c>
      <c r="J37261">
        <v>4026.67</v>
      </c>
      <c r="K37261">
        <v>63</v>
      </c>
      <c r="L37261">
        <v>2</v>
      </c>
      <c r="M37261">
        <v>98183.655816585786</v>
      </c>
      <c r="N37261">
        <v>16</v>
      </c>
      <c r="O37261">
        <v>70.968792191111888</v>
      </c>
      <c r="P37261" t="str">
        <f t="shared" si="582"/>
        <v>College</v>
      </c>
    </row>
    <row r="37262" spans="1:16">
      <c r="A37262">
        <v>2024</v>
      </c>
      <c r="B37262">
        <v>74223</v>
      </c>
      <c r="C37262">
        <v>3</v>
      </c>
      <c r="D37262">
        <v>20230100036900</v>
      </c>
      <c r="E37262">
        <v>1</v>
      </c>
      <c r="F37262">
        <v>2019.04</v>
      </c>
      <c r="G37262">
        <v>2</v>
      </c>
      <c r="H37262">
        <v>20230100036902</v>
      </c>
      <c r="I37262">
        <v>202301000369021</v>
      </c>
      <c r="J37262">
        <v>2019.04</v>
      </c>
      <c r="K37262">
        <v>42</v>
      </c>
      <c r="L37262">
        <v>1</v>
      </c>
      <c r="M37262">
        <v>53240.350192127713</v>
      </c>
      <c r="N37262">
        <v>12</v>
      </c>
      <c r="O37262">
        <v>67.343604036628562</v>
      </c>
      <c r="P37262" t="str">
        <f t="shared" si="582"/>
        <v>High School</v>
      </c>
    </row>
    <row r="37263" spans="1:16">
      <c r="A37263">
        <v>2024</v>
      </c>
      <c r="B37263">
        <v>74281</v>
      </c>
      <c r="C37263">
        <v>3</v>
      </c>
      <c r="D37263">
        <v>20240100045800</v>
      </c>
      <c r="E37263">
        <v>1</v>
      </c>
      <c r="F37263">
        <v>1834.01</v>
      </c>
      <c r="G37263">
        <v>1</v>
      </c>
      <c r="H37263">
        <v>20240100045801</v>
      </c>
      <c r="I37263">
        <v>202401000458011</v>
      </c>
      <c r="J37263">
        <v>1834.01</v>
      </c>
      <c r="K37263">
        <v>53</v>
      </c>
      <c r="L37263">
        <v>1</v>
      </c>
      <c r="M37263">
        <v>43274.43776541495</v>
      </c>
      <c r="N37263">
        <v>12</v>
      </c>
      <c r="O37263">
        <v>73.299154076630444</v>
      </c>
      <c r="P37263" t="str">
        <f t="shared" si="582"/>
        <v>High School</v>
      </c>
    </row>
    <row r="37264" spans="1:16">
      <c r="A37264">
        <v>2024</v>
      </c>
      <c r="B37264">
        <v>74776</v>
      </c>
      <c r="C37264">
        <v>3</v>
      </c>
      <c r="D37264">
        <v>20221206088100</v>
      </c>
      <c r="E37264">
        <v>1</v>
      </c>
      <c r="F37264">
        <v>1051.98</v>
      </c>
      <c r="G37264">
        <v>2</v>
      </c>
      <c r="H37264">
        <v>20221206088102</v>
      </c>
      <c r="I37264">
        <v>202212060881021</v>
      </c>
      <c r="J37264">
        <v>1051.98</v>
      </c>
      <c r="K37264">
        <v>39</v>
      </c>
      <c r="L37264">
        <v>2</v>
      </c>
      <c r="M37264">
        <v>104201.88976611948</v>
      </c>
      <c r="N37264">
        <v>16</v>
      </c>
      <c r="O37264">
        <v>69.738119978760636</v>
      </c>
      <c r="P37264" t="str">
        <f t="shared" si="582"/>
        <v>College</v>
      </c>
    </row>
    <row r="37265" spans="1:16">
      <c r="A37265">
        <v>2024</v>
      </c>
      <c r="B37265">
        <v>75577</v>
      </c>
      <c r="C37265">
        <v>3</v>
      </c>
      <c r="D37265">
        <v>20231200815700</v>
      </c>
      <c r="E37265">
        <v>1</v>
      </c>
      <c r="F37265">
        <v>986.63</v>
      </c>
      <c r="G37265">
        <v>1</v>
      </c>
      <c r="H37265">
        <v>20231200815701</v>
      </c>
      <c r="I37265">
        <v>202312008157011</v>
      </c>
      <c r="J37265">
        <v>986.63</v>
      </c>
      <c r="K37265">
        <v>50</v>
      </c>
      <c r="L37265">
        <v>1</v>
      </c>
      <c r="M37265">
        <v>76423.334685824462</v>
      </c>
      <c r="N37265">
        <v>14</v>
      </c>
      <c r="O37265">
        <v>67.483685559958204</v>
      </c>
      <c r="P37265" t="str">
        <f t="shared" si="582"/>
        <v>College</v>
      </c>
    </row>
    <row r="37266" spans="1:16">
      <c r="A37266">
        <v>2024</v>
      </c>
      <c r="B37266">
        <v>75610</v>
      </c>
      <c r="C37266">
        <v>3</v>
      </c>
      <c r="D37266">
        <v>20240300824000</v>
      </c>
      <c r="E37266">
        <v>1</v>
      </c>
      <c r="F37266">
        <v>1785.11</v>
      </c>
      <c r="G37266">
        <v>1</v>
      </c>
      <c r="H37266">
        <v>20240300824001</v>
      </c>
      <c r="I37266">
        <v>202403008240011</v>
      </c>
      <c r="J37266">
        <v>1785.11</v>
      </c>
      <c r="K37266">
        <v>62</v>
      </c>
      <c r="L37266">
        <v>1</v>
      </c>
      <c r="M37266">
        <v>76191.178538020715</v>
      </c>
      <c r="N37266">
        <v>14</v>
      </c>
      <c r="O37266">
        <v>69.136741567584153</v>
      </c>
      <c r="P37266" t="str">
        <f t="shared" si="582"/>
        <v>College</v>
      </c>
    </row>
    <row r="37267" spans="1:16">
      <c r="A37267">
        <v>2024</v>
      </c>
      <c r="B37267">
        <v>76225</v>
      </c>
      <c r="C37267">
        <v>3</v>
      </c>
      <c r="D37267">
        <v>20240200500700</v>
      </c>
      <c r="E37267">
        <v>1</v>
      </c>
      <c r="F37267">
        <v>2285</v>
      </c>
      <c r="G37267">
        <v>1</v>
      </c>
      <c r="H37267">
        <v>20240200500701</v>
      </c>
      <c r="I37267">
        <v>202402005007011</v>
      </c>
      <c r="J37267">
        <v>2285</v>
      </c>
      <c r="K37267">
        <v>38</v>
      </c>
      <c r="L37267">
        <v>2</v>
      </c>
      <c r="M37267">
        <v>116777.23128401967</v>
      </c>
      <c r="N37267">
        <v>18</v>
      </c>
      <c r="O37267">
        <v>71.002542744825561</v>
      </c>
      <c r="P37267" t="str">
        <f t="shared" si="582"/>
        <v>Grad School</v>
      </c>
    </row>
    <row r="37268" spans="1:16">
      <c r="A37268">
        <v>2024</v>
      </c>
      <c r="B37268">
        <v>76441</v>
      </c>
      <c r="C37268">
        <v>3</v>
      </c>
      <c r="D37268">
        <v>20221203737100</v>
      </c>
      <c r="E37268">
        <v>1</v>
      </c>
      <c r="F37268">
        <v>1244.48</v>
      </c>
      <c r="G37268">
        <v>1</v>
      </c>
      <c r="H37268">
        <v>20221203737101</v>
      </c>
      <c r="I37268">
        <v>202212037371011</v>
      </c>
      <c r="J37268">
        <v>1244.48</v>
      </c>
      <c r="K37268">
        <v>37</v>
      </c>
      <c r="L37268">
        <v>2</v>
      </c>
      <c r="M37268">
        <v>142709.54868712538</v>
      </c>
      <c r="N37268">
        <v>20</v>
      </c>
      <c r="O37268">
        <v>71.895083025114786</v>
      </c>
      <c r="P37268" t="str">
        <f t="shared" si="582"/>
        <v>Grad School</v>
      </c>
    </row>
    <row r="37269" spans="1:16">
      <c r="A37269">
        <v>2024</v>
      </c>
      <c r="B37269">
        <v>76529</v>
      </c>
      <c r="C37269">
        <v>3</v>
      </c>
      <c r="D37269">
        <v>20240200497300</v>
      </c>
      <c r="E37269">
        <v>1</v>
      </c>
      <c r="F37269">
        <v>959.87</v>
      </c>
      <c r="G37269">
        <v>2</v>
      </c>
      <c r="H37269">
        <v>20240200497302</v>
      </c>
      <c r="I37269">
        <v>202402004973021</v>
      </c>
      <c r="J37269">
        <v>959.87</v>
      </c>
      <c r="K37269">
        <v>53</v>
      </c>
      <c r="L37269">
        <v>1</v>
      </c>
      <c r="M37269">
        <v>51303.024748918848</v>
      </c>
      <c r="N37269">
        <v>12</v>
      </c>
      <c r="O37269">
        <v>70.546535509810951</v>
      </c>
      <c r="P37269" t="str">
        <f t="shared" si="582"/>
        <v>High School</v>
      </c>
    </row>
    <row r="37270" spans="1:16">
      <c r="A37270">
        <v>2024</v>
      </c>
      <c r="B37270">
        <v>76760</v>
      </c>
      <c r="C37270">
        <v>3</v>
      </c>
      <c r="D37270">
        <v>0</v>
      </c>
      <c r="E37270">
        <v>1</v>
      </c>
      <c r="F37270">
        <v>1484.92</v>
      </c>
      <c r="G37270">
        <v>3</v>
      </c>
      <c r="H37270">
        <v>0</v>
      </c>
      <c r="I37270">
        <v>0</v>
      </c>
      <c r="J37270">
        <v>1484.92</v>
      </c>
      <c r="K37270">
        <v>43</v>
      </c>
      <c r="L37270">
        <v>1</v>
      </c>
      <c r="M37270">
        <v>139202.395471614</v>
      </c>
      <c r="N37270">
        <v>20</v>
      </c>
      <c r="O37270">
        <v>70.826478950544725</v>
      </c>
      <c r="P37270" t="str">
        <f t="shared" si="582"/>
        <v>Grad School</v>
      </c>
    </row>
    <row r="37271" spans="1:16">
      <c r="A37271">
        <v>2024</v>
      </c>
      <c r="B37271">
        <v>76799</v>
      </c>
      <c r="C37271">
        <v>3</v>
      </c>
      <c r="D37271">
        <v>0</v>
      </c>
      <c r="E37271">
        <v>1</v>
      </c>
      <c r="F37271">
        <v>1256.96</v>
      </c>
      <c r="G37271">
        <v>2</v>
      </c>
      <c r="H37271">
        <v>0</v>
      </c>
      <c r="I37271">
        <v>0</v>
      </c>
      <c r="J37271">
        <v>1256.96</v>
      </c>
      <c r="K37271">
        <v>47</v>
      </c>
      <c r="L37271">
        <v>2</v>
      </c>
      <c r="M37271">
        <v>137833.13211164219</v>
      </c>
      <c r="N37271">
        <v>20</v>
      </c>
      <c r="O37271">
        <v>72.629634011141917</v>
      </c>
      <c r="P37271" t="str">
        <f t="shared" si="582"/>
        <v>Grad School</v>
      </c>
    </row>
    <row r="37272" spans="1:16">
      <c r="A37272">
        <v>2024</v>
      </c>
      <c r="B37272">
        <v>76933</v>
      </c>
      <c r="C37272">
        <v>3</v>
      </c>
      <c r="D37272">
        <v>0</v>
      </c>
      <c r="E37272">
        <v>1</v>
      </c>
      <c r="F37272">
        <v>1465.64</v>
      </c>
      <c r="G37272">
        <v>5</v>
      </c>
      <c r="H37272">
        <v>0</v>
      </c>
      <c r="I37272">
        <v>0</v>
      </c>
      <c r="J37272">
        <v>1482.3</v>
      </c>
      <c r="K37272">
        <v>62</v>
      </c>
      <c r="L37272">
        <v>2</v>
      </c>
      <c r="M37272">
        <v>73390.243047783428</v>
      </c>
      <c r="N37272">
        <v>14</v>
      </c>
      <c r="O37272">
        <v>70.166847105881914</v>
      </c>
      <c r="P37272" t="str">
        <f t="shared" si="582"/>
        <v>College</v>
      </c>
    </row>
    <row r="37273" spans="1:16">
      <c r="A37273">
        <v>2024</v>
      </c>
      <c r="B37273">
        <v>77701</v>
      </c>
      <c r="C37273">
        <v>3</v>
      </c>
      <c r="D37273">
        <v>20230300853600</v>
      </c>
      <c r="E37273">
        <v>1</v>
      </c>
      <c r="F37273">
        <v>2504.02</v>
      </c>
      <c r="G37273">
        <v>1</v>
      </c>
      <c r="H37273">
        <v>20230300853601</v>
      </c>
      <c r="I37273">
        <v>202303008536011</v>
      </c>
      <c r="J37273">
        <v>2504.02</v>
      </c>
      <c r="K37273">
        <v>46</v>
      </c>
      <c r="L37273">
        <v>1</v>
      </c>
      <c r="M37273">
        <v>99313.92501491103</v>
      </c>
      <c r="N37273">
        <v>16</v>
      </c>
      <c r="O37273">
        <v>70.830655286001118</v>
      </c>
      <c r="P37273" t="str">
        <f t="shared" si="582"/>
        <v>College</v>
      </c>
    </row>
    <row r="37274" spans="1:16">
      <c r="A37274">
        <v>2024</v>
      </c>
      <c r="B37274">
        <v>77721</v>
      </c>
      <c r="C37274">
        <v>3</v>
      </c>
      <c r="D37274">
        <v>20231200860400</v>
      </c>
      <c r="E37274">
        <v>1</v>
      </c>
      <c r="F37274">
        <v>4074.84</v>
      </c>
      <c r="G37274">
        <v>1</v>
      </c>
      <c r="H37274">
        <v>20231200860401</v>
      </c>
      <c r="I37274">
        <v>202312008604011</v>
      </c>
      <c r="J37274">
        <v>4074.84</v>
      </c>
      <c r="K37274">
        <v>59</v>
      </c>
      <c r="L37274">
        <v>2</v>
      </c>
      <c r="M37274">
        <v>75182.31760954202</v>
      </c>
      <c r="N37274">
        <v>14</v>
      </c>
      <c r="O37274">
        <v>67.530023574103623</v>
      </c>
      <c r="P37274" t="str">
        <f t="shared" si="582"/>
        <v>College</v>
      </c>
    </row>
    <row r="37275" spans="1:16">
      <c r="A37275">
        <v>2024</v>
      </c>
      <c r="B37275">
        <v>78253</v>
      </c>
      <c r="C37275">
        <v>3</v>
      </c>
      <c r="D37275">
        <v>0</v>
      </c>
      <c r="E37275">
        <v>1</v>
      </c>
      <c r="F37275">
        <v>2971.83</v>
      </c>
      <c r="G37275">
        <v>2</v>
      </c>
      <c r="H37275">
        <v>0</v>
      </c>
      <c r="I37275">
        <v>0</v>
      </c>
      <c r="J37275">
        <v>2971.83</v>
      </c>
      <c r="K37275">
        <v>33</v>
      </c>
      <c r="L37275">
        <v>2</v>
      </c>
      <c r="M37275">
        <v>96274.882447369106</v>
      </c>
      <c r="N37275">
        <v>16</v>
      </c>
      <c r="O37275">
        <v>67.238978065103225</v>
      </c>
      <c r="P37275" t="str">
        <f t="shared" si="582"/>
        <v>College</v>
      </c>
    </row>
    <row r="37276" spans="1:16">
      <c r="A37276">
        <v>2024</v>
      </c>
      <c r="B37276">
        <v>78304</v>
      </c>
      <c r="C37276">
        <v>3</v>
      </c>
      <c r="D37276">
        <v>20221206392800</v>
      </c>
      <c r="E37276">
        <v>1</v>
      </c>
      <c r="F37276">
        <v>2400.96</v>
      </c>
      <c r="G37276">
        <v>2</v>
      </c>
      <c r="H37276">
        <v>20221206392802</v>
      </c>
      <c r="I37276">
        <v>202212063928021</v>
      </c>
      <c r="J37276">
        <v>2400.96</v>
      </c>
      <c r="K37276">
        <v>44</v>
      </c>
      <c r="L37276">
        <v>1</v>
      </c>
      <c r="M37276">
        <v>73808.276409578306</v>
      </c>
      <c r="N37276">
        <v>14</v>
      </c>
      <c r="O37276">
        <v>72.253717935288364</v>
      </c>
      <c r="P37276" t="str">
        <f t="shared" si="582"/>
        <v>College</v>
      </c>
    </row>
    <row r="37277" spans="1:16">
      <c r="A37277">
        <v>2024</v>
      </c>
      <c r="B37277">
        <v>78318</v>
      </c>
      <c r="C37277">
        <v>3</v>
      </c>
      <c r="D37277">
        <v>20240200860000</v>
      </c>
      <c r="E37277">
        <v>1</v>
      </c>
      <c r="F37277">
        <v>2874.17</v>
      </c>
      <c r="G37277">
        <v>1</v>
      </c>
      <c r="H37277">
        <v>20240200860001</v>
      </c>
      <c r="I37277">
        <v>202402008600011</v>
      </c>
      <c r="J37277">
        <v>2874.17</v>
      </c>
      <c r="K37277">
        <v>38</v>
      </c>
      <c r="L37277">
        <v>1</v>
      </c>
      <c r="M37277">
        <v>51268.860081218671</v>
      </c>
      <c r="N37277">
        <v>12</v>
      </c>
      <c r="O37277">
        <v>68.715577092432198</v>
      </c>
      <c r="P37277" t="str">
        <f t="shared" si="582"/>
        <v>High School</v>
      </c>
    </row>
    <row r="37278" spans="1:16">
      <c r="A37278">
        <v>2024</v>
      </c>
      <c r="B37278">
        <v>78347</v>
      </c>
      <c r="C37278">
        <v>3</v>
      </c>
      <c r="D37278">
        <v>20240100858300</v>
      </c>
      <c r="E37278">
        <v>1</v>
      </c>
      <c r="F37278">
        <v>5007.82</v>
      </c>
      <c r="G37278">
        <v>2</v>
      </c>
      <c r="H37278">
        <v>20240100858302</v>
      </c>
      <c r="I37278">
        <v>202401008583021</v>
      </c>
      <c r="J37278">
        <v>5007.82</v>
      </c>
      <c r="K37278">
        <v>53</v>
      </c>
      <c r="L37278">
        <v>2</v>
      </c>
      <c r="M37278">
        <v>97149.252064115353</v>
      </c>
      <c r="N37278">
        <v>16</v>
      </c>
      <c r="O37278">
        <v>75.14185255692459</v>
      </c>
      <c r="P37278" t="str">
        <f t="shared" si="582"/>
        <v>College</v>
      </c>
    </row>
    <row r="37279" spans="1:16">
      <c r="A37279">
        <v>2024</v>
      </c>
      <c r="B37279">
        <v>78355</v>
      </c>
      <c r="C37279">
        <v>3</v>
      </c>
      <c r="D37279">
        <v>20230200851300</v>
      </c>
      <c r="E37279">
        <v>1</v>
      </c>
      <c r="F37279">
        <v>3805.96</v>
      </c>
      <c r="G37279">
        <v>1</v>
      </c>
      <c r="H37279">
        <v>20230200851301</v>
      </c>
      <c r="I37279">
        <v>202302008513011</v>
      </c>
      <c r="J37279">
        <v>3805.96</v>
      </c>
      <c r="K37279">
        <v>57</v>
      </c>
      <c r="L37279">
        <v>1</v>
      </c>
      <c r="M37279">
        <v>56339.338313338114</v>
      </c>
      <c r="N37279">
        <v>12</v>
      </c>
      <c r="O37279">
        <v>69.760579512778691</v>
      </c>
      <c r="P37279" t="str">
        <f t="shared" si="582"/>
        <v>High School</v>
      </c>
    </row>
    <row r="37280" spans="1:16">
      <c r="A37280">
        <v>2024</v>
      </c>
      <c r="B37280">
        <v>78395</v>
      </c>
      <c r="C37280">
        <v>3</v>
      </c>
      <c r="D37280">
        <v>0</v>
      </c>
      <c r="E37280">
        <v>1</v>
      </c>
      <c r="F37280">
        <v>3485.51</v>
      </c>
      <c r="G37280">
        <v>2</v>
      </c>
      <c r="H37280">
        <v>0</v>
      </c>
      <c r="I37280">
        <v>0</v>
      </c>
      <c r="J37280">
        <v>3485.51</v>
      </c>
      <c r="K37280">
        <v>34</v>
      </c>
      <c r="L37280">
        <v>1</v>
      </c>
      <c r="M37280">
        <v>102816.10708192781</v>
      </c>
      <c r="N37280">
        <v>16</v>
      </c>
      <c r="O37280">
        <v>70.472498858522826</v>
      </c>
      <c r="P37280" t="str">
        <f t="shared" si="582"/>
        <v>College</v>
      </c>
    </row>
    <row r="37281" spans="1:16">
      <c r="A37281">
        <v>2024</v>
      </c>
      <c r="B37281">
        <v>78646</v>
      </c>
      <c r="C37281">
        <v>3</v>
      </c>
      <c r="D37281">
        <v>0</v>
      </c>
      <c r="E37281">
        <v>1</v>
      </c>
      <c r="F37281">
        <v>1770.94</v>
      </c>
      <c r="G37281">
        <v>2</v>
      </c>
      <c r="H37281">
        <v>0</v>
      </c>
      <c r="I37281">
        <v>0</v>
      </c>
      <c r="J37281">
        <v>1770.94</v>
      </c>
      <c r="K37281">
        <v>31</v>
      </c>
      <c r="L37281">
        <v>1</v>
      </c>
      <c r="M37281">
        <v>67979.366162002174</v>
      </c>
      <c r="N37281">
        <v>14</v>
      </c>
      <c r="O37281">
        <v>68.626888245382588</v>
      </c>
      <c r="P37281" t="str">
        <f t="shared" si="582"/>
        <v>College</v>
      </c>
    </row>
    <row r="37282" spans="1:16">
      <c r="A37282">
        <v>2024</v>
      </c>
      <c r="B37282">
        <v>79053</v>
      </c>
      <c r="C37282">
        <v>3</v>
      </c>
      <c r="D37282">
        <v>0</v>
      </c>
      <c r="E37282">
        <v>1</v>
      </c>
      <c r="F37282">
        <v>1380.87</v>
      </c>
      <c r="G37282">
        <v>1</v>
      </c>
      <c r="H37282">
        <v>0</v>
      </c>
      <c r="I37282">
        <v>0</v>
      </c>
      <c r="J37282">
        <v>1380.87</v>
      </c>
      <c r="K37282">
        <v>47</v>
      </c>
      <c r="L37282">
        <v>1</v>
      </c>
      <c r="M37282">
        <v>97867.601552113745</v>
      </c>
      <c r="N37282">
        <v>16</v>
      </c>
      <c r="O37282">
        <v>72.339267371378668</v>
      </c>
      <c r="P37282" t="str">
        <f t="shared" si="582"/>
        <v>College</v>
      </c>
    </row>
    <row r="37283" spans="1:16">
      <c r="A37283">
        <v>2024</v>
      </c>
      <c r="B37283">
        <v>79134</v>
      </c>
      <c r="C37283">
        <v>3</v>
      </c>
      <c r="D37283">
        <v>20230300660000</v>
      </c>
      <c r="E37283">
        <v>1</v>
      </c>
      <c r="F37283">
        <v>1645.29</v>
      </c>
      <c r="G37283">
        <v>1</v>
      </c>
      <c r="H37283">
        <v>20230300660001</v>
      </c>
      <c r="I37283">
        <v>202303006600011</v>
      </c>
      <c r="J37283">
        <v>1645.29</v>
      </c>
      <c r="K37283">
        <v>39</v>
      </c>
      <c r="L37283">
        <v>2</v>
      </c>
      <c r="M37283">
        <v>95422.896021808527</v>
      </c>
      <c r="N37283">
        <v>16</v>
      </c>
      <c r="O37283">
        <v>68.475197817533953</v>
      </c>
      <c r="P37283" t="str">
        <f t="shared" si="582"/>
        <v>College</v>
      </c>
    </row>
    <row r="37284" spans="1:16">
      <c r="A37284">
        <v>2024</v>
      </c>
      <c r="B37284">
        <v>79233</v>
      </c>
      <c r="C37284">
        <v>3</v>
      </c>
      <c r="D37284">
        <v>20230300661100</v>
      </c>
      <c r="E37284">
        <v>1</v>
      </c>
      <c r="F37284">
        <v>2729.26</v>
      </c>
      <c r="G37284">
        <v>1</v>
      </c>
      <c r="H37284">
        <v>20230300661101</v>
      </c>
      <c r="I37284">
        <v>202303006611011</v>
      </c>
      <c r="J37284">
        <v>2729.26</v>
      </c>
      <c r="K37284">
        <v>42</v>
      </c>
      <c r="L37284">
        <v>1</v>
      </c>
      <c r="M37284">
        <v>75434.253070502557</v>
      </c>
      <c r="N37284">
        <v>14</v>
      </c>
      <c r="O37284">
        <v>68.882950857068963</v>
      </c>
      <c r="P37284" t="str">
        <f t="shared" si="582"/>
        <v>College</v>
      </c>
    </row>
    <row r="37285" spans="1:16">
      <c r="A37285">
        <v>2024</v>
      </c>
      <c r="B37285">
        <v>79346</v>
      </c>
      <c r="C37285">
        <v>3</v>
      </c>
      <c r="D37285">
        <v>20231200668700</v>
      </c>
      <c r="E37285">
        <v>1</v>
      </c>
      <c r="F37285">
        <v>2574.64</v>
      </c>
      <c r="G37285">
        <v>2</v>
      </c>
      <c r="H37285">
        <v>20231200668702</v>
      </c>
      <c r="I37285">
        <v>202312006687021</v>
      </c>
      <c r="J37285">
        <v>2574.64</v>
      </c>
      <c r="K37285">
        <v>51</v>
      </c>
      <c r="L37285">
        <v>2</v>
      </c>
      <c r="M37285">
        <v>97225.357267951709</v>
      </c>
      <c r="N37285">
        <v>16</v>
      </c>
      <c r="O37285">
        <v>68.128897917860144</v>
      </c>
      <c r="P37285" t="str">
        <f t="shared" si="582"/>
        <v>College</v>
      </c>
    </row>
    <row r="37286" spans="1:16">
      <c r="A37286">
        <v>2024</v>
      </c>
      <c r="B37286">
        <v>79462</v>
      </c>
      <c r="C37286">
        <v>3</v>
      </c>
      <c r="D37286">
        <v>20240200667600</v>
      </c>
      <c r="E37286">
        <v>1</v>
      </c>
      <c r="F37286">
        <v>2309.46</v>
      </c>
      <c r="G37286">
        <v>2</v>
      </c>
      <c r="H37286">
        <v>20240200667602</v>
      </c>
      <c r="I37286">
        <v>202402006676021</v>
      </c>
      <c r="J37286">
        <v>2309.46</v>
      </c>
      <c r="K37286">
        <v>41</v>
      </c>
      <c r="L37286">
        <v>1</v>
      </c>
      <c r="M37286">
        <v>129425.22064875542</v>
      </c>
      <c r="N37286">
        <v>18</v>
      </c>
      <c r="O37286">
        <v>73.184394835043477</v>
      </c>
      <c r="P37286" t="str">
        <f t="shared" si="582"/>
        <v>Grad School</v>
      </c>
    </row>
    <row r="37287" spans="1:16">
      <c r="A37287">
        <v>2024</v>
      </c>
      <c r="B37287">
        <v>79685</v>
      </c>
      <c r="C37287">
        <v>3</v>
      </c>
      <c r="D37287">
        <v>0</v>
      </c>
      <c r="E37287">
        <v>1</v>
      </c>
      <c r="F37287">
        <v>1891.29</v>
      </c>
      <c r="G37287">
        <v>2</v>
      </c>
      <c r="H37287">
        <v>0</v>
      </c>
      <c r="I37287">
        <v>0</v>
      </c>
      <c r="J37287">
        <v>1891.29</v>
      </c>
      <c r="K37287">
        <v>55</v>
      </c>
      <c r="L37287">
        <v>2</v>
      </c>
      <c r="M37287">
        <v>120888.77704479398</v>
      </c>
      <c r="N37287">
        <v>18</v>
      </c>
      <c r="O37287">
        <v>71.018033447519997</v>
      </c>
      <c r="P37287" t="str">
        <f t="shared" si="582"/>
        <v>Grad School</v>
      </c>
    </row>
    <row r="37288" spans="1:16">
      <c r="A37288">
        <v>2024</v>
      </c>
      <c r="B37288">
        <v>80321</v>
      </c>
      <c r="C37288">
        <v>3</v>
      </c>
      <c r="D37288">
        <v>20230200069600</v>
      </c>
      <c r="E37288">
        <v>1</v>
      </c>
      <c r="F37288">
        <v>1902.49</v>
      </c>
      <c r="G37288">
        <v>1</v>
      </c>
      <c r="H37288">
        <v>20230200069601</v>
      </c>
      <c r="I37288">
        <v>202302000696011</v>
      </c>
      <c r="J37288">
        <v>1902.49</v>
      </c>
      <c r="K37288">
        <v>56</v>
      </c>
      <c r="L37288">
        <v>2</v>
      </c>
      <c r="M37288">
        <v>116066.63123923316</v>
      </c>
      <c r="N37288">
        <v>18</v>
      </c>
      <c r="O37288">
        <v>69.127429000441353</v>
      </c>
      <c r="P37288" t="str">
        <f t="shared" si="582"/>
        <v>Grad School</v>
      </c>
    </row>
    <row r="37289" spans="1:16">
      <c r="A37289">
        <v>2024</v>
      </c>
      <c r="B37289">
        <v>81124</v>
      </c>
      <c r="C37289">
        <v>3</v>
      </c>
      <c r="D37289">
        <v>20221200830100</v>
      </c>
      <c r="E37289">
        <v>1</v>
      </c>
      <c r="F37289">
        <v>3478.27</v>
      </c>
      <c r="G37289">
        <v>1</v>
      </c>
      <c r="H37289">
        <v>20221200830101</v>
      </c>
      <c r="I37289">
        <v>202212008301011</v>
      </c>
      <c r="J37289">
        <v>3478.27</v>
      </c>
      <c r="K37289">
        <v>53</v>
      </c>
      <c r="L37289">
        <v>1</v>
      </c>
      <c r="M37289">
        <v>96476.231960270627</v>
      </c>
      <c r="N37289">
        <v>16</v>
      </c>
      <c r="O37289">
        <v>67.901556494101072</v>
      </c>
      <c r="P37289" t="str">
        <f t="shared" si="582"/>
        <v>College</v>
      </c>
    </row>
    <row r="37290" spans="1:16">
      <c r="A37290">
        <v>2024</v>
      </c>
      <c r="B37290">
        <v>81239</v>
      </c>
      <c r="C37290">
        <v>3</v>
      </c>
      <c r="D37290">
        <v>20221200773000</v>
      </c>
      <c r="E37290">
        <v>1</v>
      </c>
      <c r="F37290">
        <v>2179.02</v>
      </c>
      <c r="G37290">
        <v>1</v>
      </c>
      <c r="H37290">
        <v>20221200773001</v>
      </c>
      <c r="I37290">
        <v>202212007730011</v>
      </c>
      <c r="J37290">
        <v>2179.02</v>
      </c>
      <c r="K37290">
        <v>40</v>
      </c>
      <c r="L37290">
        <v>1</v>
      </c>
      <c r="M37290">
        <v>100191.10368960886</v>
      </c>
      <c r="N37290">
        <v>16</v>
      </c>
      <c r="O37290">
        <v>72.910873100918536</v>
      </c>
      <c r="P37290" t="str">
        <f t="shared" si="582"/>
        <v>College</v>
      </c>
    </row>
    <row r="37291" spans="1:16">
      <c r="A37291">
        <v>2024</v>
      </c>
      <c r="B37291">
        <v>81722</v>
      </c>
      <c r="C37291">
        <v>3</v>
      </c>
      <c r="D37291">
        <v>0</v>
      </c>
      <c r="E37291">
        <v>1</v>
      </c>
      <c r="F37291">
        <v>2084.21</v>
      </c>
      <c r="G37291">
        <v>2</v>
      </c>
      <c r="H37291">
        <v>0</v>
      </c>
      <c r="I37291">
        <v>0</v>
      </c>
      <c r="J37291">
        <v>2084.21</v>
      </c>
      <c r="K37291">
        <v>36</v>
      </c>
      <c r="L37291">
        <v>1</v>
      </c>
      <c r="M37291">
        <v>140456.73569775073</v>
      </c>
      <c r="N37291">
        <v>20</v>
      </c>
      <c r="O37291">
        <v>70.809201771890898</v>
      </c>
      <c r="P37291" t="str">
        <f t="shared" si="582"/>
        <v>Grad School</v>
      </c>
    </row>
    <row r="37292" spans="1:16">
      <c r="A37292">
        <v>2024</v>
      </c>
      <c r="B37292">
        <v>81789</v>
      </c>
      <c r="C37292">
        <v>3</v>
      </c>
      <c r="D37292">
        <v>0</v>
      </c>
      <c r="E37292">
        <v>1</v>
      </c>
      <c r="F37292">
        <v>1920.9</v>
      </c>
      <c r="G37292">
        <v>1</v>
      </c>
      <c r="H37292">
        <v>0</v>
      </c>
      <c r="I37292">
        <v>0</v>
      </c>
      <c r="J37292">
        <v>1920.9</v>
      </c>
      <c r="K37292">
        <v>38</v>
      </c>
      <c r="L37292">
        <v>2</v>
      </c>
      <c r="M37292">
        <v>106929.04405661384</v>
      </c>
      <c r="N37292">
        <v>18</v>
      </c>
      <c r="O37292">
        <v>73.053951602544984</v>
      </c>
      <c r="P37292" t="str">
        <f t="shared" si="582"/>
        <v>Grad School</v>
      </c>
    </row>
    <row r="37293" spans="1:16">
      <c r="A37293">
        <v>2024</v>
      </c>
      <c r="B37293">
        <v>81801</v>
      </c>
      <c r="C37293">
        <v>3</v>
      </c>
      <c r="D37293">
        <v>0</v>
      </c>
      <c r="E37293">
        <v>1</v>
      </c>
      <c r="F37293">
        <v>1888.86</v>
      </c>
      <c r="G37293">
        <v>2</v>
      </c>
      <c r="H37293">
        <v>0</v>
      </c>
      <c r="I37293">
        <v>0</v>
      </c>
      <c r="J37293">
        <v>1888.86</v>
      </c>
      <c r="K37293">
        <v>54</v>
      </c>
      <c r="L37293">
        <v>1</v>
      </c>
      <c r="M37293">
        <v>70624.236859312208</v>
      </c>
      <c r="N37293">
        <v>14</v>
      </c>
      <c r="O37293">
        <v>70.307056058328357</v>
      </c>
      <c r="P37293" t="str">
        <f t="shared" si="582"/>
        <v>College</v>
      </c>
    </row>
    <row r="37294" spans="1:16">
      <c r="A37294">
        <v>2024</v>
      </c>
      <c r="B37294">
        <v>81937</v>
      </c>
      <c r="C37294">
        <v>3</v>
      </c>
      <c r="D37294">
        <v>0</v>
      </c>
      <c r="E37294">
        <v>1</v>
      </c>
      <c r="F37294">
        <v>1988.52</v>
      </c>
      <c r="G37294">
        <v>1</v>
      </c>
      <c r="H37294">
        <v>0</v>
      </c>
      <c r="I37294">
        <v>0</v>
      </c>
      <c r="J37294">
        <v>1988.52</v>
      </c>
      <c r="K37294">
        <v>36</v>
      </c>
      <c r="L37294">
        <v>2</v>
      </c>
      <c r="M37294">
        <v>91675.443814246421</v>
      </c>
      <c r="N37294">
        <v>16</v>
      </c>
      <c r="O37294">
        <v>70.470226462439001</v>
      </c>
      <c r="P37294" t="str">
        <f t="shared" si="582"/>
        <v>College</v>
      </c>
    </row>
    <row r="37295" spans="1:16">
      <c r="A37295">
        <v>2024</v>
      </c>
      <c r="B37295">
        <v>82124</v>
      </c>
      <c r="C37295">
        <v>3</v>
      </c>
      <c r="D37295">
        <v>0</v>
      </c>
      <c r="E37295">
        <v>1</v>
      </c>
      <c r="F37295">
        <v>2190</v>
      </c>
      <c r="G37295">
        <v>1</v>
      </c>
      <c r="H37295">
        <v>0</v>
      </c>
      <c r="I37295">
        <v>0</v>
      </c>
      <c r="J37295">
        <v>2190</v>
      </c>
      <c r="K37295">
        <v>41</v>
      </c>
      <c r="L37295">
        <v>1</v>
      </c>
      <c r="M37295">
        <v>138999.80108487909</v>
      </c>
      <c r="N37295">
        <v>20</v>
      </c>
      <c r="O37295">
        <v>66.473543886435181</v>
      </c>
      <c r="P37295" t="str">
        <f t="shared" si="582"/>
        <v>Grad School</v>
      </c>
    </row>
    <row r="37296" spans="1:16">
      <c r="A37296">
        <v>2024</v>
      </c>
      <c r="B37296">
        <v>82124</v>
      </c>
      <c r="C37296">
        <v>3</v>
      </c>
      <c r="D37296">
        <v>0</v>
      </c>
      <c r="E37296">
        <v>1</v>
      </c>
      <c r="F37296">
        <v>2190</v>
      </c>
      <c r="G37296">
        <v>2</v>
      </c>
      <c r="H37296">
        <v>0</v>
      </c>
      <c r="I37296">
        <v>0</v>
      </c>
      <c r="J37296">
        <v>2190</v>
      </c>
      <c r="K37296">
        <v>40</v>
      </c>
      <c r="L37296">
        <v>2</v>
      </c>
      <c r="M37296">
        <v>150565.42085325957</v>
      </c>
      <c r="N37296">
        <v>20</v>
      </c>
      <c r="O37296">
        <v>71.829370032065214</v>
      </c>
      <c r="P37296" t="str">
        <f t="shared" si="582"/>
        <v>Grad School</v>
      </c>
    </row>
    <row r="37297" spans="1:16">
      <c r="A37297">
        <v>2024</v>
      </c>
      <c r="B37297">
        <v>82180</v>
      </c>
      <c r="C37297">
        <v>3</v>
      </c>
      <c r="D37297">
        <v>0</v>
      </c>
      <c r="E37297">
        <v>1</v>
      </c>
      <c r="F37297">
        <v>2547.6999999999998</v>
      </c>
      <c r="G37297">
        <v>1</v>
      </c>
      <c r="H37297">
        <v>0</v>
      </c>
      <c r="I37297">
        <v>0</v>
      </c>
      <c r="J37297">
        <v>2547.6999999999998</v>
      </c>
      <c r="K37297">
        <v>26</v>
      </c>
      <c r="L37297">
        <v>1</v>
      </c>
      <c r="M37297">
        <v>94050.597662541477</v>
      </c>
      <c r="N37297">
        <v>16</v>
      </c>
      <c r="O37297">
        <v>70.530292685647382</v>
      </c>
      <c r="P37297" t="str">
        <f t="shared" si="582"/>
        <v>College</v>
      </c>
    </row>
    <row r="37298" spans="1:16">
      <c r="A37298">
        <v>2024</v>
      </c>
      <c r="B37298">
        <v>82233</v>
      </c>
      <c r="C37298">
        <v>3</v>
      </c>
      <c r="D37298">
        <v>0</v>
      </c>
      <c r="E37298">
        <v>1</v>
      </c>
      <c r="F37298">
        <v>1592.31</v>
      </c>
      <c r="G37298">
        <v>1</v>
      </c>
      <c r="H37298">
        <v>0</v>
      </c>
      <c r="I37298">
        <v>0</v>
      </c>
      <c r="J37298">
        <v>1592.31</v>
      </c>
      <c r="K37298">
        <v>57</v>
      </c>
      <c r="L37298">
        <v>1</v>
      </c>
      <c r="M37298">
        <v>47757.095895683604</v>
      </c>
      <c r="N37298">
        <v>12</v>
      </c>
      <c r="O37298">
        <v>68.452877091143648</v>
      </c>
      <c r="P37298" t="str">
        <f t="shared" si="582"/>
        <v>High School</v>
      </c>
    </row>
    <row r="37299" spans="1:16">
      <c r="A37299">
        <v>2024</v>
      </c>
      <c r="B37299">
        <v>82388</v>
      </c>
      <c r="C37299">
        <v>3</v>
      </c>
      <c r="D37299">
        <v>20240100079500</v>
      </c>
      <c r="E37299">
        <v>1</v>
      </c>
      <c r="F37299">
        <v>2008.95</v>
      </c>
      <c r="G37299">
        <v>2</v>
      </c>
      <c r="H37299">
        <v>20240100079502</v>
      </c>
      <c r="I37299">
        <v>202401000795021</v>
      </c>
      <c r="J37299">
        <v>2008.95</v>
      </c>
      <c r="K37299">
        <v>36</v>
      </c>
      <c r="L37299">
        <v>1</v>
      </c>
      <c r="M37299">
        <v>73076.645498282232</v>
      </c>
      <c r="N37299">
        <v>14</v>
      </c>
      <c r="O37299">
        <v>71.835051208302488</v>
      </c>
      <c r="P37299" t="str">
        <f t="shared" si="582"/>
        <v>College</v>
      </c>
    </row>
    <row r="37300" spans="1:16">
      <c r="A37300">
        <v>2024</v>
      </c>
      <c r="B37300">
        <v>82893</v>
      </c>
      <c r="C37300">
        <v>3</v>
      </c>
      <c r="D37300">
        <v>20240300090200</v>
      </c>
      <c r="E37300">
        <v>1</v>
      </c>
      <c r="F37300">
        <v>4061.98</v>
      </c>
      <c r="G37300">
        <v>1</v>
      </c>
      <c r="H37300">
        <v>20240300090201</v>
      </c>
      <c r="I37300">
        <v>202403000902011</v>
      </c>
      <c r="J37300">
        <v>4061.98</v>
      </c>
      <c r="K37300">
        <v>50</v>
      </c>
      <c r="L37300">
        <v>2</v>
      </c>
      <c r="M37300">
        <v>92154.624126661321</v>
      </c>
      <c r="N37300">
        <v>16</v>
      </c>
      <c r="O37300">
        <v>67.481927359902443</v>
      </c>
      <c r="P37300" t="str">
        <f t="shared" si="582"/>
        <v>College</v>
      </c>
    </row>
    <row r="37301" spans="1:16">
      <c r="A37301">
        <v>2024</v>
      </c>
      <c r="B37301">
        <v>83276</v>
      </c>
      <c r="C37301">
        <v>3</v>
      </c>
      <c r="D37301">
        <v>20240200095900</v>
      </c>
      <c r="E37301">
        <v>1</v>
      </c>
      <c r="F37301">
        <v>1763.29</v>
      </c>
      <c r="G37301">
        <v>2</v>
      </c>
      <c r="H37301">
        <v>20240200095903</v>
      </c>
      <c r="I37301">
        <v>202402000959031</v>
      </c>
      <c r="J37301">
        <v>1843.38</v>
      </c>
      <c r="K37301">
        <v>38</v>
      </c>
      <c r="L37301">
        <v>2</v>
      </c>
      <c r="M37301">
        <v>51584.207703196975</v>
      </c>
      <c r="N37301">
        <v>12</v>
      </c>
      <c r="O37301">
        <v>66.378565376124115</v>
      </c>
      <c r="P37301" t="str">
        <f t="shared" si="582"/>
        <v>High School</v>
      </c>
    </row>
    <row r="37302" spans="1:16">
      <c r="A37302">
        <v>2024</v>
      </c>
      <c r="B37302">
        <v>83512</v>
      </c>
      <c r="C37302">
        <v>3</v>
      </c>
      <c r="D37302">
        <v>0</v>
      </c>
      <c r="E37302">
        <v>1</v>
      </c>
      <c r="F37302">
        <v>2609.2199999999998</v>
      </c>
      <c r="G37302">
        <v>1</v>
      </c>
      <c r="H37302">
        <v>0</v>
      </c>
      <c r="I37302">
        <v>0</v>
      </c>
      <c r="J37302">
        <v>2609.2199999999998</v>
      </c>
      <c r="K37302">
        <v>30</v>
      </c>
      <c r="L37302">
        <v>2</v>
      </c>
      <c r="M37302">
        <v>102295.80889655623</v>
      </c>
      <c r="N37302">
        <v>16</v>
      </c>
      <c r="O37302">
        <v>69.573084898605501</v>
      </c>
      <c r="P37302" t="str">
        <f t="shared" si="582"/>
        <v>College</v>
      </c>
    </row>
    <row r="37303" spans="1:16">
      <c r="A37303">
        <v>2024</v>
      </c>
      <c r="B37303">
        <v>83748</v>
      </c>
      <c r="C37303">
        <v>3</v>
      </c>
      <c r="D37303">
        <v>20240300098300</v>
      </c>
      <c r="E37303">
        <v>1</v>
      </c>
      <c r="F37303">
        <v>1756.74</v>
      </c>
      <c r="G37303">
        <v>1</v>
      </c>
      <c r="H37303">
        <v>20240300098301</v>
      </c>
      <c r="I37303">
        <v>202403000983011</v>
      </c>
      <c r="J37303">
        <v>1756.74</v>
      </c>
      <c r="K37303">
        <v>26</v>
      </c>
      <c r="L37303">
        <v>1</v>
      </c>
      <c r="M37303">
        <v>75959.146488576007</v>
      </c>
      <c r="N37303">
        <v>14</v>
      </c>
      <c r="O37303">
        <v>67.122582083521564</v>
      </c>
      <c r="P37303" t="str">
        <f t="shared" si="582"/>
        <v>College</v>
      </c>
    </row>
    <row r="37304" spans="1:16">
      <c r="A37304">
        <v>2024</v>
      </c>
      <c r="B37304">
        <v>84673</v>
      </c>
      <c r="C37304">
        <v>3</v>
      </c>
      <c r="D37304">
        <v>20230200107800</v>
      </c>
      <c r="E37304">
        <v>1</v>
      </c>
      <c r="F37304">
        <v>2179.3000000000002</v>
      </c>
      <c r="G37304">
        <v>2</v>
      </c>
      <c r="H37304">
        <v>20230200107802</v>
      </c>
      <c r="I37304">
        <v>202302001078021</v>
      </c>
      <c r="J37304">
        <v>2179.3000000000002</v>
      </c>
      <c r="K37304">
        <v>37</v>
      </c>
      <c r="L37304">
        <v>2</v>
      </c>
      <c r="M37304">
        <v>120424.34872451164</v>
      </c>
      <c r="N37304">
        <v>18</v>
      </c>
      <c r="O37304">
        <v>68.411963414536743</v>
      </c>
      <c r="P37304" t="str">
        <f t="shared" si="582"/>
        <v>Grad School</v>
      </c>
    </row>
    <row r="37305" spans="1:16">
      <c r="A37305">
        <v>2024</v>
      </c>
      <c r="B37305">
        <v>84736</v>
      </c>
      <c r="C37305">
        <v>3</v>
      </c>
      <c r="D37305">
        <v>20230100109800</v>
      </c>
      <c r="E37305">
        <v>1</v>
      </c>
      <c r="F37305">
        <v>1959.21</v>
      </c>
      <c r="G37305">
        <v>1</v>
      </c>
      <c r="H37305">
        <v>20230100109801</v>
      </c>
      <c r="I37305">
        <v>202301001098011</v>
      </c>
      <c r="J37305">
        <v>1959.21</v>
      </c>
      <c r="K37305">
        <v>41</v>
      </c>
      <c r="L37305">
        <v>1</v>
      </c>
      <c r="M37305">
        <v>25488.478899810609</v>
      </c>
      <c r="N37305">
        <v>10</v>
      </c>
      <c r="O37305">
        <v>70.634680628928663</v>
      </c>
      <c r="P37305" t="str">
        <f t="shared" si="582"/>
        <v>High School</v>
      </c>
    </row>
    <row r="37306" spans="1:16">
      <c r="A37306">
        <v>2024</v>
      </c>
      <c r="B37306">
        <v>84829</v>
      </c>
      <c r="C37306">
        <v>3</v>
      </c>
      <c r="D37306">
        <v>20240300108700</v>
      </c>
      <c r="E37306">
        <v>1</v>
      </c>
      <c r="F37306">
        <v>7527.29</v>
      </c>
      <c r="G37306">
        <v>1</v>
      </c>
      <c r="H37306">
        <v>20240300108701</v>
      </c>
      <c r="I37306">
        <v>202403001087011</v>
      </c>
      <c r="J37306">
        <v>7527.29</v>
      </c>
      <c r="K37306">
        <v>34</v>
      </c>
      <c r="L37306">
        <v>1</v>
      </c>
      <c r="M37306">
        <v>74817.423216494353</v>
      </c>
      <c r="N37306">
        <v>14</v>
      </c>
      <c r="O37306">
        <v>66.317689352019002</v>
      </c>
      <c r="P37306" t="str">
        <f t="shared" si="582"/>
        <v>College</v>
      </c>
    </row>
    <row r="37307" spans="1:16">
      <c r="A37307">
        <v>2024</v>
      </c>
      <c r="B37307">
        <v>84965</v>
      </c>
      <c r="C37307">
        <v>3</v>
      </c>
      <c r="D37307">
        <v>0</v>
      </c>
      <c r="E37307">
        <v>1</v>
      </c>
      <c r="F37307">
        <v>2163.56</v>
      </c>
      <c r="G37307">
        <v>1</v>
      </c>
      <c r="H37307">
        <v>0</v>
      </c>
      <c r="I37307">
        <v>0</v>
      </c>
      <c r="J37307">
        <v>2163.56</v>
      </c>
      <c r="K37307">
        <v>35</v>
      </c>
      <c r="L37307">
        <v>2</v>
      </c>
      <c r="M37307">
        <v>99693.695384788909</v>
      </c>
      <c r="N37307">
        <v>16</v>
      </c>
      <c r="O37307">
        <v>69.961041578376125</v>
      </c>
      <c r="P37307" t="str">
        <f t="shared" si="582"/>
        <v>College</v>
      </c>
    </row>
    <row r="37308" spans="1:16">
      <c r="A37308">
        <v>2024</v>
      </c>
      <c r="B37308">
        <v>85050</v>
      </c>
      <c r="C37308">
        <v>3</v>
      </c>
      <c r="D37308">
        <v>0</v>
      </c>
      <c r="E37308">
        <v>1</v>
      </c>
      <c r="F37308">
        <v>2568.1</v>
      </c>
      <c r="G37308">
        <v>2</v>
      </c>
      <c r="H37308">
        <v>0</v>
      </c>
      <c r="I37308">
        <v>0</v>
      </c>
      <c r="J37308">
        <v>2568.1</v>
      </c>
      <c r="K37308">
        <v>42</v>
      </c>
      <c r="L37308">
        <v>2</v>
      </c>
      <c r="M37308">
        <v>95929.088910797131</v>
      </c>
      <c r="N37308">
        <v>16</v>
      </c>
      <c r="O37308">
        <v>70.747520632717382</v>
      </c>
      <c r="P37308" t="str">
        <f t="shared" si="582"/>
        <v>College</v>
      </c>
    </row>
    <row r="37309" spans="1:16">
      <c r="A37309">
        <v>2024</v>
      </c>
      <c r="B37309">
        <v>85063</v>
      </c>
      <c r="C37309">
        <v>3</v>
      </c>
      <c r="D37309">
        <v>0</v>
      </c>
      <c r="E37309">
        <v>1</v>
      </c>
      <c r="F37309">
        <v>1752.38</v>
      </c>
      <c r="G37309">
        <v>1</v>
      </c>
      <c r="H37309">
        <v>0</v>
      </c>
      <c r="I37309">
        <v>0</v>
      </c>
      <c r="J37309">
        <v>1752.38</v>
      </c>
      <c r="K37309">
        <v>50</v>
      </c>
      <c r="L37309">
        <v>2</v>
      </c>
      <c r="M37309">
        <v>95877.551310793977</v>
      </c>
      <c r="N37309">
        <v>16</v>
      </c>
      <c r="O37309">
        <v>72.903897499225053</v>
      </c>
      <c r="P37309" t="str">
        <f t="shared" si="582"/>
        <v>College</v>
      </c>
    </row>
    <row r="37310" spans="1:16">
      <c r="A37310">
        <v>2024</v>
      </c>
      <c r="B37310">
        <v>85373</v>
      </c>
      <c r="C37310">
        <v>3</v>
      </c>
      <c r="D37310">
        <v>0</v>
      </c>
      <c r="E37310">
        <v>1</v>
      </c>
      <c r="F37310">
        <v>2086.9699999999998</v>
      </c>
      <c r="G37310">
        <v>2</v>
      </c>
      <c r="H37310">
        <v>0</v>
      </c>
      <c r="I37310">
        <v>0</v>
      </c>
      <c r="J37310">
        <v>2086.9699999999998</v>
      </c>
      <c r="K37310">
        <v>50</v>
      </c>
      <c r="L37310">
        <v>2</v>
      </c>
      <c r="M37310">
        <v>98795.800843849574</v>
      </c>
      <c r="N37310">
        <v>16</v>
      </c>
      <c r="O37310">
        <v>72.915665707289591</v>
      </c>
      <c r="P37310" t="str">
        <f t="shared" si="582"/>
        <v>College</v>
      </c>
    </row>
    <row r="37311" spans="1:16">
      <c r="A37311">
        <v>2024</v>
      </c>
      <c r="B37311">
        <v>85460</v>
      </c>
      <c r="C37311">
        <v>3</v>
      </c>
      <c r="D37311">
        <v>20240100111700</v>
      </c>
      <c r="E37311">
        <v>1</v>
      </c>
      <c r="F37311">
        <v>2669.52</v>
      </c>
      <c r="G37311">
        <v>2</v>
      </c>
      <c r="H37311">
        <v>20240100111702</v>
      </c>
      <c r="I37311">
        <v>202401001117021</v>
      </c>
      <c r="J37311">
        <v>2669.52</v>
      </c>
      <c r="K37311">
        <v>26</v>
      </c>
      <c r="L37311">
        <v>1</v>
      </c>
      <c r="M37311">
        <v>95490.750316917445</v>
      </c>
      <c r="N37311">
        <v>16</v>
      </c>
      <c r="O37311">
        <v>72.138649060915654</v>
      </c>
      <c r="P37311" t="str">
        <f t="shared" si="582"/>
        <v>College</v>
      </c>
    </row>
    <row r="37312" spans="1:16">
      <c r="A37312">
        <v>2024</v>
      </c>
      <c r="B37312">
        <v>85564</v>
      </c>
      <c r="C37312">
        <v>3</v>
      </c>
      <c r="D37312">
        <v>20230200115800</v>
      </c>
      <c r="E37312">
        <v>1</v>
      </c>
      <c r="F37312">
        <v>2423.11</v>
      </c>
      <c r="G37312">
        <v>1</v>
      </c>
      <c r="H37312">
        <v>20230200115801</v>
      </c>
      <c r="I37312">
        <v>202302001158011</v>
      </c>
      <c r="J37312">
        <v>2423.11</v>
      </c>
      <c r="K37312">
        <v>57</v>
      </c>
      <c r="L37312">
        <v>1</v>
      </c>
      <c r="M37312">
        <v>98543.857096303967</v>
      </c>
      <c r="N37312">
        <v>16</v>
      </c>
      <c r="O37312">
        <v>70.580540117951713</v>
      </c>
      <c r="P37312" t="str">
        <f t="shared" si="582"/>
        <v>College</v>
      </c>
    </row>
    <row r="37313" spans="1:16">
      <c r="A37313">
        <v>2024</v>
      </c>
      <c r="B37313">
        <v>85709</v>
      </c>
      <c r="C37313">
        <v>3</v>
      </c>
      <c r="D37313">
        <v>20240200113000</v>
      </c>
      <c r="E37313">
        <v>1</v>
      </c>
      <c r="F37313">
        <v>2717.65</v>
      </c>
      <c r="G37313">
        <v>1</v>
      </c>
      <c r="H37313">
        <v>20240200113001</v>
      </c>
      <c r="I37313">
        <v>202402001130011</v>
      </c>
      <c r="J37313">
        <v>2717.65</v>
      </c>
      <c r="K37313">
        <v>33</v>
      </c>
      <c r="L37313">
        <v>1</v>
      </c>
      <c r="M37313">
        <v>115367.87552920247</v>
      </c>
      <c r="N37313">
        <v>18</v>
      </c>
      <c r="O37313">
        <v>66.229280156036012</v>
      </c>
      <c r="P37313" t="str">
        <f t="shared" si="582"/>
        <v>Grad School</v>
      </c>
    </row>
    <row r="37314" spans="1:16">
      <c r="A37314">
        <v>2024</v>
      </c>
      <c r="B37314">
        <v>86143</v>
      </c>
      <c r="C37314">
        <v>3</v>
      </c>
      <c r="D37314">
        <v>20240100117500</v>
      </c>
      <c r="E37314">
        <v>1</v>
      </c>
      <c r="F37314">
        <v>2445.14</v>
      </c>
      <c r="G37314">
        <v>2</v>
      </c>
      <c r="H37314">
        <v>20240100117502</v>
      </c>
      <c r="I37314">
        <v>202401001175021</v>
      </c>
      <c r="J37314">
        <v>2445.14</v>
      </c>
      <c r="K37314">
        <v>39</v>
      </c>
      <c r="L37314">
        <v>2</v>
      </c>
      <c r="M37314">
        <v>86976.010105009787</v>
      </c>
      <c r="N37314">
        <v>16</v>
      </c>
      <c r="O37314">
        <v>67.580837149340852</v>
      </c>
      <c r="P37314" t="str">
        <f t="shared" si="582"/>
        <v>College</v>
      </c>
    </row>
    <row r="37315" spans="1:16">
      <c r="A37315">
        <v>2024</v>
      </c>
      <c r="B37315">
        <v>86503</v>
      </c>
      <c r="C37315">
        <v>3</v>
      </c>
      <c r="D37315">
        <v>20240100121400</v>
      </c>
      <c r="E37315">
        <v>1</v>
      </c>
      <c r="F37315">
        <v>2166.7600000000002</v>
      </c>
      <c r="G37315">
        <v>1</v>
      </c>
      <c r="H37315">
        <v>20240100121401</v>
      </c>
      <c r="I37315">
        <v>202401001214011</v>
      </c>
      <c r="J37315">
        <v>2166.7600000000002</v>
      </c>
      <c r="K37315">
        <v>39</v>
      </c>
      <c r="L37315">
        <v>1</v>
      </c>
      <c r="M37315">
        <v>98996.099941008943</v>
      </c>
      <c r="N37315">
        <v>16</v>
      </c>
      <c r="O37315">
        <v>68.783590947053412</v>
      </c>
      <c r="P37315" t="str">
        <f t="shared" ref="P37315:P37378" si="583">IF(N37315&lt;=12,"High School",IF(N37315&lt;=16,"College","Grad School"))</f>
        <v>College</v>
      </c>
    </row>
    <row r="37316" spans="1:16">
      <c r="A37316">
        <v>2024</v>
      </c>
      <c r="B37316">
        <v>86826</v>
      </c>
      <c r="C37316">
        <v>3</v>
      </c>
      <c r="D37316">
        <v>20240200124900</v>
      </c>
      <c r="E37316">
        <v>1</v>
      </c>
      <c r="F37316">
        <v>1986.54</v>
      </c>
      <c r="G37316">
        <v>1</v>
      </c>
      <c r="H37316">
        <v>20240200124901</v>
      </c>
      <c r="I37316">
        <v>202402001249011</v>
      </c>
      <c r="J37316">
        <v>1986.54</v>
      </c>
      <c r="K37316">
        <v>31</v>
      </c>
      <c r="L37316">
        <v>2</v>
      </c>
      <c r="M37316">
        <v>120334.27015553329</v>
      </c>
      <c r="N37316">
        <v>18</v>
      </c>
      <c r="O37316">
        <v>73.188558801138768</v>
      </c>
      <c r="P37316" t="str">
        <f t="shared" si="583"/>
        <v>Grad School</v>
      </c>
    </row>
    <row r="37317" spans="1:16">
      <c r="A37317">
        <v>2024</v>
      </c>
      <c r="B37317">
        <v>87360</v>
      </c>
      <c r="C37317">
        <v>3</v>
      </c>
      <c r="D37317">
        <v>20240100027500</v>
      </c>
      <c r="E37317">
        <v>1</v>
      </c>
      <c r="F37317">
        <v>681.36</v>
      </c>
      <c r="G37317">
        <v>2</v>
      </c>
      <c r="H37317">
        <v>20240100027502</v>
      </c>
      <c r="I37317">
        <v>202401000275021</v>
      </c>
      <c r="J37317">
        <v>681.36</v>
      </c>
      <c r="K37317">
        <v>55</v>
      </c>
      <c r="L37317">
        <v>2</v>
      </c>
      <c r="M37317">
        <v>95975.208815106205</v>
      </c>
      <c r="N37317">
        <v>16</v>
      </c>
      <c r="O37317">
        <v>68.017680365855568</v>
      </c>
      <c r="P37317" t="str">
        <f t="shared" si="583"/>
        <v>College</v>
      </c>
    </row>
    <row r="37318" spans="1:16">
      <c r="A37318">
        <v>2024</v>
      </c>
      <c r="B37318">
        <v>87654</v>
      </c>
      <c r="C37318">
        <v>3</v>
      </c>
      <c r="D37318">
        <v>0</v>
      </c>
      <c r="E37318">
        <v>1</v>
      </c>
      <c r="F37318">
        <v>417.86</v>
      </c>
      <c r="G37318">
        <v>2</v>
      </c>
      <c r="H37318">
        <v>0</v>
      </c>
      <c r="I37318">
        <v>0</v>
      </c>
      <c r="J37318">
        <v>417.86</v>
      </c>
      <c r="K37318">
        <v>51</v>
      </c>
      <c r="L37318">
        <v>2</v>
      </c>
      <c r="M37318">
        <v>96600.194285936042</v>
      </c>
      <c r="N37318">
        <v>16</v>
      </c>
      <c r="O37318">
        <v>73.601026833191241</v>
      </c>
      <c r="P37318" t="str">
        <f t="shared" si="583"/>
        <v>College</v>
      </c>
    </row>
    <row r="37319" spans="1:16">
      <c r="A37319">
        <v>2024</v>
      </c>
      <c r="B37319">
        <v>87828</v>
      </c>
      <c r="C37319">
        <v>3</v>
      </c>
      <c r="D37319">
        <v>20230300030800</v>
      </c>
      <c r="E37319">
        <v>1</v>
      </c>
      <c r="F37319">
        <v>231.68</v>
      </c>
      <c r="G37319">
        <v>2</v>
      </c>
      <c r="H37319">
        <v>20230300030802</v>
      </c>
      <c r="I37319">
        <v>202303000308021</v>
      </c>
      <c r="J37319">
        <v>231.68</v>
      </c>
      <c r="K37319">
        <v>34</v>
      </c>
      <c r="L37319">
        <v>1</v>
      </c>
      <c r="M37319">
        <v>77080.321058733418</v>
      </c>
      <c r="N37319">
        <v>14</v>
      </c>
      <c r="O37319">
        <v>69.13027275529339</v>
      </c>
      <c r="P37319" t="str">
        <f t="shared" si="583"/>
        <v>College</v>
      </c>
    </row>
    <row r="37320" spans="1:16">
      <c r="A37320">
        <v>2024</v>
      </c>
      <c r="B37320">
        <v>87894</v>
      </c>
      <c r="C37320">
        <v>3</v>
      </c>
      <c r="D37320">
        <v>20221200193600</v>
      </c>
      <c r="E37320">
        <v>1</v>
      </c>
      <c r="F37320">
        <v>296.77</v>
      </c>
      <c r="G37320">
        <v>1</v>
      </c>
      <c r="H37320">
        <v>20221200193601</v>
      </c>
      <c r="I37320">
        <v>202212001936011</v>
      </c>
      <c r="J37320">
        <v>296.77</v>
      </c>
      <c r="K37320">
        <v>39</v>
      </c>
      <c r="L37320">
        <v>1</v>
      </c>
      <c r="M37320">
        <v>141087.12146575024</v>
      </c>
      <c r="N37320">
        <v>20</v>
      </c>
      <c r="O37320">
        <v>68.861895669460068</v>
      </c>
      <c r="P37320" t="str">
        <f t="shared" si="583"/>
        <v>Grad School</v>
      </c>
    </row>
    <row r="37321" spans="1:16">
      <c r="A37321">
        <v>2024</v>
      </c>
      <c r="B37321">
        <v>87920</v>
      </c>
      <c r="C37321">
        <v>3</v>
      </c>
      <c r="D37321">
        <v>20240300026600</v>
      </c>
      <c r="E37321">
        <v>1</v>
      </c>
      <c r="F37321">
        <v>603.37</v>
      </c>
      <c r="G37321">
        <v>1</v>
      </c>
      <c r="H37321">
        <v>20240300026601</v>
      </c>
      <c r="I37321">
        <v>202403000266011</v>
      </c>
      <c r="J37321">
        <v>603.37</v>
      </c>
      <c r="K37321">
        <v>52</v>
      </c>
      <c r="L37321">
        <v>2</v>
      </c>
      <c r="M37321">
        <v>140685.28246760296</v>
      </c>
      <c r="N37321">
        <v>20</v>
      </c>
      <c r="O37321">
        <v>68.910464254231755</v>
      </c>
      <c r="P37321" t="str">
        <f t="shared" si="583"/>
        <v>Grad School</v>
      </c>
    </row>
    <row r="37322" spans="1:16">
      <c r="A37322">
        <v>2024</v>
      </c>
      <c r="B37322">
        <v>88031</v>
      </c>
      <c r="C37322">
        <v>3</v>
      </c>
      <c r="D37322">
        <v>0</v>
      </c>
      <c r="E37322">
        <v>1</v>
      </c>
      <c r="F37322">
        <v>319.8</v>
      </c>
      <c r="G37322">
        <v>2</v>
      </c>
      <c r="H37322">
        <v>0</v>
      </c>
      <c r="I37322">
        <v>0</v>
      </c>
      <c r="J37322">
        <v>461.19</v>
      </c>
      <c r="K37322">
        <v>41</v>
      </c>
      <c r="L37322">
        <v>2</v>
      </c>
      <c r="M37322">
        <v>120167.36247617284</v>
      </c>
      <c r="N37322">
        <v>18</v>
      </c>
      <c r="O37322">
        <v>68.073936996986887</v>
      </c>
      <c r="P37322" t="str">
        <f t="shared" si="583"/>
        <v>Grad School</v>
      </c>
    </row>
    <row r="37323" spans="1:16">
      <c r="A37323">
        <v>2024</v>
      </c>
      <c r="B37323">
        <v>88773</v>
      </c>
      <c r="C37323">
        <v>3</v>
      </c>
      <c r="D37323">
        <v>20230100249400</v>
      </c>
      <c r="E37323">
        <v>1</v>
      </c>
      <c r="F37323">
        <v>452.74</v>
      </c>
      <c r="G37323">
        <v>2</v>
      </c>
      <c r="H37323">
        <v>20230100249402</v>
      </c>
      <c r="I37323">
        <v>202301002494021</v>
      </c>
      <c r="J37323">
        <v>452.74</v>
      </c>
      <c r="K37323">
        <v>64</v>
      </c>
      <c r="L37323">
        <v>1</v>
      </c>
      <c r="M37323">
        <v>93116.470621801564</v>
      </c>
      <c r="N37323">
        <v>16</v>
      </c>
      <c r="O37323">
        <v>67.328376059594916</v>
      </c>
      <c r="P37323" t="str">
        <f t="shared" si="583"/>
        <v>College</v>
      </c>
    </row>
    <row r="37324" spans="1:16">
      <c r="A37324">
        <v>2024</v>
      </c>
      <c r="B37324">
        <v>89162</v>
      </c>
      <c r="C37324">
        <v>3</v>
      </c>
      <c r="D37324">
        <v>0</v>
      </c>
      <c r="E37324">
        <v>1</v>
      </c>
      <c r="F37324">
        <v>489.83</v>
      </c>
      <c r="G37324">
        <v>1</v>
      </c>
      <c r="H37324">
        <v>0</v>
      </c>
      <c r="I37324">
        <v>0</v>
      </c>
      <c r="J37324">
        <v>489.83</v>
      </c>
      <c r="K37324">
        <v>38</v>
      </c>
      <c r="L37324">
        <v>1</v>
      </c>
      <c r="M37324">
        <v>95918.874707725816</v>
      </c>
      <c r="N37324">
        <v>16</v>
      </c>
      <c r="O37324">
        <v>71.544313349038603</v>
      </c>
      <c r="P37324" t="str">
        <f t="shared" si="583"/>
        <v>College</v>
      </c>
    </row>
    <row r="37325" spans="1:16">
      <c r="A37325">
        <v>2024</v>
      </c>
      <c r="B37325">
        <v>89216</v>
      </c>
      <c r="C37325">
        <v>3</v>
      </c>
      <c r="D37325">
        <v>0</v>
      </c>
      <c r="E37325">
        <v>1</v>
      </c>
      <c r="F37325">
        <v>481.02</v>
      </c>
      <c r="G37325">
        <v>2</v>
      </c>
      <c r="H37325">
        <v>0</v>
      </c>
      <c r="I37325">
        <v>0</v>
      </c>
      <c r="J37325">
        <v>481.02</v>
      </c>
      <c r="K37325">
        <v>50</v>
      </c>
      <c r="L37325">
        <v>2</v>
      </c>
      <c r="M37325">
        <v>138764.76392444369</v>
      </c>
      <c r="N37325">
        <v>20</v>
      </c>
      <c r="O37325">
        <v>70.851666787146598</v>
      </c>
      <c r="P37325" t="str">
        <f t="shared" si="583"/>
        <v>Grad School</v>
      </c>
    </row>
    <row r="37326" spans="1:16">
      <c r="A37326">
        <v>2024</v>
      </c>
      <c r="B37326">
        <v>89335</v>
      </c>
      <c r="C37326">
        <v>3</v>
      </c>
      <c r="D37326">
        <v>0</v>
      </c>
      <c r="E37326">
        <v>1</v>
      </c>
      <c r="F37326">
        <v>670.27</v>
      </c>
      <c r="G37326">
        <v>1</v>
      </c>
      <c r="H37326">
        <v>0</v>
      </c>
      <c r="I37326">
        <v>0</v>
      </c>
      <c r="J37326">
        <v>670.27</v>
      </c>
      <c r="K37326">
        <v>43</v>
      </c>
      <c r="L37326">
        <v>2</v>
      </c>
      <c r="M37326">
        <v>139276.22247349442</v>
      </c>
      <c r="N37326">
        <v>20</v>
      </c>
      <c r="O37326">
        <v>68.537288292632368</v>
      </c>
      <c r="P37326" t="str">
        <f t="shared" si="583"/>
        <v>Grad School</v>
      </c>
    </row>
    <row r="37327" spans="1:16">
      <c r="A37327">
        <v>2024</v>
      </c>
      <c r="B37327">
        <v>31040</v>
      </c>
      <c r="C37327">
        <v>3</v>
      </c>
      <c r="D37327">
        <v>20230100152700</v>
      </c>
      <c r="E37327">
        <v>1</v>
      </c>
      <c r="F37327">
        <v>503.18</v>
      </c>
      <c r="G37327">
        <v>1</v>
      </c>
      <c r="H37327">
        <v>20230100152701</v>
      </c>
      <c r="I37327">
        <v>202301001527011</v>
      </c>
      <c r="J37327">
        <v>503.18</v>
      </c>
      <c r="K37327">
        <v>57</v>
      </c>
      <c r="L37327">
        <v>1</v>
      </c>
      <c r="M37327">
        <v>111691.36025703077</v>
      </c>
      <c r="N37327">
        <v>18</v>
      </c>
      <c r="O37327">
        <v>74.224968305650023</v>
      </c>
      <c r="P37327" t="str">
        <f t="shared" si="583"/>
        <v>Grad School</v>
      </c>
    </row>
    <row r="37328" spans="1:16">
      <c r="A37328">
        <v>2024</v>
      </c>
      <c r="B37328">
        <v>68616</v>
      </c>
      <c r="C37328">
        <v>3</v>
      </c>
      <c r="D37328">
        <v>0</v>
      </c>
      <c r="E37328">
        <v>1</v>
      </c>
      <c r="F37328">
        <v>644.37</v>
      </c>
      <c r="G37328">
        <v>2</v>
      </c>
      <c r="H37328">
        <v>0</v>
      </c>
      <c r="I37328">
        <v>0</v>
      </c>
      <c r="J37328">
        <v>644.37</v>
      </c>
      <c r="K37328">
        <v>45</v>
      </c>
      <c r="L37328">
        <v>1</v>
      </c>
      <c r="M37328">
        <v>53974.676604742264</v>
      </c>
      <c r="N37328">
        <v>12</v>
      </c>
      <c r="O37328">
        <v>70.407787563804632</v>
      </c>
      <c r="P37328" t="str">
        <f t="shared" si="583"/>
        <v>High School</v>
      </c>
    </row>
    <row r="37329" spans="1:16">
      <c r="A37329">
        <v>2024</v>
      </c>
      <c r="B37329">
        <v>29213</v>
      </c>
      <c r="C37329">
        <v>3</v>
      </c>
      <c r="D37329">
        <v>20230300481500</v>
      </c>
      <c r="E37329">
        <v>1</v>
      </c>
      <c r="F37329">
        <v>871.23</v>
      </c>
      <c r="G37329">
        <v>1</v>
      </c>
      <c r="H37329">
        <v>20230300481501</v>
      </c>
      <c r="I37329">
        <v>202303004815011</v>
      </c>
      <c r="J37329">
        <v>871.23</v>
      </c>
      <c r="K37329">
        <v>51</v>
      </c>
      <c r="L37329">
        <v>1</v>
      </c>
      <c r="M37329">
        <v>52735.410892412598</v>
      </c>
      <c r="N37329">
        <v>12</v>
      </c>
      <c r="O37329">
        <v>72.629119610887528</v>
      </c>
      <c r="P37329" t="str">
        <f t="shared" si="583"/>
        <v>High School</v>
      </c>
    </row>
    <row r="37330" spans="1:16">
      <c r="A37330">
        <v>2024</v>
      </c>
      <c r="B37330">
        <v>42115</v>
      </c>
      <c r="C37330">
        <v>3</v>
      </c>
      <c r="D37330">
        <v>20221205416700</v>
      </c>
      <c r="E37330">
        <v>1</v>
      </c>
      <c r="F37330">
        <v>2037.73</v>
      </c>
      <c r="G37330">
        <v>1</v>
      </c>
      <c r="H37330">
        <v>20221205416701</v>
      </c>
      <c r="I37330">
        <v>202212054167011</v>
      </c>
      <c r="J37330">
        <v>2037.73</v>
      </c>
      <c r="K37330">
        <v>64</v>
      </c>
      <c r="L37330">
        <v>1</v>
      </c>
      <c r="M37330">
        <v>103104.96335082118</v>
      </c>
      <c r="N37330">
        <v>16</v>
      </c>
      <c r="O37330">
        <v>73.764612971299684</v>
      </c>
      <c r="P37330" t="str">
        <f t="shared" si="583"/>
        <v>College</v>
      </c>
    </row>
    <row r="37331" spans="1:16">
      <c r="A37331">
        <v>2024</v>
      </c>
      <c r="B37331">
        <v>32491</v>
      </c>
      <c r="C37331">
        <v>3</v>
      </c>
      <c r="D37331">
        <v>20240300377100</v>
      </c>
      <c r="E37331">
        <v>1</v>
      </c>
      <c r="F37331">
        <v>4182.0600000000004</v>
      </c>
      <c r="G37331">
        <v>1</v>
      </c>
      <c r="H37331">
        <v>20240300377101</v>
      </c>
      <c r="I37331">
        <v>202403003771011</v>
      </c>
      <c r="J37331">
        <v>4182.0600000000004</v>
      </c>
      <c r="K37331">
        <v>32</v>
      </c>
      <c r="L37331">
        <v>1</v>
      </c>
      <c r="M37331">
        <v>139458.50569527474</v>
      </c>
      <c r="N37331">
        <v>20</v>
      </c>
      <c r="O37331">
        <v>66.599989294523468</v>
      </c>
      <c r="P37331" t="str">
        <f t="shared" si="583"/>
        <v>Grad School</v>
      </c>
    </row>
    <row r="37332" spans="1:16">
      <c r="A37332">
        <v>2024</v>
      </c>
      <c r="B37332">
        <v>47564</v>
      </c>
      <c r="C37332">
        <v>3</v>
      </c>
      <c r="D37332">
        <v>0</v>
      </c>
      <c r="E37332">
        <v>1</v>
      </c>
      <c r="F37332">
        <v>2719.18</v>
      </c>
      <c r="G37332">
        <v>2</v>
      </c>
      <c r="H37332">
        <v>0</v>
      </c>
      <c r="I37332">
        <v>0</v>
      </c>
      <c r="J37332">
        <v>2719.18</v>
      </c>
      <c r="K37332">
        <v>42</v>
      </c>
      <c r="L37332">
        <v>1</v>
      </c>
      <c r="M37332">
        <v>116260.94142130986</v>
      </c>
      <c r="N37332">
        <v>18</v>
      </c>
      <c r="O37332">
        <v>69.960994975787997</v>
      </c>
      <c r="P37332" t="str">
        <f t="shared" si="583"/>
        <v>Grad School</v>
      </c>
    </row>
    <row r="37333" spans="1:16">
      <c r="A37333">
        <v>2024</v>
      </c>
      <c r="B37333">
        <v>3677</v>
      </c>
      <c r="C37333">
        <v>3</v>
      </c>
      <c r="D37333">
        <v>20240200387700</v>
      </c>
      <c r="E37333">
        <v>1</v>
      </c>
      <c r="F37333">
        <v>1585.96</v>
      </c>
      <c r="G37333">
        <v>1</v>
      </c>
      <c r="H37333">
        <v>20240200387701</v>
      </c>
      <c r="I37333">
        <v>202402003877011</v>
      </c>
      <c r="J37333">
        <v>1585.96</v>
      </c>
      <c r="K37333">
        <v>36</v>
      </c>
      <c r="L37333">
        <v>1</v>
      </c>
      <c r="M37333">
        <v>114665.41491013447</v>
      </c>
      <c r="N37333">
        <v>18</v>
      </c>
      <c r="O37333">
        <v>66.486698141348569</v>
      </c>
      <c r="P37333" t="str">
        <f t="shared" si="583"/>
        <v>Grad School</v>
      </c>
    </row>
    <row r="37334" spans="1:16">
      <c r="A37334">
        <v>2024</v>
      </c>
      <c r="B37334">
        <v>14239</v>
      </c>
      <c r="C37334">
        <v>3</v>
      </c>
      <c r="D37334">
        <v>0</v>
      </c>
      <c r="E37334">
        <v>1</v>
      </c>
      <c r="F37334">
        <v>3282.61</v>
      </c>
      <c r="G37334">
        <v>1</v>
      </c>
      <c r="H37334">
        <v>0</v>
      </c>
      <c r="I37334">
        <v>0</v>
      </c>
      <c r="J37334">
        <v>3282.61</v>
      </c>
      <c r="K37334">
        <v>37</v>
      </c>
      <c r="L37334">
        <v>2</v>
      </c>
      <c r="M37334">
        <v>96351.006680177466</v>
      </c>
      <c r="N37334">
        <v>16</v>
      </c>
      <c r="O37334">
        <v>67.789112816402792</v>
      </c>
      <c r="P37334" t="str">
        <f t="shared" si="583"/>
        <v>College</v>
      </c>
    </row>
    <row r="37335" spans="1:16">
      <c r="A37335">
        <v>2024</v>
      </c>
      <c r="B37335">
        <v>18734</v>
      </c>
      <c r="C37335">
        <v>3</v>
      </c>
      <c r="D37335">
        <v>20230100279300</v>
      </c>
      <c r="E37335">
        <v>1</v>
      </c>
      <c r="F37335">
        <v>2085.6999999999998</v>
      </c>
      <c r="G37335">
        <v>1</v>
      </c>
      <c r="H37335">
        <v>20230100279301</v>
      </c>
      <c r="I37335">
        <v>202301002793011</v>
      </c>
      <c r="J37335">
        <v>2085.6999999999998</v>
      </c>
      <c r="K37335">
        <v>48</v>
      </c>
      <c r="L37335">
        <v>1</v>
      </c>
      <c r="M37335">
        <v>68973.682257810782</v>
      </c>
      <c r="N37335">
        <v>14</v>
      </c>
      <c r="O37335">
        <v>71.446539896447788</v>
      </c>
      <c r="P37335" t="str">
        <f t="shared" si="583"/>
        <v>College</v>
      </c>
    </row>
    <row r="37336" spans="1:16">
      <c r="A37336">
        <v>2024</v>
      </c>
      <c r="B37336">
        <v>22818</v>
      </c>
      <c r="C37336">
        <v>3</v>
      </c>
      <c r="D37336">
        <v>20240100895200</v>
      </c>
      <c r="E37336">
        <v>1</v>
      </c>
      <c r="F37336">
        <v>3739.49</v>
      </c>
      <c r="G37336">
        <v>1</v>
      </c>
      <c r="H37336">
        <v>20240100895201</v>
      </c>
      <c r="I37336">
        <v>202401008952011</v>
      </c>
      <c r="J37336">
        <v>3739.49</v>
      </c>
      <c r="K37336">
        <v>55</v>
      </c>
      <c r="L37336">
        <v>1</v>
      </c>
      <c r="M37336">
        <v>70397.171514635484</v>
      </c>
      <c r="N37336">
        <v>14</v>
      </c>
      <c r="O37336">
        <v>71.353149744434006</v>
      </c>
      <c r="P37336" t="str">
        <f t="shared" si="583"/>
        <v>College</v>
      </c>
    </row>
    <row r="37337" spans="1:16">
      <c r="A37337">
        <v>2024</v>
      </c>
      <c r="B37337">
        <v>88059</v>
      </c>
      <c r="C37337">
        <v>3</v>
      </c>
      <c r="D37337">
        <v>20230200241500</v>
      </c>
      <c r="E37337">
        <v>1</v>
      </c>
      <c r="F37337">
        <v>338.57</v>
      </c>
      <c r="G37337">
        <v>1</v>
      </c>
      <c r="H37337">
        <v>20230200241501</v>
      </c>
      <c r="I37337">
        <v>202302002415011</v>
      </c>
      <c r="J37337">
        <v>338.57</v>
      </c>
      <c r="K37337">
        <v>58</v>
      </c>
      <c r="L37337">
        <v>1</v>
      </c>
      <c r="M37337">
        <v>72511.670410693434</v>
      </c>
      <c r="N37337">
        <v>14</v>
      </c>
      <c r="O37337">
        <v>72.152773850637715</v>
      </c>
      <c r="P37337" t="str">
        <f t="shared" si="583"/>
        <v>College</v>
      </c>
    </row>
    <row r="37338" spans="1:16">
      <c r="A37338">
        <v>2024</v>
      </c>
      <c r="B37338">
        <v>60843</v>
      </c>
      <c r="C37338">
        <v>3</v>
      </c>
      <c r="D37338">
        <v>20230200756500</v>
      </c>
      <c r="E37338">
        <v>1</v>
      </c>
      <c r="F37338">
        <v>5297.62</v>
      </c>
      <c r="G37338">
        <v>1</v>
      </c>
      <c r="H37338">
        <v>20230200756501</v>
      </c>
      <c r="I37338">
        <v>202302007565011</v>
      </c>
      <c r="J37338">
        <v>5297.62</v>
      </c>
      <c r="K37338">
        <v>40</v>
      </c>
      <c r="L37338">
        <v>1</v>
      </c>
      <c r="M37338">
        <v>138066.54035129744</v>
      </c>
      <c r="N37338">
        <v>20</v>
      </c>
      <c r="O37338">
        <v>66.803732724759797</v>
      </c>
      <c r="P37338" t="str">
        <f t="shared" si="583"/>
        <v>Grad School</v>
      </c>
    </row>
    <row r="37339" spans="1:16">
      <c r="A37339">
        <v>2024</v>
      </c>
      <c r="B37339">
        <v>60346</v>
      </c>
      <c r="C37339">
        <v>3</v>
      </c>
      <c r="D37339">
        <v>20221205982400</v>
      </c>
      <c r="E37339">
        <v>1</v>
      </c>
      <c r="F37339">
        <v>2040.93</v>
      </c>
      <c r="G37339">
        <v>1</v>
      </c>
      <c r="H37339">
        <v>20221205982401</v>
      </c>
      <c r="I37339">
        <v>202212059824011</v>
      </c>
      <c r="J37339">
        <v>2040.93</v>
      </c>
      <c r="K37339">
        <v>43</v>
      </c>
      <c r="L37339">
        <v>2</v>
      </c>
      <c r="M37339">
        <v>96661.908071376281</v>
      </c>
      <c r="N37339">
        <v>16</v>
      </c>
      <c r="O37339">
        <v>72.541265302567027</v>
      </c>
      <c r="P37339" t="str">
        <f t="shared" si="583"/>
        <v>College</v>
      </c>
    </row>
    <row r="37340" spans="1:16">
      <c r="A37340">
        <v>2024</v>
      </c>
      <c r="B37340">
        <v>16787</v>
      </c>
      <c r="C37340">
        <v>3</v>
      </c>
      <c r="D37340">
        <v>20231200290900</v>
      </c>
      <c r="E37340">
        <v>1</v>
      </c>
      <c r="F37340">
        <v>3111.43</v>
      </c>
      <c r="G37340">
        <v>2</v>
      </c>
      <c r="H37340">
        <v>20231200290902</v>
      </c>
      <c r="I37340">
        <v>202312002909021</v>
      </c>
      <c r="J37340">
        <v>3111.43</v>
      </c>
      <c r="K37340">
        <v>57</v>
      </c>
      <c r="L37340">
        <v>1</v>
      </c>
      <c r="M37340">
        <v>119804.58445972879</v>
      </c>
      <c r="N37340">
        <v>18</v>
      </c>
      <c r="O37340">
        <v>71.132054715230751</v>
      </c>
      <c r="P37340" t="str">
        <f t="shared" si="583"/>
        <v>Grad School</v>
      </c>
    </row>
    <row r="37341" spans="1:16">
      <c r="A37341">
        <v>2024</v>
      </c>
      <c r="B37341">
        <v>80902</v>
      </c>
      <c r="C37341">
        <v>3</v>
      </c>
      <c r="D37341">
        <v>20221200562100</v>
      </c>
      <c r="E37341">
        <v>1</v>
      </c>
      <c r="F37341">
        <v>4030.04</v>
      </c>
      <c r="G37341">
        <v>2</v>
      </c>
      <c r="H37341">
        <v>20221200562102</v>
      </c>
      <c r="I37341">
        <v>202212005621022</v>
      </c>
      <c r="J37341">
        <v>4030.04</v>
      </c>
      <c r="K37341">
        <v>60</v>
      </c>
      <c r="L37341">
        <v>1</v>
      </c>
      <c r="M37341">
        <v>92785.691527031391</v>
      </c>
      <c r="N37341">
        <v>16</v>
      </c>
      <c r="O37341">
        <v>72.545246859311789</v>
      </c>
      <c r="P37341" t="str">
        <f t="shared" si="583"/>
        <v>College</v>
      </c>
    </row>
    <row r="37342" spans="1:16">
      <c r="A37342">
        <v>2024</v>
      </c>
      <c r="B37342">
        <v>29064</v>
      </c>
      <c r="C37342">
        <v>3</v>
      </c>
      <c r="D37342">
        <v>20240100478300</v>
      </c>
      <c r="E37342">
        <v>1</v>
      </c>
      <c r="F37342">
        <v>1372.08</v>
      </c>
      <c r="G37342">
        <v>1</v>
      </c>
      <c r="H37342">
        <v>20240100478301</v>
      </c>
      <c r="I37342">
        <v>202401004783011</v>
      </c>
      <c r="J37342">
        <v>1372.08</v>
      </c>
      <c r="K37342">
        <v>59</v>
      </c>
      <c r="L37342">
        <v>2</v>
      </c>
      <c r="M37342">
        <v>98208.799796531981</v>
      </c>
      <c r="N37342">
        <v>16</v>
      </c>
      <c r="O37342">
        <v>68.304189924666332</v>
      </c>
      <c r="P37342" t="str">
        <f t="shared" si="583"/>
        <v>College</v>
      </c>
    </row>
    <row r="37343" spans="1:16">
      <c r="A37343">
        <v>2024</v>
      </c>
      <c r="B37343">
        <v>73665</v>
      </c>
      <c r="C37343">
        <v>3</v>
      </c>
      <c r="D37343">
        <v>20221200274900</v>
      </c>
      <c r="E37343">
        <v>1</v>
      </c>
      <c r="F37343">
        <v>2918.77</v>
      </c>
      <c r="G37343">
        <v>1</v>
      </c>
      <c r="H37343">
        <v>20221200274901</v>
      </c>
      <c r="I37343">
        <v>202212002749011</v>
      </c>
      <c r="J37343">
        <v>2918.77</v>
      </c>
      <c r="K37343">
        <v>28</v>
      </c>
      <c r="L37343">
        <v>1</v>
      </c>
      <c r="M37343">
        <v>77777.340244647858</v>
      </c>
      <c r="N37343">
        <v>14</v>
      </c>
      <c r="O37343">
        <v>67.30940014569812</v>
      </c>
      <c r="P37343" t="str">
        <f t="shared" si="583"/>
        <v>College</v>
      </c>
    </row>
    <row r="37344" spans="1:16">
      <c r="A37344">
        <v>2024</v>
      </c>
      <c r="B37344">
        <v>33928</v>
      </c>
      <c r="C37344">
        <v>3</v>
      </c>
      <c r="D37344">
        <v>20240300167000</v>
      </c>
      <c r="E37344">
        <v>1</v>
      </c>
      <c r="F37344">
        <v>364.32</v>
      </c>
      <c r="G37344">
        <v>1</v>
      </c>
      <c r="H37344">
        <v>20240300167001</v>
      </c>
      <c r="I37344">
        <v>202403001670011</v>
      </c>
      <c r="J37344">
        <v>364.32</v>
      </c>
      <c r="K37344">
        <v>40</v>
      </c>
      <c r="L37344">
        <v>2</v>
      </c>
      <c r="M37344">
        <v>117622.10311405374</v>
      </c>
      <c r="N37344">
        <v>18</v>
      </c>
      <c r="O37344">
        <v>65.829200108398126</v>
      </c>
      <c r="P37344" t="str">
        <f t="shared" si="583"/>
        <v>Grad School</v>
      </c>
    </row>
    <row r="37345" spans="1:16">
      <c r="A37345">
        <v>2024</v>
      </c>
      <c r="B37345">
        <v>626</v>
      </c>
      <c r="C37345">
        <v>3</v>
      </c>
      <c r="D37345">
        <v>20230100366400</v>
      </c>
      <c r="E37345">
        <v>1</v>
      </c>
      <c r="F37345">
        <v>1035.46</v>
      </c>
      <c r="G37345">
        <v>1</v>
      </c>
      <c r="H37345">
        <v>20230100366401</v>
      </c>
      <c r="I37345">
        <v>202301003664011</v>
      </c>
      <c r="J37345">
        <v>1035.46</v>
      </c>
      <c r="K37345">
        <v>45</v>
      </c>
      <c r="L37345">
        <v>1</v>
      </c>
      <c r="M37345">
        <v>49752.543602920421</v>
      </c>
      <c r="N37345">
        <v>12</v>
      </c>
      <c r="O37345">
        <v>69.055798442676888</v>
      </c>
      <c r="P37345" t="str">
        <f t="shared" si="583"/>
        <v>High School</v>
      </c>
    </row>
    <row r="37346" spans="1:16">
      <c r="A37346">
        <v>2024</v>
      </c>
      <c r="B37346">
        <v>734</v>
      </c>
      <c r="C37346">
        <v>3</v>
      </c>
      <c r="D37346">
        <v>0</v>
      </c>
      <c r="E37346">
        <v>1</v>
      </c>
      <c r="F37346">
        <v>1753.34</v>
      </c>
      <c r="G37346">
        <v>2</v>
      </c>
      <c r="H37346">
        <v>0</v>
      </c>
      <c r="I37346">
        <v>0</v>
      </c>
      <c r="J37346">
        <v>1753.34</v>
      </c>
      <c r="K37346">
        <v>42</v>
      </c>
      <c r="L37346">
        <v>2</v>
      </c>
      <c r="M37346">
        <v>115127.16179444795</v>
      </c>
      <c r="N37346">
        <v>18</v>
      </c>
      <c r="O37346">
        <v>71.460763926263965</v>
      </c>
      <c r="P37346" t="str">
        <f t="shared" si="583"/>
        <v>Grad School</v>
      </c>
    </row>
    <row r="37347" spans="1:16">
      <c r="A37347">
        <v>2024</v>
      </c>
      <c r="B37347">
        <v>1839</v>
      </c>
      <c r="C37347">
        <v>3</v>
      </c>
      <c r="D37347">
        <v>20221203779500</v>
      </c>
      <c r="E37347">
        <v>1</v>
      </c>
      <c r="F37347">
        <v>504.2</v>
      </c>
      <c r="G37347">
        <v>1</v>
      </c>
      <c r="H37347">
        <v>20221203779501</v>
      </c>
      <c r="I37347">
        <v>202212037795011</v>
      </c>
      <c r="J37347">
        <v>504.2</v>
      </c>
      <c r="K37347">
        <v>30</v>
      </c>
      <c r="L37347">
        <v>1</v>
      </c>
      <c r="M37347">
        <v>100231.88307545551</v>
      </c>
      <c r="N37347">
        <v>16</v>
      </c>
      <c r="O37347">
        <v>70.284704741361921</v>
      </c>
      <c r="P37347" t="str">
        <f t="shared" si="583"/>
        <v>College</v>
      </c>
    </row>
    <row r="37348" spans="1:16">
      <c r="A37348">
        <v>2024</v>
      </c>
      <c r="B37348">
        <v>1920</v>
      </c>
      <c r="C37348">
        <v>3</v>
      </c>
      <c r="D37348">
        <v>0</v>
      </c>
      <c r="E37348">
        <v>1</v>
      </c>
      <c r="F37348">
        <v>655.59</v>
      </c>
      <c r="G37348">
        <v>3</v>
      </c>
      <c r="H37348">
        <v>0</v>
      </c>
      <c r="I37348">
        <v>0</v>
      </c>
      <c r="J37348">
        <v>897.16</v>
      </c>
      <c r="K37348">
        <v>25</v>
      </c>
      <c r="L37348">
        <v>2</v>
      </c>
      <c r="M37348">
        <v>99707.214855282247</v>
      </c>
      <c r="N37348">
        <v>16</v>
      </c>
      <c r="O37348">
        <v>69.525555736865186</v>
      </c>
      <c r="P37348" t="str">
        <f t="shared" si="583"/>
        <v>College</v>
      </c>
    </row>
    <row r="37349" spans="1:16">
      <c r="A37349">
        <v>2024</v>
      </c>
      <c r="B37349">
        <v>1938</v>
      </c>
      <c r="C37349">
        <v>3</v>
      </c>
      <c r="D37349">
        <v>0</v>
      </c>
      <c r="E37349">
        <v>1</v>
      </c>
      <c r="F37349">
        <v>538.17999999999995</v>
      </c>
      <c r="G37349">
        <v>1</v>
      </c>
      <c r="H37349">
        <v>0</v>
      </c>
      <c r="I37349">
        <v>0</v>
      </c>
      <c r="J37349">
        <v>538.17999999999995</v>
      </c>
      <c r="K37349">
        <v>33</v>
      </c>
      <c r="L37349">
        <v>1</v>
      </c>
      <c r="M37349">
        <v>78905.500296070968</v>
      </c>
      <c r="N37349">
        <v>14</v>
      </c>
      <c r="O37349">
        <v>70.62354599825737</v>
      </c>
      <c r="P37349" t="str">
        <f t="shared" si="583"/>
        <v>College</v>
      </c>
    </row>
    <row r="37350" spans="1:16">
      <c r="A37350">
        <v>2024</v>
      </c>
      <c r="B37350">
        <v>2980</v>
      </c>
      <c r="C37350">
        <v>3</v>
      </c>
      <c r="D37350">
        <v>20240100832900</v>
      </c>
      <c r="E37350">
        <v>1</v>
      </c>
      <c r="F37350">
        <v>498.1</v>
      </c>
      <c r="G37350">
        <v>1</v>
      </c>
      <c r="H37350">
        <v>20240100832901</v>
      </c>
      <c r="I37350">
        <v>202401008329011</v>
      </c>
      <c r="J37350">
        <v>498.1</v>
      </c>
      <c r="K37350">
        <v>25</v>
      </c>
      <c r="L37350">
        <v>1</v>
      </c>
      <c r="M37350">
        <v>96501.340170415584</v>
      </c>
      <c r="N37350">
        <v>16</v>
      </c>
      <c r="O37350">
        <v>68.314323401528597</v>
      </c>
      <c r="P37350" t="str">
        <f t="shared" si="583"/>
        <v>College</v>
      </c>
    </row>
    <row r="37351" spans="1:16">
      <c r="A37351">
        <v>2024</v>
      </c>
      <c r="B37351">
        <v>3182</v>
      </c>
      <c r="C37351">
        <v>3</v>
      </c>
      <c r="D37351">
        <v>20240100830500</v>
      </c>
      <c r="E37351">
        <v>1</v>
      </c>
      <c r="F37351">
        <v>367.7</v>
      </c>
      <c r="G37351">
        <v>2</v>
      </c>
      <c r="H37351">
        <v>20240100830502</v>
      </c>
      <c r="I37351">
        <v>202401008305021</v>
      </c>
      <c r="J37351">
        <v>367.7</v>
      </c>
      <c r="K37351">
        <v>56</v>
      </c>
      <c r="L37351">
        <v>2</v>
      </c>
      <c r="M37351">
        <v>50060.904757730146</v>
      </c>
      <c r="N37351">
        <v>12</v>
      </c>
      <c r="O37351">
        <v>68.785060926051202</v>
      </c>
      <c r="P37351" t="str">
        <f t="shared" si="583"/>
        <v>High School</v>
      </c>
    </row>
    <row r="37352" spans="1:16">
      <c r="A37352">
        <v>2024</v>
      </c>
      <c r="B37352">
        <v>3684</v>
      </c>
      <c r="C37352">
        <v>3</v>
      </c>
      <c r="D37352">
        <v>20230100385000</v>
      </c>
      <c r="E37352">
        <v>1</v>
      </c>
      <c r="F37352">
        <v>1615.13</v>
      </c>
      <c r="G37352">
        <v>2</v>
      </c>
      <c r="H37352">
        <v>20230100385002</v>
      </c>
      <c r="I37352">
        <v>202301003850021</v>
      </c>
      <c r="J37352">
        <v>1615.13</v>
      </c>
      <c r="K37352">
        <v>34</v>
      </c>
      <c r="L37352">
        <v>2</v>
      </c>
      <c r="M37352">
        <v>142071.56765056137</v>
      </c>
      <c r="N37352">
        <v>20</v>
      </c>
      <c r="O37352">
        <v>72.156251636987534</v>
      </c>
      <c r="P37352" t="str">
        <f t="shared" si="583"/>
        <v>Grad School</v>
      </c>
    </row>
    <row r="37353" spans="1:16">
      <c r="A37353">
        <v>2024</v>
      </c>
      <c r="B37353">
        <v>4125</v>
      </c>
      <c r="C37353">
        <v>3</v>
      </c>
      <c r="D37353">
        <v>0</v>
      </c>
      <c r="E37353">
        <v>1</v>
      </c>
      <c r="F37353">
        <v>2400.0700000000002</v>
      </c>
      <c r="G37353">
        <v>2</v>
      </c>
      <c r="H37353">
        <v>0</v>
      </c>
      <c r="I37353">
        <v>0</v>
      </c>
      <c r="J37353">
        <v>2400.0700000000002</v>
      </c>
      <c r="K37353">
        <v>30</v>
      </c>
      <c r="L37353">
        <v>2</v>
      </c>
      <c r="M37353">
        <v>136346.99142334552</v>
      </c>
      <c r="N37353">
        <v>20</v>
      </c>
      <c r="O37353">
        <v>68.941358987560633</v>
      </c>
      <c r="P37353" t="str">
        <f t="shared" si="583"/>
        <v>Grad School</v>
      </c>
    </row>
    <row r="37354" spans="1:16">
      <c r="A37354">
        <v>2024</v>
      </c>
      <c r="B37354">
        <v>4430</v>
      </c>
      <c r="C37354">
        <v>3</v>
      </c>
      <c r="D37354">
        <v>0</v>
      </c>
      <c r="E37354">
        <v>1</v>
      </c>
      <c r="F37354">
        <v>1830.9</v>
      </c>
      <c r="G37354">
        <v>2</v>
      </c>
      <c r="H37354">
        <v>0</v>
      </c>
      <c r="I37354">
        <v>0</v>
      </c>
      <c r="J37354">
        <v>1706.1</v>
      </c>
      <c r="K37354">
        <v>28</v>
      </c>
      <c r="L37354">
        <v>2</v>
      </c>
      <c r="M37354">
        <v>96729.216693409937</v>
      </c>
      <c r="N37354">
        <v>16</v>
      </c>
      <c r="O37354">
        <v>70.714571777612136</v>
      </c>
      <c r="P37354" t="str">
        <f t="shared" si="583"/>
        <v>College</v>
      </c>
    </row>
    <row r="37355" spans="1:16">
      <c r="A37355">
        <v>2024</v>
      </c>
      <c r="B37355">
        <v>4864</v>
      </c>
      <c r="C37355">
        <v>3</v>
      </c>
      <c r="D37355">
        <v>20240200401700</v>
      </c>
      <c r="E37355">
        <v>1</v>
      </c>
      <c r="F37355">
        <v>2741.74</v>
      </c>
      <c r="G37355">
        <v>2</v>
      </c>
      <c r="H37355">
        <v>20240200401702</v>
      </c>
      <c r="I37355">
        <v>202402004017021</v>
      </c>
      <c r="J37355">
        <v>2741.74</v>
      </c>
      <c r="K37355">
        <v>58</v>
      </c>
      <c r="L37355">
        <v>1</v>
      </c>
      <c r="M37355">
        <v>115648.5494328421</v>
      </c>
      <c r="N37355">
        <v>18</v>
      </c>
      <c r="O37355">
        <v>67.94520085874116</v>
      </c>
      <c r="P37355" t="str">
        <f t="shared" si="583"/>
        <v>Grad School</v>
      </c>
    </row>
    <row r="37356" spans="1:16">
      <c r="A37356">
        <v>2024</v>
      </c>
      <c r="B37356">
        <v>6170</v>
      </c>
      <c r="C37356">
        <v>3</v>
      </c>
      <c r="D37356">
        <v>20221201079300</v>
      </c>
      <c r="E37356">
        <v>1</v>
      </c>
      <c r="F37356">
        <v>1661.89</v>
      </c>
      <c r="G37356">
        <v>2</v>
      </c>
      <c r="H37356">
        <v>20221201079302</v>
      </c>
      <c r="I37356">
        <v>202212010793021</v>
      </c>
      <c r="J37356">
        <v>1661.89</v>
      </c>
      <c r="K37356">
        <v>33</v>
      </c>
      <c r="L37356">
        <v>1</v>
      </c>
      <c r="M37356">
        <v>93035.63098245913</v>
      </c>
      <c r="N37356">
        <v>16</v>
      </c>
      <c r="O37356">
        <v>67.688179337839458</v>
      </c>
      <c r="P37356" t="str">
        <f t="shared" si="583"/>
        <v>College</v>
      </c>
    </row>
    <row r="37357" spans="1:16">
      <c r="A37357">
        <v>2024</v>
      </c>
      <c r="B37357">
        <v>7094</v>
      </c>
      <c r="C37357">
        <v>3</v>
      </c>
      <c r="D37357">
        <v>0</v>
      </c>
      <c r="E37357">
        <v>1</v>
      </c>
      <c r="F37357">
        <v>2335.54</v>
      </c>
      <c r="G37357">
        <v>1</v>
      </c>
      <c r="H37357">
        <v>0</v>
      </c>
      <c r="I37357">
        <v>0</v>
      </c>
      <c r="J37357">
        <v>2335.54</v>
      </c>
      <c r="K37357">
        <v>54</v>
      </c>
      <c r="L37357">
        <v>1</v>
      </c>
      <c r="M37357">
        <v>71658.013776169159</v>
      </c>
      <c r="N37357">
        <v>14</v>
      </c>
      <c r="O37357">
        <v>70.041469818002412</v>
      </c>
      <c r="P37357" t="str">
        <f t="shared" si="583"/>
        <v>College</v>
      </c>
    </row>
    <row r="37358" spans="1:16">
      <c r="A37358">
        <v>2024</v>
      </c>
      <c r="B37358">
        <v>7104</v>
      </c>
      <c r="C37358">
        <v>3</v>
      </c>
      <c r="D37358">
        <v>20230300548800</v>
      </c>
      <c r="E37358">
        <v>1</v>
      </c>
      <c r="F37358">
        <v>2530.7199999999998</v>
      </c>
      <c r="G37358">
        <v>1</v>
      </c>
      <c r="H37358">
        <v>20230300548801</v>
      </c>
      <c r="I37358">
        <v>202303005488011</v>
      </c>
      <c r="J37358">
        <v>2530.7199999999998</v>
      </c>
      <c r="K37358">
        <v>49</v>
      </c>
      <c r="L37358">
        <v>1</v>
      </c>
      <c r="M37358">
        <v>120821.50599963281</v>
      </c>
      <c r="N37358">
        <v>18</v>
      </c>
      <c r="O37358">
        <v>67.861326351360404</v>
      </c>
      <c r="P37358" t="str">
        <f t="shared" si="583"/>
        <v>Grad School</v>
      </c>
    </row>
    <row r="37359" spans="1:16">
      <c r="A37359">
        <v>2024</v>
      </c>
      <c r="B37359">
        <v>7619</v>
      </c>
      <c r="C37359">
        <v>3</v>
      </c>
      <c r="D37359">
        <v>20240100567100</v>
      </c>
      <c r="E37359">
        <v>1</v>
      </c>
      <c r="F37359">
        <v>5510.08</v>
      </c>
      <c r="G37359">
        <v>1</v>
      </c>
      <c r="H37359">
        <v>20240100567101</v>
      </c>
      <c r="I37359">
        <v>202401005671011</v>
      </c>
      <c r="J37359">
        <v>5510.08</v>
      </c>
      <c r="K37359">
        <v>41</v>
      </c>
      <c r="L37359">
        <v>1</v>
      </c>
      <c r="M37359">
        <v>96400.100931877751</v>
      </c>
      <c r="N37359">
        <v>16</v>
      </c>
      <c r="O37359">
        <v>68.494844061064839</v>
      </c>
      <c r="P37359" t="str">
        <f t="shared" si="583"/>
        <v>College</v>
      </c>
    </row>
    <row r="37360" spans="1:16">
      <c r="A37360">
        <v>2024</v>
      </c>
      <c r="B37360">
        <v>8363</v>
      </c>
      <c r="C37360">
        <v>3</v>
      </c>
      <c r="D37360">
        <v>20231200568000</v>
      </c>
      <c r="E37360">
        <v>1</v>
      </c>
      <c r="F37360">
        <v>2816.08</v>
      </c>
      <c r="G37360">
        <v>2</v>
      </c>
      <c r="H37360">
        <v>20231200568002</v>
      </c>
      <c r="I37360">
        <v>202312005680021</v>
      </c>
      <c r="J37360">
        <v>2816.08</v>
      </c>
      <c r="K37360">
        <v>42</v>
      </c>
      <c r="L37360">
        <v>1</v>
      </c>
      <c r="M37360">
        <v>70043.695780411843</v>
      </c>
      <c r="N37360">
        <v>14</v>
      </c>
      <c r="O37360">
        <v>68.299256000044878</v>
      </c>
      <c r="P37360" t="str">
        <f t="shared" si="583"/>
        <v>College</v>
      </c>
    </row>
    <row r="37361" spans="1:16">
      <c r="A37361">
        <v>2024</v>
      </c>
      <c r="B37361">
        <v>9024</v>
      </c>
      <c r="C37361">
        <v>3</v>
      </c>
      <c r="D37361">
        <v>20230300561200</v>
      </c>
      <c r="E37361">
        <v>1</v>
      </c>
      <c r="F37361">
        <v>3422.22</v>
      </c>
      <c r="G37361">
        <v>2</v>
      </c>
      <c r="H37361">
        <v>20230300561202</v>
      </c>
      <c r="I37361">
        <v>202303005612021</v>
      </c>
      <c r="J37361">
        <v>3422.22</v>
      </c>
      <c r="K37361">
        <v>37</v>
      </c>
      <c r="L37361">
        <v>2</v>
      </c>
      <c r="M37361">
        <v>135903.56917396284</v>
      </c>
      <c r="N37361">
        <v>20</v>
      </c>
      <c r="O37361">
        <v>71.599748792000739</v>
      </c>
      <c r="P37361" t="str">
        <f t="shared" si="583"/>
        <v>Grad School</v>
      </c>
    </row>
    <row r="37362" spans="1:16">
      <c r="A37362">
        <v>2024</v>
      </c>
      <c r="B37362">
        <v>9337</v>
      </c>
      <c r="C37362">
        <v>3</v>
      </c>
      <c r="D37362">
        <v>20230100577400</v>
      </c>
      <c r="E37362">
        <v>1</v>
      </c>
      <c r="F37362">
        <v>7192.43</v>
      </c>
      <c r="G37362">
        <v>1</v>
      </c>
      <c r="H37362">
        <v>20230100577401</v>
      </c>
      <c r="I37362">
        <v>202301005774011</v>
      </c>
      <c r="J37362">
        <v>7192.43</v>
      </c>
      <c r="K37362">
        <v>48</v>
      </c>
      <c r="L37362">
        <v>1</v>
      </c>
      <c r="M37362">
        <v>72886.586406579852</v>
      </c>
      <c r="N37362">
        <v>14</v>
      </c>
      <c r="O37362">
        <v>66.313330377520785</v>
      </c>
      <c r="P37362" t="str">
        <f t="shared" si="583"/>
        <v>College</v>
      </c>
    </row>
    <row r="37363" spans="1:16">
      <c r="A37363">
        <v>2024</v>
      </c>
      <c r="B37363">
        <v>9940</v>
      </c>
      <c r="C37363">
        <v>3</v>
      </c>
      <c r="D37363">
        <v>20240300587300</v>
      </c>
      <c r="E37363">
        <v>1</v>
      </c>
      <c r="F37363">
        <v>4743.88</v>
      </c>
      <c r="G37363">
        <v>1</v>
      </c>
      <c r="H37363">
        <v>20240300587301</v>
      </c>
      <c r="I37363">
        <v>202403005873011</v>
      </c>
      <c r="J37363">
        <v>4743.88</v>
      </c>
      <c r="K37363">
        <v>59</v>
      </c>
      <c r="L37363">
        <v>2</v>
      </c>
      <c r="M37363">
        <v>138239.59576829729</v>
      </c>
      <c r="N37363">
        <v>20</v>
      </c>
      <c r="O37363">
        <v>70.014929603239992</v>
      </c>
      <c r="P37363" t="str">
        <f t="shared" si="583"/>
        <v>Grad School</v>
      </c>
    </row>
    <row r="37364" spans="1:16">
      <c r="A37364">
        <v>2024</v>
      </c>
      <c r="B37364">
        <v>9948</v>
      </c>
      <c r="C37364">
        <v>3</v>
      </c>
      <c r="D37364">
        <v>20231200582600</v>
      </c>
      <c r="E37364">
        <v>1</v>
      </c>
      <c r="F37364">
        <v>4434.82</v>
      </c>
      <c r="G37364">
        <v>1</v>
      </c>
      <c r="H37364">
        <v>20231200582601</v>
      </c>
      <c r="I37364">
        <v>202312005826011</v>
      </c>
      <c r="J37364">
        <v>4434.82</v>
      </c>
      <c r="K37364">
        <v>49</v>
      </c>
      <c r="L37364">
        <v>2</v>
      </c>
      <c r="M37364">
        <v>116903.27548258264</v>
      </c>
      <c r="N37364">
        <v>18</v>
      </c>
      <c r="O37364">
        <v>71.952543534645031</v>
      </c>
      <c r="P37364" t="str">
        <f t="shared" si="583"/>
        <v>Grad School</v>
      </c>
    </row>
    <row r="37365" spans="1:16">
      <c r="A37365">
        <v>2024</v>
      </c>
      <c r="B37365">
        <v>12509</v>
      </c>
      <c r="C37365">
        <v>3</v>
      </c>
      <c r="D37365">
        <v>20231200680600</v>
      </c>
      <c r="E37365">
        <v>1</v>
      </c>
      <c r="F37365">
        <v>3736.84</v>
      </c>
      <c r="G37365">
        <v>2</v>
      </c>
      <c r="H37365">
        <v>20231200680602</v>
      </c>
      <c r="I37365">
        <v>202312006806021</v>
      </c>
      <c r="J37365">
        <v>3736.84</v>
      </c>
      <c r="K37365">
        <v>48</v>
      </c>
      <c r="L37365">
        <v>1</v>
      </c>
      <c r="M37365">
        <v>69362.636898934579</v>
      </c>
      <c r="N37365">
        <v>14</v>
      </c>
      <c r="O37365">
        <v>68.747969622839975</v>
      </c>
      <c r="P37365" t="str">
        <f t="shared" si="583"/>
        <v>College</v>
      </c>
    </row>
    <row r="37366" spans="1:16">
      <c r="A37366">
        <v>2024</v>
      </c>
      <c r="B37366">
        <v>13151</v>
      </c>
      <c r="C37366">
        <v>3</v>
      </c>
      <c r="D37366">
        <v>20231200689000</v>
      </c>
      <c r="E37366">
        <v>1</v>
      </c>
      <c r="F37366">
        <v>4681.6099999999997</v>
      </c>
      <c r="G37366">
        <v>1</v>
      </c>
      <c r="H37366">
        <v>20231200689001</v>
      </c>
      <c r="I37366">
        <v>202312006890011</v>
      </c>
      <c r="J37366">
        <v>4681.6099999999997</v>
      </c>
      <c r="K37366">
        <v>49</v>
      </c>
      <c r="L37366">
        <v>2</v>
      </c>
      <c r="M37366">
        <v>92110.433282826736</v>
      </c>
      <c r="N37366">
        <v>16</v>
      </c>
      <c r="O37366">
        <v>67.137795872507667</v>
      </c>
      <c r="P37366" t="str">
        <f t="shared" si="583"/>
        <v>College</v>
      </c>
    </row>
    <row r="37367" spans="1:16">
      <c r="A37367">
        <v>2024</v>
      </c>
      <c r="B37367">
        <v>13241</v>
      </c>
      <c r="C37367">
        <v>3</v>
      </c>
      <c r="D37367">
        <v>20231200691500</v>
      </c>
      <c r="E37367">
        <v>1</v>
      </c>
      <c r="F37367">
        <v>2980.79</v>
      </c>
      <c r="G37367">
        <v>1</v>
      </c>
      <c r="H37367">
        <v>20231200691501</v>
      </c>
      <c r="I37367">
        <v>202312006915011</v>
      </c>
      <c r="J37367">
        <v>2980.79</v>
      </c>
      <c r="K37367">
        <v>41</v>
      </c>
      <c r="L37367">
        <v>1</v>
      </c>
      <c r="M37367">
        <v>88740.135088144103</v>
      </c>
      <c r="N37367">
        <v>16</v>
      </c>
      <c r="O37367">
        <v>71.868817737743512</v>
      </c>
      <c r="P37367" t="str">
        <f t="shared" si="583"/>
        <v>College</v>
      </c>
    </row>
    <row r="37368" spans="1:16">
      <c r="A37368">
        <v>2024</v>
      </c>
      <c r="B37368">
        <v>13786</v>
      </c>
      <c r="C37368">
        <v>3</v>
      </c>
      <c r="D37368">
        <v>20230200684500</v>
      </c>
      <c r="E37368">
        <v>1</v>
      </c>
      <c r="F37368">
        <v>1832.16</v>
      </c>
      <c r="G37368">
        <v>1</v>
      </c>
      <c r="H37368">
        <v>20230200684501</v>
      </c>
      <c r="I37368">
        <v>202302006845011</v>
      </c>
      <c r="J37368">
        <v>1832.16</v>
      </c>
      <c r="K37368">
        <v>25</v>
      </c>
      <c r="L37368">
        <v>1</v>
      </c>
      <c r="M37368">
        <v>92979.791367738275</v>
      </c>
      <c r="N37368">
        <v>16</v>
      </c>
      <c r="O37368">
        <v>70.106744634285391</v>
      </c>
      <c r="P37368" t="str">
        <f t="shared" si="583"/>
        <v>College</v>
      </c>
    </row>
    <row r="37369" spans="1:16">
      <c r="A37369">
        <v>2024</v>
      </c>
      <c r="B37369">
        <v>13818</v>
      </c>
      <c r="C37369">
        <v>3</v>
      </c>
      <c r="D37369">
        <v>20231200695500</v>
      </c>
      <c r="E37369">
        <v>1</v>
      </c>
      <c r="F37369">
        <v>2290.06</v>
      </c>
      <c r="G37369">
        <v>2</v>
      </c>
      <c r="H37369">
        <v>20231200695502</v>
      </c>
      <c r="I37369">
        <v>202312006955021</v>
      </c>
      <c r="J37369">
        <v>2290.06</v>
      </c>
      <c r="K37369">
        <v>43</v>
      </c>
      <c r="L37369">
        <v>1</v>
      </c>
      <c r="M37369">
        <v>71362.508261397612</v>
      </c>
      <c r="N37369">
        <v>14</v>
      </c>
      <c r="O37369">
        <v>65.322384944838248</v>
      </c>
      <c r="P37369" t="str">
        <f t="shared" si="583"/>
        <v>College</v>
      </c>
    </row>
    <row r="37370" spans="1:16">
      <c r="A37370">
        <v>2024</v>
      </c>
      <c r="B37370">
        <v>13838</v>
      </c>
      <c r="C37370">
        <v>3</v>
      </c>
      <c r="D37370">
        <v>20231200694100</v>
      </c>
      <c r="E37370">
        <v>1</v>
      </c>
      <c r="F37370">
        <v>1993.14</v>
      </c>
      <c r="G37370">
        <v>2</v>
      </c>
      <c r="H37370">
        <v>20231200694102</v>
      </c>
      <c r="I37370">
        <v>202312006941021</v>
      </c>
      <c r="J37370">
        <v>1993.14</v>
      </c>
      <c r="K37370">
        <v>46</v>
      </c>
      <c r="L37370">
        <v>2</v>
      </c>
      <c r="M37370">
        <v>120835.0526783883</v>
      </c>
      <c r="N37370">
        <v>18</v>
      </c>
      <c r="O37370">
        <v>67.915109610836751</v>
      </c>
      <c r="P37370" t="str">
        <f t="shared" si="583"/>
        <v>Grad School</v>
      </c>
    </row>
    <row r="37371" spans="1:16">
      <c r="A37371">
        <v>2024</v>
      </c>
      <c r="B37371">
        <v>14073</v>
      </c>
      <c r="C37371">
        <v>3</v>
      </c>
      <c r="D37371">
        <v>20240205073800</v>
      </c>
      <c r="E37371">
        <v>1</v>
      </c>
      <c r="F37371">
        <v>4355.83</v>
      </c>
      <c r="G37371">
        <v>1</v>
      </c>
      <c r="H37371">
        <v>20240205073801</v>
      </c>
      <c r="I37371">
        <v>202402050738011</v>
      </c>
      <c r="J37371">
        <v>4355.83</v>
      </c>
      <c r="K37371">
        <v>31</v>
      </c>
      <c r="L37371">
        <v>2</v>
      </c>
      <c r="M37371">
        <v>69324.491522022872</v>
      </c>
      <c r="N37371">
        <v>14</v>
      </c>
      <c r="O37371">
        <v>69.086595510974277</v>
      </c>
      <c r="P37371" t="str">
        <f t="shared" si="583"/>
        <v>College</v>
      </c>
    </row>
    <row r="37372" spans="1:16">
      <c r="A37372">
        <v>2024</v>
      </c>
      <c r="B37372">
        <v>14298</v>
      </c>
      <c r="C37372">
        <v>3</v>
      </c>
      <c r="D37372">
        <v>0</v>
      </c>
      <c r="E37372">
        <v>1</v>
      </c>
      <c r="F37372">
        <v>2716.34</v>
      </c>
      <c r="G37372">
        <v>1</v>
      </c>
      <c r="H37372">
        <v>0</v>
      </c>
      <c r="I37372">
        <v>0</v>
      </c>
      <c r="J37372">
        <v>2716.34</v>
      </c>
      <c r="K37372">
        <v>45</v>
      </c>
      <c r="L37372">
        <v>2</v>
      </c>
      <c r="M37372">
        <v>120179.5933858779</v>
      </c>
      <c r="N37372">
        <v>18</v>
      </c>
      <c r="O37372">
        <v>70.442419931673598</v>
      </c>
      <c r="P37372" t="str">
        <f t="shared" si="583"/>
        <v>Grad School</v>
      </c>
    </row>
    <row r="37373" spans="1:16">
      <c r="A37373">
        <v>2024</v>
      </c>
      <c r="B37373">
        <v>14298</v>
      </c>
      <c r="C37373">
        <v>3</v>
      </c>
      <c r="D37373">
        <v>0</v>
      </c>
      <c r="E37373">
        <v>1</v>
      </c>
      <c r="F37373">
        <v>2716.34</v>
      </c>
      <c r="G37373">
        <v>2</v>
      </c>
      <c r="H37373">
        <v>0</v>
      </c>
      <c r="I37373">
        <v>0</v>
      </c>
      <c r="J37373">
        <v>2716.34</v>
      </c>
      <c r="K37373">
        <v>49</v>
      </c>
      <c r="L37373">
        <v>1</v>
      </c>
      <c r="M37373">
        <v>117470.93856263898</v>
      </c>
      <c r="N37373">
        <v>18</v>
      </c>
      <c r="O37373">
        <v>71.251096967087733</v>
      </c>
      <c r="P37373" t="str">
        <f t="shared" si="583"/>
        <v>Grad School</v>
      </c>
    </row>
    <row r="37374" spans="1:16">
      <c r="A37374">
        <v>2024</v>
      </c>
      <c r="B37374">
        <v>16682</v>
      </c>
      <c r="C37374">
        <v>3</v>
      </c>
      <c r="D37374">
        <v>0</v>
      </c>
      <c r="E37374">
        <v>1</v>
      </c>
      <c r="F37374">
        <v>2485.34</v>
      </c>
      <c r="G37374">
        <v>2</v>
      </c>
      <c r="H37374">
        <v>0</v>
      </c>
      <c r="I37374">
        <v>0</v>
      </c>
      <c r="J37374">
        <v>2485.34</v>
      </c>
      <c r="K37374">
        <v>45</v>
      </c>
      <c r="L37374">
        <v>1</v>
      </c>
      <c r="M37374">
        <v>47439.96637665273</v>
      </c>
      <c r="N37374">
        <v>12</v>
      </c>
      <c r="O37374">
        <v>73.891807440273467</v>
      </c>
      <c r="P37374" t="str">
        <f t="shared" si="583"/>
        <v>High School</v>
      </c>
    </row>
    <row r="37375" spans="1:16">
      <c r="A37375">
        <v>2024</v>
      </c>
      <c r="B37375">
        <v>17586</v>
      </c>
      <c r="C37375">
        <v>3</v>
      </c>
      <c r="D37375">
        <v>20230100300800</v>
      </c>
      <c r="E37375">
        <v>1</v>
      </c>
      <c r="F37375">
        <v>5185.75</v>
      </c>
      <c r="G37375">
        <v>2</v>
      </c>
      <c r="H37375">
        <v>20230100300802</v>
      </c>
      <c r="I37375">
        <v>202301003008021</v>
      </c>
      <c r="J37375">
        <v>5185.75</v>
      </c>
      <c r="K37375">
        <v>60</v>
      </c>
      <c r="L37375">
        <v>2</v>
      </c>
      <c r="M37375">
        <v>97559.183252134215</v>
      </c>
      <c r="N37375">
        <v>16</v>
      </c>
      <c r="O37375">
        <v>70.704520705410758</v>
      </c>
      <c r="P37375" t="str">
        <f t="shared" si="583"/>
        <v>College</v>
      </c>
    </row>
    <row r="37376" spans="1:16">
      <c r="A37376">
        <v>2024</v>
      </c>
      <c r="B37376">
        <v>17820</v>
      </c>
      <c r="C37376">
        <v>3</v>
      </c>
      <c r="D37376">
        <v>20230100292000</v>
      </c>
      <c r="E37376">
        <v>1</v>
      </c>
      <c r="F37376">
        <v>2115.11</v>
      </c>
      <c r="G37376">
        <v>1</v>
      </c>
      <c r="H37376">
        <v>20230100292001</v>
      </c>
      <c r="I37376">
        <v>202301002920011</v>
      </c>
      <c r="J37376">
        <v>2115.11</v>
      </c>
      <c r="K37376">
        <v>49</v>
      </c>
      <c r="L37376">
        <v>2</v>
      </c>
      <c r="M37376">
        <v>90637.495178570854</v>
      </c>
      <c r="N37376">
        <v>16</v>
      </c>
      <c r="O37376">
        <v>68.560373405353616</v>
      </c>
      <c r="P37376" t="str">
        <f t="shared" si="583"/>
        <v>College</v>
      </c>
    </row>
    <row r="37377" spans="1:16">
      <c r="A37377">
        <v>2024</v>
      </c>
      <c r="B37377">
        <v>19347</v>
      </c>
      <c r="C37377">
        <v>3</v>
      </c>
      <c r="D37377">
        <v>20230200281600</v>
      </c>
      <c r="E37377">
        <v>1</v>
      </c>
      <c r="F37377">
        <v>2563.6</v>
      </c>
      <c r="G37377">
        <v>1</v>
      </c>
      <c r="H37377">
        <v>20230200281601</v>
      </c>
      <c r="I37377">
        <v>202302002816011</v>
      </c>
      <c r="J37377">
        <v>2563.6</v>
      </c>
      <c r="K37377">
        <v>46</v>
      </c>
      <c r="L37377">
        <v>1</v>
      </c>
      <c r="M37377">
        <v>95777.506157723838</v>
      </c>
      <c r="N37377">
        <v>16</v>
      </c>
      <c r="O37377">
        <v>71.63471242542316</v>
      </c>
      <c r="P37377" t="str">
        <f t="shared" si="583"/>
        <v>College</v>
      </c>
    </row>
    <row r="37378" spans="1:16">
      <c r="A37378">
        <v>2024</v>
      </c>
      <c r="B37378">
        <v>21357</v>
      </c>
      <c r="C37378">
        <v>3</v>
      </c>
      <c r="D37378">
        <v>20231200402900</v>
      </c>
      <c r="E37378">
        <v>1</v>
      </c>
      <c r="F37378">
        <v>4755.75</v>
      </c>
      <c r="G37378">
        <v>2</v>
      </c>
      <c r="H37378">
        <v>20231200402902</v>
      </c>
      <c r="I37378">
        <v>202312004029021</v>
      </c>
      <c r="J37378">
        <v>4755.75</v>
      </c>
      <c r="K37378">
        <v>59</v>
      </c>
      <c r="L37378">
        <v>1</v>
      </c>
      <c r="M37378">
        <v>74763.213328860104</v>
      </c>
      <c r="N37378">
        <v>14</v>
      </c>
      <c r="O37378">
        <v>70.371552683694048</v>
      </c>
      <c r="P37378" t="str">
        <f t="shared" si="583"/>
        <v>College</v>
      </c>
    </row>
    <row r="37379" spans="1:16">
      <c r="A37379">
        <v>2024</v>
      </c>
      <c r="B37379">
        <v>22056</v>
      </c>
      <c r="C37379">
        <v>3</v>
      </c>
      <c r="D37379">
        <v>0</v>
      </c>
      <c r="E37379">
        <v>1</v>
      </c>
      <c r="F37379">
        <v>2420.09</v>
      </c>
      <c r="G37379">
        <v>1</v>
      </c>
      <c r="H37379">
        <v>0</v>
      </c>
      <c r="I37379">
        <v>0</v>
      </c>
      <c r="J37379">
        <v>2420.09</v>
      </c>
      <c r="K37379">
        <v>39</v>
      </c>
      <c r="L37379">
        <v>2</v>
      </c>
      <c r="M37379">
        <v>71057.73903011129</v>
      </c>
      <c r="N37379">
        <v>14</v>
      </c>
      <c r="O37379">
        <v>73.265623284788148</v>
      </c>
      <c r="P37379" t="str">
        <f t="shared" ref="P37379:P37442" si="584">IF(N37379&lt;=12,"High School",IF(N37379&lt;=16,"College","Grad School"))</f>
        <v>College</v>
      </c>
    </row>
    <row r="37380" spans="1:16">
      <c r="A37380">
        <v>2024</v>
      </c>
      <c r="B37380">
        <v>22697</v>
      </c>
      <c r="C37380">
        <v>3</v>
      </c>
      <c r="D37380">
        <v>20230200885700</v>
      </c>
      <c r="E37380">
        <v>1</v>
      </c>
      <c r="F37380">
        <v>2095.69</v>
      </c>
      <c r="G37380">
        <v>1</v>
      </c>
      <c r="H37380">
        <v>20230200885701</v>
      </c>
      <c r="I37380">
        <v>202302008857011</v>
      </c>
      <c r="J37380">
        <v>2095.69</v>
      </c>
      <c r="K37380">
        <v>30</v>
      </c>
      <c r="L37380">
        <v>2</v>
      </c>
      <c r="M37380">
        <v>117971.61971465708</v>
      </c>
      <c r="N37380">
        <v>18</v>
      </c>
      <c r="O37380">
        <v>71.704386925720001</v>
      </c>
      <c r="P37380" t="str">
        <f t="shared" si="584"/>
        <v>Grad School</v>
      </c>
    </row>
    <row r="37381" spans="1:16">
      <c r="A37381">
        <v>2024</v>
      </c>
      <c r="B37381">
        <v>23601</v>
      </c>
      <c r="C37381">
        <v>3</v>
      </c>
      <c r="D37381">
        <v>20221203228400</v>
      </c>
      <c r="E37381">
        <v>1</v>
      </c>
      <c r="F37381">
        <v>2256.59</v>
      </c>
      <c r="G37381">
        <v>1</v>
      </c>
      <c r="H37381">
        <v>20221203228401</v>
      </c>
      <c r="I37381">
        <v>202212032284011</v>
      </c>
      <c r="J37381">
        <v>2256.59</v>
      </c>
      <c r="K37381">
        <v>49</v>
      </c>
      <c r="L37381">
        <v>1</v>
      </c>
      <c r="M37381">
        <v>73102.660901027382</v>
      </c>
      <c r="N37381">
        <v>14</v>
      </c>
      <c r="O37381">
        <v>70.544393002736911</v>
      </c>
      <c r="P37381" t="str">
        <f t="shared" si="584"/>
        <v>College</v>
      </c>
    </row>
    <row r="37382" spans="1:16">
      <c r="A37382">
        <v>2024</v>
      </c>
      <c r="B37382">
        <v>23619</v>
      </c>
      <c r="C37382">
        <v>3</v>
      </c>
      <c r="D37382">
        <v>20240300426500</v>
      </c>
      <c r="E37382">
        <v>1</v>
      </c>
      <c r="F37382">
        <v>1838.63</v>
      </c>
      <c r="G37382">
        <v>1</v>
      </c>
      <c r="H37382">
        <v>20240300426501</v>
      </c>
      <c r="I37382">
        <v>202403004265011</v>
      </c>
      <c r="J37382">
        <v>1838.63</v>
      </c>
      <c r="K37382">
        <v>43</v>
      </c>
      <c r="L37382">
        <v>2</v>
      </c>
      <c r="M37382">
        <v>71997.324034502846</v>
      </c>
      <c r="N37382">
        <v>14</v>
      </c>
      <c r="O37382">
        <v>71.168226220056269</v>
      </c>
      <c r="P37382" t="str">
        <f t="shared" si="584"/>
        <v>College</v>
      </c>
    </row>
    <row r="37383" spans="1:16">
      <c r="A37383">
        <v>2024</v>
      </c>
      <c r="B37383">
        <v>23743</v>
      </c>
      <c r="C37383">
        <v>3</v>
      </c>
      <c r="D37383">
        <v>20230200421700</v>
      </c>
      <c r="E37383">
        <v>1</v>
      </c>
      <c r="F37383">
        <v>2054.5300000000002</v>
      </c>
      <c r="G37383">
        <v>1</v>
      </c>
      <c r="H37383">
        <v>20230200421701</v>
      </c>
      <c r="I37383">
        <v>202302004217011</v>
      </c>
      <c r="J37383">
        <v>2054.5300000000002</v>
      </c>
      <c r="K37383">
        <v>49</v>
      </c>
      <c r="L37383">
        <v>2</v>
      </c>
      <c r="M37383">
        <v>138684.24079712096</v>
      </c>
      <c r="N37383">
        <v>20</v>
      </c>
      <c r="O37383">
        <v>67.8219427920463</v>
      </c>
      <c r="P37383" t="str">
        <f t="shared" si="584"/>
        <v>Grad School</v>
      </c>
    </row>
    <row r="37384" spans="1:16">
      <c r="A37384">
        <v>2024</v>
      </c>
      <c r="B37384">
        <v>24291</v>
      </c>
      <c r="C37384">
        <v>3</v>
      </c>
      <c r="D37384">
        <v>20230100426900</v>
      </c>
      <c r="E37384">
        <v>1</v>
      </c>
      <c r="F37384">
        <v>4200.7299999999996</v>
      </c>
      <c r="G37384">
        <v>1</v>
      </c>
      <c r="H37384">
        <v>20230100426901</v>
      </c>
      <c r="I37384">
        <v>202301004269011</v>
      </c>
      <c r="J37384">
        <v>4200.7299999999996</v>
      </c>
      <c r="K37384">
        <v>31</v>
      </c>
      <c r="L37384">
        <v>1</v>
      </c>
      <c r="M37384">
        <v>79593.985477725335</v>
      </c>
      <c r="N37384">
        <v>14</v>
      </c>
      <c r="O37384">
        <v>67.953939710491554</v>
      </c>
      <c r="P37384" t="str">
        <f t="shared" si="584"/>
        <v>College</v>
      </c>
    </row>
    <row r="37385" spans="1:16">
      <c r="A37385">
        <v>2024</v>
      </c>
      <c r="B37385">
        <v>24437</v>
      </c>
      <c r="C37385">
        <v>3</v>
      </c>
      <c r="D37385">
        <v>0</v>
      </c>
      <c r="E37385">
        <v>1</v>
      </c>
      <c r="F37385">
        <v>1921.11</v>
      </c>
      <c r="G37385">
        <v>2</v>
      </c>
      <c r="H37385">
        <v>0</v>
      </c>
      <c r="I37385">
        <v>0</v>
      </c>
      <c r="J37385">
        <v>1921.11</v>
      </c>
      <c r="K37385">
        <v>35</v>
      </c>
      <c r="L37385">
        <v>1</v>
      </c>
      <c r="M37385">
        <v>99380.078666645</v>
      </c>
      <c r="N37385">
        <v>16</v>
      </c>
      <c r="O37385">
        <v>71.284824463220133</v>
      </c>
      <c r="P37385" t="str">
        <f t="shared" si="584"/>
        <v>College</v>
      </c>
    </row>
    <row r="37386" spans="1:16">
      <c r="A37386">
        <v>2024</v>
      </c>
      <c r="B37386">
        <v>26839</v>
      </c>
      <c r="C37386">
        <v>3</v>
      </c>
      <c r="D37386">
        <v>20240100611800</v>
      </c>
      <c r="E37386">
        <v>1</v>
      </c>
      <c r="F37386">
        <v>474.79</v>
      </c>
      <c r="G37386">
        <v>1</v>
      </c>
      <c r="H37386">
        <v>20240100611801</v>
      </c>
      <c r="I37386">
        <v>202401006118011</v>
      </c>
      <c r="J37386">
        <v>474.79</v>
      </c>
      <c r="K37386">
        <v>45</v>
      </c>
      <c r="L37386">
        <v>1</v>
      </c>
      <c r="M37386">
        <v>95382.969855521107</v>
      </c>
      <c r="N37386">
        <v>16</v>
      </c>
      <c r="O37386">
        <v>67.041477670119818</v>
      </c>
      <c r="P37386" t="str">
        <f t="shared" si="584"/>
        <v>College</v>
      </c>
    </row>
    <row r="37387" spans="1:16">
      <c r="A37387">
        <v>2024</v>
      </c>
      <c r="B37387">
        <v>27227</v>
      </c>
      <c r="C37387">
        <v>3</v>
      </c>
      <c r="D37387">
        <v>20221204595100</v>
      </c>
      <c r="E37387">
        <v>1</v>
      </c>
      <c r="F37387">
        <v>563.97</v>
      </c>
      <c r="G37387">
        <v>2</v>
      </c>
      <c r="H37387">
        <v>20221204595102</v>
      </c>
      <c r="I37387">
        <v>202212045951021</v>
      </c>
      <c r="J37387">
        <v>563.97</v>
      </c>
      <c r="K37387">
        <v>32</v>
      </c>
      <c r="L37387">
        <v>2</v>
      </c>
      <c r="M37387">
        <v>94296.286967297929</v>
      </c>
      <c r="N37387">
        <v>16</v>
      </c>
      <c r="O37387">
        <v>71.02325220522485</v>
      </c>
      <c r="P37387" t="str">
        <f t="shared" si="584"/>
        <v>College</v>
      </c>
    </row>
    <row r="37388" spans="1:16">
      <c r="A37388">
        <v>2024</v>
      </c>
      <c r="B37388">
        <v>28362</v>
      </c>
      <c r="C37388">
        <v>3</v>
      </c>
      <c r="D37388">
        <v>20230300723400</v>
      </c>
      <c r="E37388">
        <v>1</v>
      </c>
      <c r="F37388">
        <v>510.74</v>
      </c>
      <c r="G37388">
        <v>1</v>
      </c>
      <c r="H37388">
        <v>20230300723401</v>
      </c>
      <c r="I37388">
        <v>202303007234011</v>
      </c>
      <c r="J37388">
        <v>510.74</v>
      </c>
      <c r="K37388">
        <v>37</v>
      </c>
      <c r="L37388">
        <v>1</v>
      </c>
      <c r="M37388">
        <v>93872.182612821081</v>
      </c>
      <c r="N37388">
        <v>16</v>
      </c>
      <c r="O37388">
        <v>69.436209176923853</v>
      </c>
      <c r="P37388" t="str">
        <f t="shared" si="584"/>
        <v>College</v>
      </c>
    </row>
    <row r="37389" spans="1:16">
      <c r="A37389">
        <v>2024</v>
      </c>
      <c r="B37389">
        <v>28385</v>
      </c>
      <c r="C37389">
        <v>3</v>
      </c>
      <c r="D37389">
        <v>20240300737800</v>
      </c>
      <c r="E37389">
        <v>1</v>
      </c>
      <c r="F37389">
        <v>403.39</v>
      </c>
      <c r="G37389">
        <v>2</v>
      </c>
      <c r="H37389">
        <v>20240300737802</v>
      </c>
      <c r="I37389">
        <v>202403007378021</v>
      </c>
      <c r="J37389">
        <v>403.39</v>
      </c>
      <c r="K37389">
        <v>39</v>
      </c>
      <c r="L37389">
        <v>1</v>
      </c>
      <c r="M37389">
        <v>48053.764537491326</v>
      </c>
      <c r="N37389">
        <v>12</v>
      </c>
      <c r="O37389">
        <v>66.91419745940641</v>
      </c>
      <c r="P37389" t="str">
        <f t="shared" si="584"/>
        <v>High School</v>
      </c>
    </row>
    <row r="37390" spans="1:16">
      <c r="A37390">
        <v>2024</v>
      </c>
      <c r="B37390">
        <v>29179</v>
      </c>
      <c r="C37390">
        <v>3</v>
      </c>
      <c r="D37390">
        <v>0</v>
      </c>
      <c r="E37390">
        <v>1</v>
      </c>
      <c r="F37390">
        <v>1201.81</v>
      </c>
      <c r="G37390">
        <v>1</v>
      </c>
      <c r="H37390">
        <v>0</v>
      </c>
      <c r="I37390">
        <v>0</v>
      </c>
      <c r="J37390">
        <v>1201.81</v>
      </c>
      <c r="K37390">
        <v>48</v>
      </c>
      <c r="L37390">
        <v>1</v>
      </c>
      <c r="M37390">
        <v>102552.3893105438</v>
      </c>
      <c r="N37390">
        <v>16</v>
      </c>
      <c r="O37390">
        <v>68.317947319676435</v>
      </c>
      <c r="P37390" t="str">
        <f t="shared" si="584"/>
        <v>College</v>
      </c>
    </row>
    <row r="37391" spans="1:16">
      <c r="A37391">
        <v>2024</v>
      </c>
      <c r="B37391">
        <v>29731</v>
      </c>
      <c r="C37391">
        <v>3</v>
      </c>
      <c r="D37391">
        <v>0</v>
      </c>
      <c r="E37391">
        <v>1</v>
      </c>
      <c r="F37391">
        <v>625.67999999999995</v>
      </c>
      <c r="G37391">
        <v>2</v>
      </c>
      <c r="H37391">
        <v>0</v>
      </c>
      <c r="I37391">
        <v>0</v>
      </c>
      <c r="J37391">
        <v>625.67999999999995</v>
      </c>
      <c r="K37391">
        <v>42</v>
      </c>
      <c r="L37391">
        <v>1</v>
      </c>
      <c r="M37391">
        <v>73131.457770755733</v>
      </c>
      <c r="N37391">
        <v>14</v>
      </c>
      <c r="O37391">
        <v>67.413368316652523</v>
      </c>
      <c r="P37391" t="str">
        <f t="shared" si="584"/>
        <v>College</v>
      </c>
    </row>
    <row r="37392" spans="1:16">
      <c r="A37392">
        <v>2024</v>
      </c>
      <c r="B37392">
        <v>32629</v>
      </c>
      <c r="C37392">
        <v>3</v>
      </c>
      <c r="D37392">
        <v>20240200382800</v>
      </c>
      <c r="E37392">
        <v>1</v>
      </c>
      <c r="F37392">
        <v>5502.64</v>
      </c>
      <c r="G37392">
        <v>1</v>
      </c>
      <c r="H37392">
        <v>20240200382801</v>
      </c>
      <c r="I37392">
        <v>202402003828011</v>
      </c>
      <c r="J37392">
        <v>5502.64</v>
      </c>
      <c r="K37392">
        <v>54</v>
      </c>
      <c r="L37392">
        <v>1</v>
      </c>
      <c r="M37392">
        <v>103558.33287107323</v>
      </c>
      <c r="N37392">
        <v>16</v>
      </c>
      <c r="O37392">
        <v>71.687687323515561</v>
      </c>
      <c r="P37392" t="str">
        <f t="shared" si="584"/>
        <v>College</v>
      </c>
    </row>
    <row r="37393" spans="1:16">
      <c r="A37393">
        <v>2024</v>
      </c>
      <c r="B37393">
        <v>34312</v>
      </c>
      <c r="C37393">
        <v>3</v>
      </c>
      <c r="D37393">
        <v>20230300178600</v>
      </c>
      <c r="E37393">
        <v>1</v>
      </c>
      <c r="F37393">
        <v>504.11</v>
      </c>
      <c r="G37393">
        <v>2</v>
      </c>
      <c r="H37393">
        <v>20230300178602</v>
      </c>
      <c r="I37393">
        <v>202303001786021</v>
      </c>
      <c r="J37393">
        <v>504.11</v>
      </c>
      <c r="K37393">
        <v>29</v>
      </c>
      <c r="L37393">
        <v>2</v>
      </c>
      <c r="M37393">
        <v>148016.68977832468</v>
      </c>
      <c r="N37393">
        <v>20</v>
      </c>
      <c r="O37393">
        <v>71.822131836112007</v>
      </c>
      <c r="P37393" t="str">
        <f t="shared" si="584"/>
        <v>Grad School</v>
      </c>
    </row>
    <row r="37394" spans="1:16">
      <c r="A37394">
        <v>2024</v>
      </c>
      <c r="B37394">
        <v>35549</v>
      </c>
      <c r="C37394">
        <v>3</v>
      </c>
      <c r="D37394">
        <v>0</v>
      </c>
      <c r="E37394">
        <v>1</v>
      </c>
      <c r="F37394">
        <v>2715.43</v>
      </c>
      <c r="G37394">
        <v>1</v>
      </c>
      <c r="H37394">
        <v>0</v>
      </c>
      <c r="I37394">
        <v>0</v>
      </c>
      <c r="J37394">
        <v>2715.43</v>
      </c>
      <c r="K37394">
        <v>54</v>
      </c>
      <c r="L37394">
        <v>1</v>
      </c>
      <c r="M37394">
        <v>96132.204432117869</v>
      </c>
      <c r="N37394">
        <v>16</v>
      </c>
      <c r="O37394">
        <v>70.109251719243119</v>
      </c>
      <c r="P37394" t="str">
        <f t="shared" si="584"/>
        <v>College</v>
      </c>
    </row>
    <row r="37395" spans="1:16">
      <c r="A37395">
        <v>2024</v>
      </c>
      <c r="B37395">
        <v>36018</v>
      </c>
      <c r="C37395">
        <v>3</v>
      </c>
      <c r="D37395">
        <v>20231204355200</v>
      </c>
      <c r="E37395">
        <v>1</v>
      </c>
      <c r="F37395">
        <v>4811.3100000000004</v>
      </c>
      <c r="G37395">
        <v>1</v>
      </c>
      <c r="H37395">
        <v>20231204355201</v>
      </c>
      <c r="I37395">
        <v>202312043552011</v>
      </c>
      <c r="J37395">
        <v>4811.3100000000004</v>
      </c>
      <c r="K37395">
        <v>47</v>
      </c>
      <c r="L37395">
        <v>2</v>
      </c>
      <c r="M37395">
        <v>70718.389417220984</v>
      </c>
      <c r="N37395">
        <v>14</v>
      </c>
      <c r="O37395">
        <v>66.990289344431787</v>
      </c>
      <c r="P37395" t="str">
        <f t="shared" si="584"/>
        <v>College</v>
      </c>
    </row>
    <row r="37396" spans="1:16">
      <c r="A37396">
        <v>2024</v>
      </c>
      <c r="B37396">
        <v>37561</v>
      </c>
      <c r="C37396">
        <v>3</v>
      </c>
      <c r="D37396">
        <v>20240200875400</v>
      </c>
      <c r="E37396">
        <v>1</v>
      </c>
      <c r="F37396">
        <v>733.96</v>
      </c>
      <c r="G37396">
        <v>1</v>
      </c>
      <c r="H37396">
        <v>20240200875401</v>
      </c>
      <c r="I37396">
        <v>202402008754011</v>
      </c>
      <c r="J37396">
        <v>733.96</v>
      </c>
      <c r="K37396">
        <v>59</v>
      </c>
      <c r="L37396">
        <v>1</v>
      </c>
      <c r="M37396">
        <v>77289.464518979177</v>
      </c>
      <c r="N37396">
        <v>14</v>
      </c>
      <c r="O37396">
        <v>70.073336942214112</v>
      </c>
      <c r="P37396" t="str">
        <f t="shared" si="584"/>
        <v>College</v>
      </c>
    </row>
    <row r="37397" spans="1:16">
      <c r="A37397">
        <v>2024</v>
      </c>
      <c r="B37397">
        <v>40256</v>
      </c>
      <c r="C37397">
        <v>3</v>
      </c>
      <c r="D37397">
        <v>20240100601700</v>
      </c>
      <c r="E37397">
        <v>1</v>
      </c>
      <c r="F37397">
        <v>2492.7399999999998</v>
      </c>
      <c r="G37397">
        <v>1</v>
      </c>
      <c r="H37397">
        <v>20240100601701</v>
      </c>
      <c r="I37397">
        <v>202401006017011</v>
      </c>
      <c r="J37397">
        <v>2492.7399999999998</v>
      </c>
      <c r="K37397">
        <v>43</v>
      </c>
      <c r="L37397">
        <v>1</v>
      </c>
      <c r="M37397">
        <v>115821.10947621669</v>
      </c>
      <c r="N37397">
        <v>18</v>
      </c>
      <c r="O37397">
        <v>69.352187498557456</v>
      </c>
      <c r="P37397" t="str">
        <f t="shared" si="584"/>
        <v>Grad School</v>
      </c>
    </row>
    <row r="37398" spans="1:16">
      <c r="A37398">
        <v>2024</v>
      </c>
      <c r="B37398">
        <v>42053</v>
      </c>
      <c r="C37398">
        <v>3</v>
      </c>
      <c r="D37398">
        <v>20240100718500</v>
      </c>
      <c r="E37398">
        <v>1</v>
      </c>
      <c r="F37398">
        <v>3011.24</v>
      </c>
      <c r="G37398">
        <v>1</v>
      </c>
      <c r="H37398">
        <v>20240100718501</v>
      </c>
      <c r="I37398">
        <v>202401007185011</v>
      </c>
      <c r="J37398">
        <v>3011.24</v>
      </c>
      <c r="K37398">
        <v>53</v>
      </c>
      <c r="L37398">
        <v>2</v>
      </c>
      <c r="M37398">
        <v>51637.601977839055</v>
      </c>
      <c r="N37398">
        <v>12</v>
      </c>
      <c r="O37398">
        <v>68.576289020081987</v>
      </c>
      <c r="P37398" t="str">
        <f t="shared" si="584"/>
        <v>High School</v>
      </c>
    </row>
    <row r="37399" spans="1:16">
      <c r="A37399">
        <v>2024</v>
      </c>
      <c r="B37399">
        <v>44234</v>
      </c>
      <c r="C37399">
        <v>3</v>
      </c>
      <c r="D37399">
        <v>0</v>
      </c>
      <c r="E37399">
        <v>1</v>
      </c>
      <c r="F37399">
        <v>2475.41</v>
      </c>
      <c r="G37399">
        <v>1</v>
      </c>
      <c r="H37399">
        <v>0</v>
      </c>
      <c r="I37399">
        <v>0</v>
      </c>
      <c r="J37399">
        <v>2475.41</v>
      </c>
      <c r="K37399">
        <v>29</v>
      </c>
      <c r="L37399">
        <v>1</v>
      </c>
      <c r="M37399">
        <v>76137.114784938982</v>
      </c>
      <c r="N37399">
        <v>14</v>
      </c>
      <c r="O37399">
        <v>72.457849853944907</v>
      </c>
      <c r="P37399" t="str">
        <f t="shared" si="584"/>
        <v>College</v>
      </c>
    </row>
    <row r="37400" spans="1:16">
      <c r="A37400">
        <v>2024</v>
      </c>
      <c r="B37400">
        <v>44750</v>
      </c>
      <c r="C37400">
        <v>3</v>
      </c>
      <c r="D37400">
        <v>20221201418100</v>
      </c>
      <c r="E37400">
        <v>1</v>
      </c>
      <c r="F37400">
        <v>2196.41</v>
      </c>
      <c r="G37400">
        <v>2</v>
      </c>
      <c r="H37400">
        <v>20221201418102</v>
      </c>
      <c r="I37400">
        <v>202212014181021</v>
      </c>
      <c r="J37400">
        <v>2196.41</v>
      </c>
      <c r="K37400">
        <v>32</v>
      </c>
      <c r="L37400">
        <v>2</v>
      </c>
      <c r="M37400">
        <v>108971.5085145105</v>
      </c>
      <c r="N37400">
        <v>18</v>
      </c>
      <c r="O37400">
        <v>69.065724192218582</v>
      </c>
      <c r="P37400" t="str">
        <f t="shared" si="584"/>
        <v>Grad School</v>
      </c>
    </row>
    <row r="37401" spans="1:16">
      <c r="A37401">
        <v>2024</v>
      </c>
      <c r="B37401">
        <v>45354</v>
      </c>
      <c r="C37401">
        <v>3</v>
      </c>
      <c r="D37401">
        <v>20231200192600</v>
      </c>
      <c r="E37401">
        <v>1</v>
      </c>
      <c r="F37401">
        <v>1916.8</v>
      </c>
      <c r="G37401">
        <v>1</v>
      </c>
      <c r="H37401">
        <v>20231200192601</v>
      </c>
      <c r="I37401">
        <v>202312001926011</v>
      </c>
      <c r="J37401">
        <v>1916.8</v>
      </c>
      <c r="K37401">
        <v>33</v>
      </c>
      <c r="L37401">
        <v>1</v>
      </c>
      <c r="M37401">
        <v>72261.829069496074</v>
      </c>
      <c r="N37401">
        <v>14</v>
      </c>
      <c r="O37401">
        <v>68.426163733111835</v>
      </c>
      <c r="P37401" t="str">
        <f t="shared" si="584"/>
        <v>College</v>
      </c>
    </row>
    <row r="37402" spans="1:16">
      <c r="A37402">
        <v>2024</v>
      </c>
      <c r="B37402">
        <v>45925</v>
      </c>
      <c r="C37402">
        <v>3</v>
      </c>
      <c r="D37402">
        <v>20240300199100</v>
      </c>
      <c r="E37402">
        <v>1</v>
      </c>
      <c r="F37402">
        <v>2532.59</v>
      </c>
      <c r="G37402">
        <v>2</v>
      </c>
      <c r="H37402">
        <v>20240300199102</v>
      </c>
      <c r="I37402">
        <v>202403001991021</v>
      </c>
      <c r="J37402">
        <v>2532.59</v>
      </c>
      <c r="K37402">
        <v>31</v>
      </c>
      <c r="L37402">
        <v>2</v>
      </c>
      <c r="M37402">
        <v>125044.50978656906</v>
      </c>
      <c r="N37402">
        <v>18</v>
      </c>
      <c r="O37402">
        <v>65.885704434352789</v>
      </c>
      <c r="P37402" t="str">
        <f t="shared" si="584"/>
        <v>Grad School</v>
      </c>
    </row>
    <row r="37403" spans="1:16">
      <c r="A37403">
        <v>2024</v>
      </c>
      <c r="B37403">
        <v>47346</v>
      </c>
      <c r="C37403">
        <v>3</v>
      </c>
      <c r="D37403">
        <v>0</v>
      </c>
      <c r="E37403">
        <v>1</v>
      </c>
      <c r="F37403">
        <v>2836.11</v>
      </c>
      <c r="G37403">
        <v>1</v>
      </c>
      <c r="H37403">
        <v>0</v>
      </c>
      <c r="I37403">
        <v>0</v>
      </c>
      <c r="J37403">
        <v>2836.11</v>
      </c>
      <c r="K37403">
        <v>29</v>
      </c>
      <c r="L37403">
        <v>1</v>
      </c>
      <c r="M37403">
        <v>75393.897782072701</v>
      </c>
      <c r="N37403">
        <v>14</v>
      </c>
      <c r="O37403">
        <v>71.904760152031798</v>
      </c>
      <c r="P37403" t="str">
        <f t="shared" si="584"/>
        <v>College</v>
      </c>
    </row>
    <row r="37404" spans="1:16">
      <c r="A37404">
        <v>2024</v>
      </c>
      <c r="B37404">
        <v>47967</v>
      </c>
      <c r="C37404">
        <v>3</v>
      </c>
      <c r="D37404">
        <v>0</v>
      </c>
      <c r="E37404">
        <v>1</v>
      </c>
      <c r="F37404">
        <v>3281.66</v>
      </c>
      <c r="G37404">
        <v>2</v>
      </c>
      <c r="H37404">
        <v>0</v>
      </c>
      <c r="I37404">
        <v>0</v>
      </c>
      <c r="J37404">
        <v>3281.66</v>
      </c>
      <c r="K37404">
        <v>49</v>
      </c>
      <c r="L37404">
        <v>1</v>
      </c>
      <c r="M37404">
        <v>76956.373499814013</v>
      </c>
      <c r="N37404">
        <v>14</v>
      </c>
      <c r="O37404">
        <v>72.895802716070193</v>
      </c>
      <c r="P37404" t="str">
        <f t="shared" si="584"/>
        <v>College</v>
      </c>
    </row>
    <row r="37405" spans="1:16">
      <c r="A37405">
        <v>2024</v>
      </c>
      <c r="B37405">
        <v>48832</v>
      </c>
      <c r="C37405">
        <v>3</v>
      </c>
      <c r="D37405">
        <v>0</v>
      </c>
      <c r="E37405">
        <v>1</v>
      </c>
      <c r="F37405">
        <v>2594.63</v>
      </c>
      <c r="G37405">
        <v>1</v>
      </c>
      <c r="H37405">
        <v>0</v>
      </c>
      <c r="I37405">
        <v>0</v>
      </c>
      <c r="J37405">
        <v>2594.63</v>
      </c>
      <c r="K37405">
        <v>31</v>
      </c>
      <c r="L37405">
        <v>2</v>
      </c>
      <c r="M37405">
        <v>44638.214428495652</v>
      </c>
      <c r="N37405">
        <v>12</v>
      </c>
      <c r="O37405">
        <v>71.409218113797834</v>
      </c>
      <c r="P37405" t="str">
        <f t="shared" si="584"/>
        <v>High School</v>
      </c>
    </row>
    <row r="37406" spans="1:16">
      <c r="A37406">
        <v>2024</v>
      </c>
      <c r="B37406">
        <v>49120</v>
      </c>
      <c r="C37406">
        <v>3</v>
      </c>
      <c r="D37406">
        <v>20221202518100</v>
      </c>
      <c r="E37406">
        <v>1</v>
      </c>
      <c r="F37406">
        <v>2952.98</v>
      </c>
      <c r="G37406">
        <v>1</v>
      </c>
      <c r="H37406">
        <v>20221202518101</v>
      </c>
      <c r="I37406">
        <v>202212025181011</v>
      </c>
      <c r="J37406">
        <v>2952.98</v>
      </c>
      <c r="K37406">
        <v>25</v>
      </c>
      <c r="L37406">
        <v>1</v>
      </c>
      <c r="M37406">
        <v>76190.422057361764</v>
      </c>
      <c r="N37406">
        <v>14</v>
      </c>
      <c r="O37406">
        <v>68.671891626758594</v>
      </c>
      <c r="P37406" t="str">
        <f t="shared" si="584"/>
        <v>College</v>
      </c>
    </row>
    <row r="37407" spans="1:16">
      <c r="A37407">
        <v>2024</v>
      </c>
      <c r="B37407">
        <v>49378</v>
      </c>
      <c r="C37407">
        <v>3</v>
      </c>
      <c r="D37407">
        <v>20240200338900</v>
      </c>
      <c r="E37407">
        <v>1</v>
      </c>
      <c r="F37407">
        <v>4069.2</v>
      </c>
      <c r="G37407">
        <v>2</v>
      </c>
      <c r="H37407">
        <v>20240200338902</v>
      </c>
      <c r="I37407">
        <v>202402003389021</v>
      </c>
      <c r="J37407">
        <v>4069.2</v>
      </c>
      <c r="K37407">
        <v>59</v>
      </c>
      <c r="L37407">
        <v>1</v>
      </c>
      <c r="M37407">
        <v>89553.220521772164</v>
      </c>
      <c r="N37407">
        <v>16</v>
      </c>
      <c r="O37407">
        <v>72.666981204501795</v>
      </c>
      <c r="P37407" t="str">
        <f t="shared" si="584"/>
        <v>College</v>
      </c>
    </row>
    <row r="37408" spans="1:16">
      <c r="A37408">
        <v>2024</v>
      </c>
      <c r="B37408">
        <v>51176</v>
      </c>
      <c r="C37408">
        <v>3</v>
      </c>
      <c r="D37408">
        <v>0</v>
      </c>
      <c r="E37408">
        <v>1</v>
      </c>
      <c r="F37408">
        <v>2853.35</v>
      </c>
      <c r="G37408">
        <v>1</v>
      </c>
      <c r="H37408">
        <v>0</v>
      </c>
      <c r="I37408">
        <v>0</v>
      </c>
      <c r="J37408">
        <v>2853.35</v>
      </c>
      <c r="K37408">
        <v>54</v>
      </c>
      <c r="L37408">
        <v>2</v>
      </c>
      <c r="M37408">
        <v>138620.02724330922</v>
      </c>
      <c r="N37408">
        <v>20</v>
      </c>
      <c r="O37408">
        <v>69.618656306576185</v>
      </c>
      <c r="P37408" t="str">
        <f t="shared" si="584"/>
        <v>Grad School</v>
      </c>
    </row>
    <row r="37409" spans="1:16">
      <c r="A37409">
        <v>2024</v>
      </c>
      <c r="B37409">
        <v>52350</v>
      </c>
      <c r="C37409">
        <v>3</v>
      </c>
      <c r="D37409">
        <v>20230100015300</v>
      </c>
      <c r="E37409">
        <v>1</v>
      </c>
      <c r="F37409">
        <v>2397.61</v>
      </c>
      <c r="G37409">
        <v>1</v>
      </c>
      <c r="H37409">
        <v>20230100015301</v>
      </c>
      <c r="I37409">
        <v>202301000153011</v>
      </c>
      <c r="J37409">
        <v>2397.61</v>
      </c>
      <c r="K37409">
        <v>51</v>
      </c>
      <c r="L37409">
        <v>1</v>
      </c>
      <c r="M37409">
        <v>100128.11600524411</v>
      </c>
      <c r="N37409">
        <v>16</v>
      </c>
      <c r="O37409">
        <v>69.480491241525613</v>
      </c>
      <c r="P37409" t="str">
        <f t="shared" si="584"/>
        <v>College</v>
      </c>
    </row>
    <row r="37410" spans="1:16">
      <c r="A37410">
        <v>2024</v>
      </c>
      <c r="B37410">
        <v>53999</v>
      </c>
      <c r="C37410">
        <v>3</v>
      </c>
      <c r="D37410">
        <v>0</v>
      </c>
      <c r="E37410">
        <v>1</v>
      </c>
      <c r="F37410">
        <v>1015.38</v>
      </c>
      <c r="G37410">
        <v>2</v>
      </c>
      <c r="H37410">
        <v>0</v>
      </c>
      <c r="I37410">
        <v>0</v>
      </c>
      <c r="J37410">
        <v>1015.38</v>
      </c>
      <c r="K37410">
        <v>62</v>
      </c>
      <c r="L37410">
        <v>1</v>
      </c>
      <c r="M37410">
        <v>45302.910419863125</v>
      </c>
      <c r="N37410">
        <v>12</v>
      </c>
      <c r="O37410">
        <v>70.413272367741456</v>
      </c>
      <c r="P37410" t="str">
        <f t="shared" si="584"/>
        <v>High School</v>
      </c>
    </row>
    <row r="37411" spans="1:16">
      <c r="A37411">
        <v>2024</v>
      </c>
      <c r="B37411">
        <v>55704</v>
      </c>
      <c r="C37411">
        <v>3</v>
      </c>
      <c r="D37411">
        <v>20240200053600</v>
      </c>
      <c r="E37411">
        <v>1</v>
      </c>
      <c r="F37411">
        <v>1471.92</v>
      </c>
      <c r="G37411">
        <v>1</v>
      </c>
      <c r="H37411">
        <v>20240200053601</v>
      </c>
      <c r="I37411">
        <v>202402000536011</v>
      </c>
      <c r="J37411">
        <v>1471.92</v>
      </c>
      <c r="K37411">
        <v>58</v>
      </c>
      <c r="L37411">
        <v>2</v>
      </c>
      <c r="M37411">
        <v>75610.262194387193</v>
      </c>
      <c r="N37411">
        <v>14</v>
      </c>
      <c r="O37411">
        <v>72.554462769764896</v>
      </c>
      <c r="P37411" t="str">
        <f t="shared" si="584"/>
        <v>College</v>
      </c>
    </row>
    <row r="37412" spans="1:16">
      <c r="A37412">
        <v>2024</v>
      </c>
      <c r="B37412">
        <v>56150</v>
      </c>
      <c r="C37412">
        <v>3</v>
      </c>
      <c r="D37412">
        <v>0</v>
      </c>
      <c r="E37412">
        <v>1</v>
      </c>
      <c r="F37412">
        <v>1202.32</v>
      </c>
      <c r="G37412">
        <v>1</v>
      </c>
      <c r="H37412">
        <v>0</v>
      </c>
      <c r="I37412">
        <v>0</v>
      </c>
      <c r="J37412">
        <v>1202.32</v>
      </c>
      <c r="K37412">
        <v>52</v>
      </c>
      <c r="L37412">
        <v>1</v>
      </c>
      <c r="M37412">
        <v>50283.257802887812</v>
      </c>
      <c r="N37412">
        <v>12</v>
      </c>
      <c r="O37412">
        <v>68.705074332165267</v>
      </c>
      <c r="P37412" t="str">
        <f t="shared" si="584"/>
        <v>High School</v>
      </c>
    </row>
    <row r="37413" spans="1:16">
      <c r="A37413">
        <v>2024</v>
      </c>
      <c r="B37413">
        <v>56424</v>
      </c>
      <c r="C37413">
        <v>3</v>
      </c>
      <c r="D37413">
        <v>20230200062500</v>
      </c>
      <c r="E37413">
        <v>1</v>
      </c>
      <c r="F37413">
        <v>1015.86</v>
      </c>
      <c r="G37413">
        <v>1</v>
      </c>
      <c r="H37413">
        <v>20230200062501</v>
      </c>
      <c r="I37413">
        <v>202302000625011</v>
      </c>
      <c r="J37413">
        <v>1015.86</v>
      </c>
      <c r="K37413">
        <v>54</v>
      </c>
      <c r="L37413">
        <v>1</v>
      </c>
      <c r="M37413">
        <v>115141.60865515635</v>
      </c>
      <c r="N37413">
        <v>18</v>
      </c>
      <c r="O37413">
        <v>71.064963013287255</v>
      </c>
      <c r="P37413" t="str">
        <f t="shared" si="584"/>
        <v>Grad School</v>
      </c>
    </row>
    <row r="37414" spans="1:16">
      <c r="A37414">
        <v>2024</v>
      </c>
      <c r="B37414">
        <v>56699</v>
      </c>
      <c r="C37414">
        <v>3</v>
      </c>
      <c r="D37414">
        <v>0</v>
      </c>
      <c r="E37414">
        <v>1</v>
      </c>
      <c r="F37414">
        <v>1004.59</v>
      </c>
      <c r="G37414">
        <v>2</v>
      </c>
      <c r="H37414">
        <v>0</v>
      </c>
      <c r="I37414">
        <v>0</v>
      </c>
      <c r="J37414">
        <v>1004.59</v>
      </c>
      <c r="K37414">
        <v>32</v>
      </c>
      <c r="L37414">
        <v>1</v>
      </c>
      <c r="M37414">
        <v>74883.343376645222</v>
      </c>
      <c r="N37414">
        <v>14</v>
      </c>
      <c r="O37414">
        <v>69.689958856323244</v>
      </c>
      <c r="P37414" t="str">
        <f t="shared" si="584"/>
        <v>College</v>
      </c>
    </row>
    <row r="37415" spans="1:16">
      <c r="A37415">
        <v>2024</v>
      </c>
      <c r="B37415">
        <v>57003</v>
      </c>
      <c r="C37415">
        <v>3</v>
      </c>
      <c r="D37415">
        <v>0</v>
      </c>
      <c r="E37415">
        <v>1</v>
      </c>
      <c r="F37415">
        <v>788.38</v>
      </c>
      <c r="G37415">
        <v>2</v>
      </c>
      <c r="H37415">
        <v>0</v>
      </c>
      <c r="I37415">
        <v>0</v>
      </c>
      <c r="J37415">
        <v>788.38</v>
      </c>
      <c r="K37415">
        <v>36</v>
      </c>
      <c r="L37415">
        <v>2</v>
      </c>
      <c r="M37415">
        <v>29452.009645701117</v>
      </c>
      <c r="N37415">
        <v>10</v>
      </c>
      <c r="O37415">
        <v>71.846713076092982</v>
      </c>
      <c r="P37415" t="str">
        <f t="shared" si="584"/>
        <v>High School</v>
      </c>
    </row>
    <row r="37416" spans="1:16">
      <c r="A37416">
        <v>2024</v>
      </c>
      <c r="B37416">
        <v>57033</v>
      </c>
      <c r="C37416">
        <v>3</v>
      </c>
      <c r="D37416">
        <v>0</v>
      </c>
      <c r="E37416">
        <v>1</v>
      </c>
      <c r="F37416">
        <v>663.2</v>
      </c>
      <c r="G37416">
        <v>2</v>
      </c>
      <c r="H37416">
        <v>0</v>
      </c>
      <c r="I37416">
        <v>0</v>
      </c>
      <c r="J37416">
        <v>663.2</v>
      </c>
      <c r="K37416">
        <v>59</v>
      </c>
      <c r="L37416">
        <v>1</v>
      </c>
      <c r="M37416">
        <v>142867.55238163401</v>
      </c>
      <c r="N37416">
        <v>20</v>
      </c>
      <c r="O37416">
        <v>71.425913655294323</v>
      </c>
      <c r="P37416" t="str">
        <f t="shared" si="584"/>
        <v>Grad School</v>
      </c>
    </row>
    <row r="37417" spans="1:16">
      <c r="A37417">
        <v>2024</v>
      </c>
      <c r="B37417">
        <v>57242</v>
      </c>
      <c r="C37417">
        <v>3</v>
      </c>
      <c r="D37417">
        <v>20221202628800</v>
      </c>
      <c r="E37417">
        <v>1</v>
      </c>
      <c r="F37417">
        <v>2189.77</v>
      </c>
      <c r="G37417">
        <v>1</v>
      </c>
      <c r="H37417">
        <v>20221202628801</v>
      </c>
      <c r="I37417">
        <v>202212026288011</v>
      </c>
      <c r="J37417">
        <v>2189.77</v>
      </c>
      <c r="K37417">
        <v>50</v>
      </c>
      <c r="L37417">
        <v>2</v>
      </c>
      <c r="M37417">
        <v>79233.819910889317</v>
      </c>
      <c r="N37417">
        <v>14</v>
      </c>
      <c r="O37417">
        <v>70.965531425174689</v>
      </c>
      <c r="P37417" t="str">
        <f t="shared" si="584"/>
        <v>College</v>
      </c>
    </row>
    <row r="37418" spans="1:16">
      <c r="A37418">
        <v>2024</v>
      </c>
      <c r="B37418">
        <v>57406</v>
      </c>
      <c r="C37418">
        <v>3</v>
      </c>
      <c r="D37418">
        <v>0</v>
      </c>
      <c r="E37418">
        <v>1</v>
      </c>
      <c r="F37418">
        <v>1364.29</v>
      </c>
      <c r="G37418">
        <v>1</v>
      </c>
      <c r="H37418">
        <v>0</v>
      </c>
      <c r="I37418">
        <v>0</v>
      </c>
      <c r="J37418">
        <v>1364.29</v>
      </c>
      <c r="K37418">
        <v>53</v>
      </c>
      <c r="L37418">
        <v>2</v>
      </c>
      <c r="M37418">
        <v>94179.665253333515</v>
      </c>
      <c r="N37418">
        <v>16</v>
      </c>
      <c r="O37418">
        <v>69.952443014234063</v>
      </c>
      <c r="P37418" t="str">
        <f t="shared" si="584"/>
        <v>College</v>
      </c>
    </row>
    <row r="37419" spans="1:16">
      <c r="A37419">
        <v>2024</v>
      </c>
      <c r="B37419">
        <v>62255</v>
      </c>
      <c r="C37419">
        <v>3</v>
      </c>
      <c r="D37419">
        <v>0</v>
      </c>
      <c r="E37419">
        <v>1</v>
      </c>
      <c r="F37419">
        <v>2233.7199999999998</v>
      </c>
      <c r="G37419">
        <v>1</v>
      </c>
      <c r="H37419">
        <v>0</v>
      </c>
      <c r="I37419">
        <v>0</v>
      </c>
      <c r="J37419">
        <v>2233.7199999999998</v>
      </c>
      <c r="K37419">
        <v>31</v>
      </c>
      <c r="L37419">
        <v>1</v>
      </c>
      <c r="M37419">
        <v>115928.12134891479</v>
      </c>
      <c r="N37419">
        <v>18</v>
      </c>
      <c r="O37419">
        <v>65.701946006695238</v>
      </c>
      <c r="P37419" t="str">
        <f t="shared" si="584"/>
        <v>Grad School</v>
      </c>
    </row>
    <row r="37420" spans="1:16">
      <c r="A37420">
        <v>2024</v>
      </c>
      <c r="B37420">
        <v>62605</v>
      </c>
      <c r="C37420">
        <v>3</v>
      </c>
      <c r="D37420">
        <v>20230300775200</v>
      </c>
      <c r="E37420">
        <v>1</v>
      </c>
      <c r="F37420">
        <v>5165.18</v>
      </c>
      <c r="G37420">
        <v>2</v>
      </c>
      <c r="H37420">
        <v>20230300775202</v>
      </c>
      <c r="I37420">
        <v>202303007752021</v>
      </c>
      <c r="J37420">
        <v>5165.18</v>
      </c>
      <c r="K37420">
        <v>63</v>
      </c>
      <c r="L37420">
        <v>1</v>
      </c>
      <c r="M37420">
        <v>99832.117737669396</v>
      </c>
      <c r="N37420">
        <v>16</v>
      </c>
      <c r="O37420">
        <v>71.739537541888652</v>
      </c>
      <c r="P37420" t="str">
        <f t="shared" si="584"/>
        <v>College</v>
      </c>
    </row>
    <row r="37421" spans="1:16">
      <c r="A37421">
        <v>2024</v>
      </c>
      <c r="B37421">
        <v>62709</v>
      </c>
      <c r="C37421">
        <v>3</v>
      </c>
      <c r="D37421">
        <v>20231200771600</v>
      </c>
      <c r="E37421">
        <v>1</v>
      </c>
      <c r="F37421">
        <v>3253</v>
      </c>
      <c r="G37421">
        <v>2</v>
      </c>
      <c r="H37421">
        <v>20231200771602</v>
      </c>
      <c r="I37421">
        <v>202312007716021</v>
      </c>
      <c r="J37421">
        <v>3253</v>
      </c>
      <c r="K37421">
        <v>52</v>
      </c>
      <c r="L37421">
        <v>2</v>
      </c>
      <c r="M37421">
        <v>97962.751089557147</v>
      </c>
      <c r="N37421">
        <v>16</v>
      </c>
      <c r="O37421">
        <v>70.557486838135475</v>
      </c>
      <c r="P37421" t="str">
        <f t="shared" si="584"/>
        <v>College</v>
      </c>
    </row>
    <row r="37422" spans="1:16">
      <c r="A37422">
        <v>2024</v>
      </c>
      <c r="B37422">
        <v>62882</v>
      </c>
      <c r="C37422">
        <v>3</v>
      </c>
      <c r="D37422">
        <v>20231200781400</v>
      </c>
      <c r="E37422">
        <v>1</v>
      </c>
      <c r="F37422">
        <v>2940.06</v>
      </c>
      <c r="G37422">
        <v>1</v>
      </c>
      <c r="H37422">
        <v>20231200781401</v>
      </c>
      <c r="I37422">
        <v>202312007814011</v>
      </c>
      <c r="J37422">
        <v>2940.06</v>
      </c>
      <c r="K37422">
        <v>38</v>
      </c>
      <c r="L37422">
        <v>1</v>
      </c>
      <c r="M37422">
        <v>93129.418678391055</v>
      </c>
      <c r="N37422">
        <v>16</v>
      </c>
      <c r="O37422">
        <v>73.236802453348673</v>
      </c>
      <c r="P37422" t="str">
        <f t="shared" si="584"/>
        <v>College</v>
      </c>
    </row>
    <row r="37423" spans="1:16">
      <c r="A37423">
        <v>2024</v>
      </c>
      <c r="B37423">
        <v>63131</v>
      </c>
      <c r="C37423">
        <v>3</v>
      </c>
      <c r="D37423">
        <v>20240300787700</v>
      </c>
      <c r="E37423">
        <v>1</v>
      </c>
      <c r="F37423">
        <v>1856.44</v>
      </c>
      <c r="G37423">
        <v>2</v>
      </c>
      <c r="H37423">
        <v>20240300787702</v>
      </c>
      <c r="I37423">
        <v>202403007877021</v>
      </c>
      <c r="J37423">
        <v>1856.44</v>
      </c>
      <c r="K37423">
        <v>27</v>
      </c>
      <c r="L37423">
        <v>2</v>
      </c>
      <c r="M37423">
        <v>137004.6206966789</v>
      </c>
      <c r="N37423">
        <v>20</v>
      </c>
      <c r="O37423">
        <v>68.30023993998573</v>
      </c>
      <c r="P37423" t="str">
        <f t="shared" si="584"/>
        <v>Grad School</v>
      </c>
    </row>
    <row r="37424" spans="1:16">
      <c r="A37424">
        <v>2024</v>
      </c>
      <c r="B37424">
        <v>63211</v>
      </c>
      <c r="C37424">
        <v>3</v>
      </c>
      <c r="D37424">
        <v>0</v>
      </c>
      <c r="E37424">
        <v>1</v>
      </c>
      <c r="F37424">
        <v>1949.9</v>
      </c>
      <c r="G37424">
        <v>1</v>
      </c>
      <c r="H37424">
        <v>0</v>
      </c>
      <c r="I37424">
        <v>0</v>
      </c>
      <c r="J37424">
        <v>1949.9</v>
      </c>
      <c r="K37424">
        <v>39</v>
      </c>
      <c r="L37424">
        <v>1</v>
      </c>
      <c r="M37424">
        <v>75085.583531728043</v>
      </c>
      <c r="N37424">
        <v>14</v>
      </c>
      <c r="O37424">
        <v>67.689806367439047</v>
      </c>
      <c r="P37424" t="str">
        <f t="shared" si="584"/>
        <v>College</v>
      </c>
    </row>
    <row r="37425" spans="1:16">
      <c r="A37425">
        <v>2024</v>
      </c>
      <c r="B37425">
        <v>63283</v>
      </c>
      <c r="C37425">
        <v>3</v>
      </c>
      <c r="D37425">
        <v>0</v>
      </c>
      <c r="E37425">
        <v>1</v>
      </c>
      <c r="F37425">
        <v>2223.83</v>
      </c>
      <c r="G37425">
        <v>1</v>
      </c>
      <c r="H37425">
        <v>0</v>
      </c>
      <c r="I37425">
        <v>0</v>
      </c>
      <c r="J37425">
        <v>2223.83</v>
      </c>
      <c r="K37425">
        <v>49</v>
      </c>
      <c r="L37425">
        <v>1</v>
      </c>
      <c r="M37425">
        <v>50392.993806225422</v>
      </c>
      <c r="N37425">
        <v>12</v>
      </c>
      <c r="O37425">
        <v>73.761109446928145</v>
      </c>
      <c r="P37425" t="str">
        <f t="shared" si="584"/>
        <v>High School</v>
      </c>
    </row>
    <row r="37426" spans="1:16">
      <c r="A37426">
        <v>2024</v>
      </c>
      <c r="B37426">
        <v>63578</v>
      </c>
      <c r="C37426">
        <v>3</v>
      </c>
      <c r="D37426">
        <v>20230300781300</v>
      </c>
      <c r="E37426">
        <v>1</v>
      </c>
      <c r="F37426">
        <v>4456.7299999999996</v>
      </c>
      <c r="G37426">
        <v>1</v>
      </c>
      <c r="H37426">
        <v>20230300781301</v>
      </c>
      <c r="I37426">
        <v>202303007813011</v>
      </c>
      <c r="J37426">
        <v>4456.7299999999996</v>
      </c>
      <c r="K37426">
        <v>53</v>
      </c>
      <c r="L37426">
        <v>1</v>
      </c>
      <c r="M37426">
        <v>68162.468707311491</v>
      </c>
      <c r="N37426">
        <v>14</v>
      </c>
      <c r="O37426">
        <v>69.293039934829494</v>
      </c>
      <c r="P37426" t="str">
        <f t="shared" si="584"/>
        <v>College</v>
      </c>
    </row>
    <row r="37427" spans="1:16">
      <c r="A37427">
        <v>2024</v>
      </c>
      <c r="B37427">
        <v>64159</v>
      </c>
      <c r="C37427">
        <v>3</v>
      </c>
      <c r="D37427">
        <v>0</v>
      </c>
      <c r="E37427">
        <v>1</v>
      </c>
      <c r="F37427">
        <v>2666.96</v>
      </c>
      <c r="G37427">
        <v>1</v>
      </c>
      <c r="H37427">
        <v>0</v>
      </c>
      <c r="I37427">
        <v>0</v>
      </c>
      <c r="J37427">
        <v>2666.96</v>
      </c>
      <c r="K37427">
        <v>40</v>
      </c>
      <c r="L37427">
        <v>1</v>
      </c>
      <c r="M37427">
        <v>92366.321580658449</v>
      </c>
      <c r="N37427">
        <v>16</v>
      </c>
      <c r="O37427">
        <v>70.358419506866909</v>
      </c>
      <c r="P37427" t="str">
        <f t="shared" si="584"/>
        <v>College</v>
      </c>
    </row>
    <row r="37428" spans="1:16">
      <c r="A37428">
        <v>2024</v>
      </c>
      <c r="B37428">
        <v>64397</v>
      </c>
      <c r="C37428">
        <v>3</v>
      </c>
      <c r="D37428">
        <v>0</v>
      </c>
      <c r="E37428">
        <v>1</v>
      </c>
      <c r="F37428">
        <v>1983.38</v>
      </c>
      <c r="G37428">
        <v>1</v>
      </c>
      <c r="H37428">
        <v>0</v>
      </c>
      <c r="I37428">
        <v>0</v>
      </c>
      <c r="J37428">
        <v>1983.38</v>
      </c>
      <c r="K37428">
        <v>26</v>
      </c>
      <c r="L37428">
        <v>2</v>
      </c>
      <c r="M37428">
        <v>99351.155038977697</v>
      </c>
      <c r="N37428">
        <v>16</v>
      </c>
      <c r="O37428">
        <v>67.591737920141739</v>
      </c>
      <c r="P37428" t="str">
        <f t="shared" si="584"/>
        <v>College</v>
      </c>
    </row>
    <row r="37429" spans="1:16">
      <c r="A37429">
        <v>2024</v>
      </c>
      <c r="B37429">
        <v>65125</v>
      </c>
      <c r="C37429">
        <v>3</v>
      </c>
      <c r="D37429">
        <v>20231200802800</v>
      </c>
      <c r="E37429">
        <v>1</v>
      </c>
      <c r="F37429">
        <v>2459.9899999999998</v>
      </c>
      <c r="G37429">
        <v>1</v>
      </c>
      <c r="H37429">
        <v>20231200802801</v>
      </c>
      <c r="I37429">
        <v>202312008028011</v>
      </c>
      <c r="J37429">
        <v>2459.9899999999998</v>
      </c>
      <c r="K37429">
        <v>48</v>
      </c>
      <c r="L37429">
        <v>2</v>
      </c>
      <c r="M37429">
        <v>75814.125383472376</v>
      </c>
      <c r="N37429">
        <v>14</v>
      </c>
      <c r="O37429">
        <v>69.553960654149961</v>
      </c>
      <c r="P37429" t="str">
        <f t="shared" si="584"/>
        <v>College</v>
      </c>
    </row>
    <row r="37430" spans="1:16">
      <c r="A37430">
        <v>2024</v>
      </c>
      <c r="B37430">
        <v>65437</v>
      </c>
      <c r="C37430">
        <v>3</v>
      </c>
      <c r="D37430">
        <v>0</v>
      </c>
      <c r="E37430">
        <v>1</v>
      </c>
      <c r="F37430">
        <v>2956.12</v>
      </c>
      <c r="G37430">
        <v>1</v>
      </c>
      <c r="H37430">
        <v>0</v>
      </c>
      <c r="I37430">
        <v>0</v>
      </c>
      <c r="J37430">
        <v>2956.12</v>
      </c>
      <c r="K37430">
        <v>63</v>
      </c>
      <c r="L37430">
        <v>1</v>
      </c>
      <c r="M37430">
        <v>70369.43362778904</v>
      </c>
      <c r="N37430">
        <v>14</v>
      </c>
      <c r="O37430">
        <v>73.793469843161461</v>
      </c>
      <c r="P37430" t="str">
        <f t="shared" si="584"/>
        <v>College</v>
      </c>
    </row>
    <row r="37431" spans="1:16">
      <c r="A37431">
        <v>2024</v>
      </c>
      <c r="B37431">
        <v>65665</v>
      </c>
      <c r="C37431">
        <v>3</v>
      </c>
      <c r="D37431">
        <v>20231200804900</v>
      </c>
      <c r="E37431">
        <v>1</v>
      </c>
      <c r="F37431">
        <v>2333.0300000000002</v>
      </c>
      <c r="G37431">
        <v>1</v>
      </c>
      <c r="H37431">
        <v>20231200804901</v>
      </c>
      <c r="I37431">
        <v>202312008049011</v>
      </c>
      <c r="J37431">
        <v>2333.0300000000002</v>
      </c>
      <c r="K37431">
        <v>39</v>
      </c>
      <c r="L37431">
        <v>2</v>
      </c>
      <c r="M37431">
        <v>118967.9078588163</v>
      </c>
      <c r="N37431">
        <v>18</v>
      </c>
      <c r="O37431">
        <v>65.552005982574272</v>
      </c>
      <c r="P37431" t="str">
        <f t="shared" si="584"/>
        <v>Grad School</v>
      </c>
    </row>
    <row r="37432" spans="1:16">
      <c r="A37432">
        <v>2024</v>
      </c>
      <c r="B37432">
        <v>67085</v>
      </c>
      <c r="C37432">
        <v>3</v>
      </c>
      <c r="D37432">
        <v>20240100473600</v>
      </c>
      <c r="E37432">
        <v>1</v>
      </c>
      <c r="F37432">
        <v>749.77</v>
      </c>
      <c r="G37432">
        <v>2</v>
      </c>
      <c r="H37432">
        <v>20240100473602</v>
      </c>
      <c r="I37432">
        <v>202401004736021</v>
      </c>
      <c r="J37432">
        <v>749.77</v>
      </c>
      <c r="K37432">
        <v>27</v>
      </c>
      <c r="L37432">
        <v>1</v>
      </c>
      <c r="M37432">
        <v>76373.211284242992</v>
      </c>
      <c r="N37432">
        <v>14</v>
      </c>
      <c r="O37432">
        <v>69.330708021819973</v>
      </c>
      <c r="P37432" t="str">
        <f t="shared" si="584"/>
        <v>College</v>
      </c>
    </row>
    <row r="37433" spans="1:16">
      <c r="A37433">
        <v>2024</v>
      </c>
      <c r="B37433">
        <v>67204</v>
      </c>
      <c r="C37433">
        <v>3</v>
      </c>
      <c r="D37433">
        <v>20230200473000</v>
      </c>
      <c r="E37433">
        <v>1</v>
      </c>
      <c r="F37433">
        <v>378.99</v>
      </c>
      <c r="G37433">
        <v>1</v>
      </c>
      <c r="H37433">
        <v>20230200473001</v>
      </c>
      <c r="I37433">
        <v>202302004730011</v>
      </c>
      <c r="J37433">
        <v>378.99</v>
      </c>
      <c r="K37433">
        <v>38</v>
      </c>
      <c r="L37433">
        <v>1</v>
      </c>
      <c r="M37433">
        <v>69225.770677435154</v>
      </c>
      <c r="N37433">
        <v>14</v>
      </c>
      <c r="O37433">
        <v>67.635169757258382</v>
      </c>
      <c r="P37433" t="str">
        <f t="shared" si="584"/>
        <v>College</v>
      </c>
    </row>
    <row r="37434" spans="1:16">
      <c r="A37434">
        <v>2024</v>
      </c>
      <c r="B37434">
        <v>67694</v>
      </c>
      <c r="C37434">
        <v>3</v>
      </c>
      <c r="D37434">
        <v>0</v>
      </c>
      <c r="E37434">
        <v>1</v>
      </c>
      <c r="F37434">
        <v>684.65</v>
      </c>
      <c r="G37434">
        <v>1</v>
      </c>
      <c r="H37434">
        <v>0</v>
      </c>
      <c r="I37434">
        <v>0</v>
      </c>
      <c r="J37434">
        <v>684.65</v>
      </c>
      <c r="K37434">
        <v>36</v>
      </c>
      <c r="L37434">
        <v>1</v>
      </c>
      <c r="M37434">
        <v>98093.50107587091</v>
      </c>
      <c r="N37434">
        <v>16</v>
      </c>
      <c r="O37434">
        <v>67.756444878143085</v>
      </c>
      <c r="P37434" t="str">
        <f t="shared" si="584"/>
        <v>College</v>
      </c>
    </row>
    <row r="37435" spans="1:16">
      <c r="A37435">
        <v>2024</v>
      </c>
      <c r="B37435">
        <v>67721</v>
      </c>
      <c r="C37435">
        <v>3</v>
      </c>
      <c r="D37435">
        <v>20240200260800</v>
      </c>
      <c r="E37435">
        <v>1</v>
      </c>
      <c r="F37435">
        <v>422.46</v>
      </c>
      <c r="G37435">
        <v>1</v>
      </c>
      <c r="H37435">
        <v>20240200260801</v>
      </c>
      <c r="I37435">
        <v>202402002608011</v>
      </c>
      <c r="J37435">
        <v>422.46</v>
      </c>
      <c r="K37435">
        <v>58</v>
      </c>
      <c r="L37435">
        <v>1</v>
      </c>
      <c r="M37435">
        <v>81226.997862988836</v>
      </c>
      <c r="N37435">
        <v>14</v>
      </c>
      <c r="O37435">
        <v>70.242091106723052</v>
      </c>
      <c r="P37435" t="str">
        <f t="shared" si="584"/>
        <v>College</v>
      </c>
    </row>
    <row r="37436" spans="1:16">
      <c r="A37436">
        <v>2024</v>
      </c>
      <c r="B37436">
        <v>70354</v>
      </c>
      <c r="C37436">
        <v>3</v>
      </c>
      <c r="D37436">
        <v>20230300128700</v>
      </c>
      <c r="E37436">
        <v>1</v>
      </c>
      <c r="F37436">
        <v>4776.6000000000004</v>
      </c>
      <c r="G37436">
        <v>1</v>
      </c>
      <c r="H37436">
        <v>20230300128701</v>
      </c>
      <c r="I37436">
        <v>202303001287011</v>
      </c>
      <c r="J37436">
        <v>4776.6000000000004</v>
      </c>
      <c r="K37436">
        <v>54</v>
      </c>
      <c r="L37436">
        <v>1</v>
      </c>
      <c r="M37436">
        <v>118791.37607095763</v>
      </c>
      <c r="N37436">
        <v>18</v>
      </c>
      <c r="O37436">
        <v>72.441941623087729</v>
      </c>
      <c r="P37436" t="str">
        <f t="shared" si="584"/>
        <v>Grad School</v>
      </c>
    </row>
    <row r="37437" spans="1:16">
      <c r="A37437">
        <v>2024</v>
      </c>
      <c r="B37437">
        <v>70571</v>
      </c>
      <c r="C37437">
        <v>3</v>
      </c>
      <c r="D37437">
        <v>20231200131300</v>
      </c>
      <c r="E37437">
        <v>1</v>
      </c>
      <c r="F37437">
        <v>4253.91</v>
      </c>
      <c r="G37437">
        <v>2</v>
      </c>
      <c r="H37437">
        <v>20231200131302</v>
      </c>
      <c r="I37437">
        <v>202312001313021</v>
      </c>
      <c r="J37437">
        <v>4253.91</v>
      </c>
      <c r="K37437">
        <v>40</v>
      </c>
      <c r="L37437">
        <v>1</v>
      </c>
      <c r="M37437">
        <v>97100.581170003949</v>
      </c>
      <c r="N37437">
        <v>16</v>
      </c>
      <c r="O37437">
        <v>69.375922861909743</v>
      </c>
      <c r="P37437" t="str">
        <f t="shared" si="584"/>
        <v>College</v>
      </c>
    </row>
    <row r="37438" spans="1:16">
      <c r="A37438">
        <v>2024</v>
      </c>
      <c r="B37438">
        <v>71581</v>
      </c>
      <c r="C37438">
        <v>3</v>
      </c>
      <c r="D37438">
        <v>0</v>
      </c>
      <c r="E37438">
        <v>1</v>
      </c>
      <c r="F37438">
        <v>1164.4100000000001</v>
      </c>
      <c r="G37438">
        <v>4</v>
      </c>
      <c r="H37438">
        <v>0</v>
      </c>
      <c r="I37438">
        <v>0</v>
      </c>
      <c r="J37438">
        <v>1164.4100000000001</v>
      </c>
      <c r="K37438">
        <v>31</v>
      </c>
      <c r="L37438">
        <v>1</v>
      </c>
      <c r="M37438">
        <v>61574.265029011702</v>
      </c>
      <c r="N37438">
        <v>14</v>
      </c>
      <c r="O37438">
        <v>71.475308695473245</v>
      </c>
      <c r="P37438" t="str">
        <f t="shared" si="584"/>
        <v>College</v>
      </c>
    </row>
    <row r="37439" spans="1:16">
      <c r="A37439">
        <v>2024</v>
      </c>
      <c r="B37439">
        <v>71646</v>
      </c>
      <c r="C37439">
        <v>3</v>
      </c>
      <c r="D37439">
        <v>0</v>
      </c>
      <c r="E37439">
        <v>1</v>
      </c>
      <c r="F37439">
        <v>810.14</v>
      </c>
      <c r="G37439">
        <v>1</v>
      </c>
      <c r="H37439">
        <v>0</v>
      </c>
      <c r="I37439">
        <v>0</v>
      </c>
      <c r="J37439">
        <v>810.14</v>
      </c>
      <c r="K37439">
        <v>55</v>
      </c>
      <c r="L37439">
        <v>2</v>
      </c>
      <c r="M37439">
        <v>48821.590793682881</v>
      </c>
      <c r="N37439">
        <v>12</v>
      </c>
      <c r="O37439">
        <v>73.389611847520257</v>
      </c>
      <c r="P37439" t="str">
        <f t="shared" si="584"/>
        <v>High School</v>
      </c>
    </row>
    <row r="37440" spans="1:16">
      <c r="A37440">
        <v>2024</v>
      </c>
      <c r="B37440">
        <v>72243</v>
      </c>
      <c r="C37440">
        <v>3</v>
      </c>
      <c r="D37440">
        <v>0</v>
      </c>
      <c r="E37440">
        <v>1</v>
      </c>
      <c r="F37440">
        <v>653.79999999999995</v>
      </c>
      <c r="G37440">
        <v>1</v>
      </c>
      <c r="H37440">
        <v>0</v>
      </c>
      <c r="I37440">
        <v>0</v>
      </c>
      <c r="J37440">
        <v>653.79999999999995</v>
      </c>
      <c r="K37440">
        <v>30</v>
      </c>
      <c r="L37440">
        <v>1</v>
      </c>
      <c r="M37440">
        <v>104011.16138747166</v>
      </c>
      <c r="N37440">
        <v>16</v>
      </c>
      <c r="O37440">
        <v>73.239571237293461</v>
      </c>
      <c r="P37440" t="str">
        <f t="shared" si="584"/>
        <v>College</v>
      </c>
    </row>
    <row r="37441" spans="1:16">
      <c r="A37441">
        <v>2024</v>
      </c>
      <c r="B37441">
        <v>73376</v>
      </c>
      <c r="C37441">
        <v>3</v>
      </c>
      <c r="D37441">
        <v>20240300035800</v>
      </c>
      <c r="E37441">
        <v>1</v>
      </c>
      <c r="F37441">
        <v>4100</v>
      </c>
      <c r="G37441">
        <v>1</v>
      </c>
      <c r="H37441">
        <v>20240300035801</v>
      </c>
      <c r="I37441">
        <v>202403000358011</v>
      </c>
      <c r="J37441">
        <v>4100</v>
      </c>
      <c r="K37441">
        <v>63</v>
      </c>
      <c r="L37441">
        <v>2</v>
      </c>
      <c r="M37441">
        <v>102751.89147857198</v>
      </c>
      <c r="N37441">
        <v>16</v>
      </c>
      <c r="O37441">
        <v>65.04147596556993</v>
      </c>
      <c r="P37441" t="str">
        <f t="shared" si="584"/>
        <v>College</v>
      </c>
    </row>
    <row r="37442" spans="1:16">
      <c r="A37442">
        <v>2024</v>
      </c>
      <c r="B37442">
        <v>73555</v>
      </c>
      <c r="C37442">
        <v>3</v>
      </c>
      <c r="D37442">
        <v>20240200037200</v>
      </c>
      <c r="E37442">
        <v>1</v>
      </c>
      <c r="F37442">
        <v>2485.84</v>
      </c>
      <c r="G37442">
        <v>1</v>
      </c>
      <c r="H37442">
        <v>20240200037201</v>
      </c>
      <c r="I37442">
        <v>202402000372011</v>
      </c>
      <c r="J37442">
        <v>2485.84</v>
      </c>
      <c r="K37442">
        <v>26</v>
      </c>
      <c r="L37442">
        <v>1</v>
      </c>
      <c r="M37442">
        <v>91372.383227423983</v>
      </c>
      <c r="N37442">
        <v>16</v>
      </c>
      <c r="O37442">
        <v>69.232898883705943</v>
      </c>
      <c r="P37442" t="str">
        <f t="shared" si="584"/>
        <v>College</v>
      </c>
    </row>
    <row r="37443" spans="1:16">
      <c r="A37443">
        <v>2024</v>
      </c>
      <c r="B37443">
        <v>73941</v>
      </c>
      <c r="C37443">
        <v>3</v>
      </c>
      <c r="D37443">
        <v>0</v>
      </c>
      <c r="E37443">
        <v>1</v>
      </c>
      <c r="F37443">
        <v>3285.86</v>
      </c>
      <c r="G37443">
        <v>2</v>
      </c>
      <c r="H37443">
        <v>0</v>
      </c>
      <c r="I37443">
        <v>0</v>
      </c>
      <c r="J37443">
        <v>3285.86</v>
      </c>
      <c r="K37443">
        <v>44</v>
      </c>
      <c r="L37443">
        <v>1</v>
      </c>
      <c r="M37443">
        <v>117109.94230517566</v>
      </c>
      <c r="N37443">
        <v>18</v>
      </c>
      <c r="O37443">
        <v>71.820015900938898</v>
      </c>
      <c r="P37443" t="str">
        <f t="shared" ref="P37443:P37506" si="585">IF(N37443&lt;=12,"High School",IF(N37443&lt;=16,"College","Grad School"))</f>
        <v>Grad School</v>
      </c>
    </row>
    <row r="37444" spans="1:16">
      <c r="A37444">
        <v>2024</v>
      </c>
      <c r="B37444">
        <v>74392</v>
      </c>
      <c r="C37444">
        <v>3</v>
      </c>
      <c r="D37444">
        <v>0</v>
      </c>
      <c r="E37444">
        <v>1</v>
      </c>
      <c r="F37444">
        <v>3282.16</v>
      </c>
      <c r="G37444">
        <v>2</v>
      </c>
      <c r="H37444">
        <v>0</v>
      </c>
      <c r="I37444">
        <v>0</v>
      </c>
      <c r="J37444">
        <v>3393.57</v>
      </c>
      <c r="K37444">
        <v>56</v>
      </c>
      <c r="L37444">
        <v>1</v>
      </c>
      <c r="M37444">
        <v>53668.549071304275</v>
      </c>
      <c r="N37444">
        <v>12</v>
      </c>
      <c r="O37444">
        <v>67.16148393985732</v>
      </c>
      <c r="P37444" t="str">
        <f t="shared" si="585"/>
        <v>High School</v>
      </c>
    </row>
    <row r="37445" spans="1:16">
      <c r="A37445">
        <v>2024</v>
      </c>
      <c r="B37445">
        <v>74438</v>
      </c>
      <c r="C37445">
        <v>3</v>
      </c>
      <c r="D37445">
        <v>20230200047700</v>
      </c>
      <c r="E37445">
        <v>1</v>
      </c>
      <c r="F37445">
        <v>1898.74</v>
      </c>
      <c r="G37445">
        <v>1</v>
      </c>
      <c r="H37445">
        <v>20230200047701</v>
      </c>
      <c r="I37445">
        <v>202302000477011</v>
      </c>
      <c r="J37445">
        <v>1898.74</v>
      </c>
      <c r="K37445">
        <v>41</v>
      </c>
      <c r="L37445">
        <v>1</v>
      </c>
      <c r="M37445">
        <v>74663.715349938604</v>
      </c>
      <c r="N37445">
        <v>14</v>
      </c>
      <c r="O37445">
        <v>70.232848646631666</v>
      </c>
      <c r="P37445" t="str">
        <f t="shared" si="585"/>
        <v>College</v>
      </c>
    </row>
    <row r="37446" spans="1:16">
      <c r="A37446">
        <v>2024</v>
      </c>
      <c r="B37446">
        <v>75027</v>
      </c>
      <c r="C37446">
        <v>3</v>
      </c>
      <c r="D37446">
        <v>20230100811400</v>
      </c>
      <c r="E37446">
        <v>1</v>
      </c>
      <c r="F37446">
        <v>1015.43</v>
      </c>
      <c r="G37446">
        <v>1</v>
      </c>
      <c r="H37446">
        <v>20230100811401</v>
      </c>
      <c r="I37446">
        <v>202301008114011</v>
      </c>
      <c r="J37446">
        <v>1015.43</v>
      </c>
      <c r="K37446">
        <v>38</v>
      </c>
      <c r="L37446">
        <v>1</v>
      </c>
      <c r="M37446">
        <v>73453.093290283912</v>
      </c>
      <c r="N37446">
        <v>14</v>
      </c>
      <c r="O37446">
        <v>67.578106883728267</v>
      </c>
      <c r="P37446" t="str">
        <f t="shared" si="585"/>
        <v>College</v>
      </c>
    </row>
    <row r="37447" spans="1:16">
      <c r="A37447">
        <v>2024</v>
      </c>
      <c r="B37447">
        <v>75750</v>
      </c>
      <c r="C37447">
        <v>3</v>
      </c>
      <c r="D37447">
        <v>0</v>
      </c>
      <c r="E37447">
        <v>1</v>
      </c>
      <c r="F37447">
        <v>916.21</v>
      </c>
      <c r="G37447">
        <v>1</v>
      </c>
      <c r="H37447">
        <v>0</v>
      </c>
      <c r="I37447">
        <v>0</v>
      </c>
      <c r="J37447">
        <v>916.21</v>
      </c>
      <c r="K37447">
        <v>35</v>
      </c>
      <c r="L37447">
        <v>1</v>
      </c>
      <c r="M37447">
        <v>71847.545264806467</v>
      </c>
      <c r="N37447">
        <v>14</v>
      </c>
      <c r="O37447">
        <v>71.331660159754435</v>
      </c>
      <c r="P37447" t="str">
        <f t="shared" si="585"/>
        <v>College</v>
      </c>
    </row>
    <row r="37448" spans="1:16">
      <c r="A37448">
        <v>2024</v>
      </c>
      <c r="B37448">
        <v>76150</v>
      </c>
      <c r="C37448">
        <v>3</v>
      </c>
      <c r="D37448">
        <v>20230200489800</v>
      </c>
      <c r="E37448">
        <v>1</v>
      </c>
      <c r="F37448">
        <v>2256.42</v>
      </c>
      <c r="G37448">
        <v>1</v>
      </c>
      <c r="H37448">
        <v>20230200489801</v>
      </c>
      <c r="I37448">
        <v>202302004898011</v>
      </c>
      <c r="J37448">
        <v>2256.42</v>
      </c>
      <c r="K37448">
        <v>56</v>
      </c>
      <c r="L37448">
        <v>1</v>
      </c>
      <c r="M37448">
        <v>79079.266552399276</v>
      </c>
      <c r="N37448">
        <v>14</v>
      </c>
      <c r="O37448">
        <v>74.594491435695232</v>
      </c>
      <c r="P37448" t="str">
        <f t="shared" si="585"/>
        <v>College</v>
      </c>
    </row>
    <row r="37449" spans="1:16">
      <c r="A37449">
        <v>2024</v>
      </c>
      <c r="B37449">
        <v>76166</v>
      </c>
      <c r="C37449">
        <v>3</v>
      </c>
      <c r="D37449">
        <v>20240100493300</v>
      </c>
      <c r="E37449">
        <v>1</v>
      </c>
      <c r="F37449">
        <v>2339.15</v>
      </c>
      <c r="G37449">
        <v>1</v>
      </c>
      <c r="H37449">
        <v>20240100493301</v>
      </c>
      <c r="I37449">
        <v>202401004933011</v>
      </c>
      <c r="J37449">
        <v>2339.15</v>
      </c>
      <c r="K37449">
        <v>36</v>
      </c>
      <c r="L37449">
        <v>1</v>
      </c>
      <c r="M37449">
        <v>95926.3952988081</v>
      </c>
      <c r="N37449">
        <v>16</v>
      </c>
      <c r="O37449">
        <v>73.250262257625408</v>
      </c>
      <c r="P37449" t="str">
        <f t="shared" si="585"/>
        <v>College</v>
      </c>
    </row>
    <row r="37450" spans="1:16">
      <c r="A37450">
        <v>2024</v>
      </c>
      <c r="B37450">
        <v>77951</v>
      </c>
      <c r="C37450">
        <v>3</v>
      </c>
      <c r="D37450">
        <v>20230100858600</v>
      </c>
      <c r="E37450">
        <v>1</v>
      </c>
      <c r="F37450">
        <v>2650.19</v>
      </c>
      <c r="G37450">
        <v>1</v>
      </c>
      <c r="H37450">
        <v>20230100858601</v>
      </c>
      <c r="I37450">
        <v>202301008586011</v>
      </c>
      <c r="J37450">
        <v>2650.19</v>
      </c>
      <c r="K37450">
        <v>38</v>
      </c>
      <c r="L37450">
        <v>1</v>
      </c>
      <c r="M37450">
        <v>80629.642513572835</v>
      </c>
      <c r="N37450">
        <v>14</v>
      </c>
      <c r="O37450">
        <v>70.235117535993652</v>
      </c>
      <c r="P37450" t="str">
        <f t="shared" si="585"/>
        <v>College</v>
      </c>
    </row>
    <row r="37451" spans="1:16">
      <c r="A37451">
        <v>2024</v>
      </c>
      <c r="B37451">
        <v>77998</v>
      </c>
      <c r="C37451">
        <v>3</v>
      </c>
      <c r="D37451">
        <v>0</v>
      </c>
      <c r="E37451">
        <v>1</v>
      </c>
      <c r="F37451">
        <v>2452.89</v>
      </c>
      <c r="G37451">
        <v>1</v>
      </c>
      <c r="H37451">
        <v>0</v>
      </c>
      <c r="I37451">
        <v>0</v>
      </c>
      <c r="J37451">
        <v>2452.89</v>
      </c>
      <c r="K37451">
        <v>39</v>
      </c>
      <c r="L37451">
        <v>1</v>
      </c>
      <c r="M37451">
        <v>72105.782110997898</v>
      </c>
      <c r="N37451">
        <v>14</v>
      </c>
      <c r="O37451">
        <v>70.695873642001771</v>
      </c>
      <c r="P37451" t="str">
        <f t="shared" si="585"/>
        <v>College</v>
      </c>
    </row>
    <row r="37452" spans="1:16">
      <c r="A37452">
        <v>2024</v>
      </c>
      <c r="B37452">
        <v>78252</v>
      </c>
      <c r="C37452">
        <v>3</v>
      </c>
      <c r="D37452">
        <v>0</v>
      </c>
      <c r="E37452">
        <v>1</v>
      </c>
      <c r="F37452">
        <v>3279.33</v>
      </c>
      <c r="G37452">
        <v>1</v>
      </c>
      <c r="H37452">
        <v>0</v>
      </c>
      <c r="I37452">
        <v>0</v>
      </c>
      <c r="J37452">
        <v>3279.33</v>
      </c>
      <c r="K37452">
        <v>37</v>
      </c>
      <c r="L37452">
        <v>1</v>
      </c>
      <c r="M37452">
        <v>74268.286823918534</v>
      </c>
      <c r="N37452">
        <v>14</v>
      </c>
      <c r="O37452">
        <v>71.177593353277587</v>
      </c>
      <c r="P37452" t="str">
        <f t="shared" si="585"/>
        <v>College</v>
      </c>
    </row>
    <row r="37453" spans="1:16">
      <c r="A37453">
        <v>2024</v>
      </c>
      <c r="B37453">
        <v>79197</v>
      </c>
      <c r="C37453">
        <v>3</v>
      </c>
      <c r="D37453">
        <v>20240100667200</v>
      </c>
      <c r="E37453">
        <v>1</v>
      </c>
      <c r="F37453">
        <v>1458.51</v>
      </c>
      <c r="G37453">
        <v>4</v>
      </c>
      <c r="H37453">
        <v>20240100667202</v>
      </c>
      <c r="I37453">
        <v>202401006672021</v>
      </c>
      <c r="J37453">
        <v>1752.58</v>
      </c>
      <c r="K37453">
        <v>37</v>
      </c>
      <c r="L37453">
        <v>2</v>
      </c>
      <c r="M37453">
        <v>94132.16107998506</v>
      </c>
      <c r="N37453">
        <v>16</v>
      </c>
      <c r="O37453">
        <v>70.795181632010667</v>
      </c>
      <c r="P37453" t="str">
        <f t="shared" si="585"/>
        <v>College</v>
      </c>
    </row>
    <row r="37454" spans="1:16">
      <c r="A37454">
        <v>2024</v>
      </c>
      <c r="B37454">
        <v>81182</v>
      </c>
      <c r="C37454">
        <v>3</v>
      </c>
      <c r="D37454">
        <v>20230300078600</v>
      </c>
      <c r="E37454">
        <v>1</v>
      </c>
      <c r="F37454">
        <v>2077.62</v>
      </c>
      <c r="G37454">
        <v>2</v>
      </c>
      <c r="H37454">
        <v>20230300078602</v>
      </c>
      <c r="I37454">
        <v>202303000786021</v>
      </c>
      <c r="J37454">
        <v>2077.62</v>
      </c>
      <c r="K37454">
        <v>46</v>
      </c>
      <c r="L37454">
        <v>2</v>
      </c>
      <c r="M37454">
        <v>97668.47020064143</v>
      </c>
      <c r="N37454">
        <v>16</v>
      </c>
      <c r="O37454">
        <v>72.843029810995958</v>
      </c>
      <c r="P37454" t="str">
        <f t="shared" si="585"/>
        <v>College</v>
      </c>
    </row>
    <row r="37455" spans="1:16">
      <c r="A37455">
        <v>2024</v>
      </c>
      <c r="B37455">
        <v>81385</v>
      </c>
      <c r="C37455">
        <v>3</v>
      </c>
      <c r="D37455">
        <v>20231200085900</v>
      </c>
      <c r="E37455">
        <v>1</v>
      </c>
      <c r="F37455">
        <v>2426.5700000000002</v>
      </c>
      <c r="G37455">
        <v>1</v>
      </c>
      <c r="H37455">
        <v>20231200085901</v>
      </c>
      <c r="I37455">
        <v>202312000859011</v>
      </c>
      <c r="J37455">
        <v>2426.5700000000002</v>
      </c>
      <c r="K37455">
        <v>43</v>
      </c>
      <c r="L37455">
        <v>2</v>
      </c>
      <c r="M37455">
        <v>93832.475594150732</v>
      </c>
      <c r="N37455">
        <v>16</v>
      </c>
      <c r="O37455">
        <v>69.561613160644995</v>
      </c>
      <c r="P37455" t="str">
        <f t="shared" si="585"/>
        <v>College</v>
      </c>
    </row>
    <row r="37456" spans="1:16">
      <c r="A37456">
        <v>2024</v>
      </c>
      <c r="B37456">
        <v>82086</v>
      </c>
      <c r="C37456">
        <v>3</v>
      </c>
      <c r="D37456">
        <v>0</v>
      </c>
      <c r="E37456">
        <v>1</v>
      </c>
      <c r="F37456">
        <v>2394.11</v>
      </c>
      <c r="G37456">
        <v>1</v>
      </c>
      <c r="H37456">
        <v>0</v>
      </c>
      <c r="I37456">
        <v>0</v>
      </c>
      <c r="J37456">
        <v>2394.11</v>
      </c>
      <c r="K37456">
        <v>52</v>
      </c>
      <c r="L37456">
        <v>1</v>
      </c>
      <c r="M37456">
        <v>71407.607745577217</v>
      </c>
      <c r="N37456">
        <v>14</v>
      </c>
      <c r="O37456">
        <v>71.870023218098765</v>
      </c>
      <c r="P37456" t="str">
        <f t="shared" si="585"/>
        <v>College</v>
      </c>
    </row>
    <row r="37457" spans="1:16">
      <c r="A37457">
        <v>2024</v>
      </c>
      <c r="B37457">
        <v>82334</v>
      </c>
      <c r="C37457">
        <v>3</v>
      </c>
      <c r="D37457">
        <v>20240300071400</v>
      </c>
      <c r="E37457">
        <v>1</v>
      </c>
      <c r="F37457">
        <v>2358.6</v>
      </c>
      <c r="G37457">
        <v>2</v>
      </c>
      <c r="H37457">
        <v>20240300071402</v>
      </c>
      <c r="I37457">
        <v>202403000714021</v>
      </c>
      <c r="J37457">
        <v>2358.6</v>
      </c>
      <c r="K37457">
        <v>57</v>
      </c>
      <c r="L37457">
        <v>2</v>
      </c>
      <c r="M37457">
        <v>93199.976779612727</v>
      </c>
      <c r="N37457">
        <v>16</v>
      </c>
      <c r="O37457">
        <v>68.614577450894657</v>
      </c>
      <c r="P37457" t="str">
        <f t="shared" si="585"/>
        <v>College</v>
      </c>
    </row>
    <row r="37458" spans="1:16">
      <c r="A37458">
        <v>2024</v>
      </c>
      <c r="B37458">
        <v>82949</v>
      </c>
      <c r="C37458">
        <v>3</v>
      </c>
      <c r="D37458">
        <v>0</v>
      </c>
      <c r="E37458">
        <v>1</v>
      </c>
      <c r="F37458">
        <v>3454.91</v>
      </c>
      <c r="G37458">
        <v>2</v>
      </c>
      <c r="H37458">
        <v>0</v>
      </c>
      <c r="I37458">
        <v>0</v>
      </c>
      <c r="J37458">
        <v>3454.91</v>
      </c>
      <c r="K37458">
        <v>43</v>
      </c>
      <c r="L37458">
        <v>1</v>
      </c>
      <c r="M37458">
        <v>98020.864696086399</v>
      </c>
      <c r="N37458">
        <v>16</v>
      </c>
      <c r="O37458">
        <v>71.116957333980835</v>
      </c>
      <c r="P37458" t="str">
        <f t="shared" si="585"/>
        <v>College</v>
      </c>
    </row>
    <row r="37459" spans="1:16">
      <c r="A37459">
        <v>2024</v>
      </c>
      <c r="B37459">
        <v>83730</v>
      </c>
      <c r="C37459">
        <v>3</v>
      </c>
      <c r="D37459">
        <v>20230200098900</v>
      </c>
      <c r="E37459">
        <v>1</v>
      </c>
      <c r="F37459">
        <v>3622.48</v>
      </c>
      <c r="G37459">
        <v>1</v>
      </c>
      <c r="H37459">
        <v>20230200098901</v>
      </c>
      <c r="I37459">
        <v>202302000989011</v>
      </c>
      <c r="J37459">
        <v>3622.48</v>
      </c>
      <c r="K37459">
        <v>63</v>
      </c>
      <c r="L37459">
        <v>2</v>
      </c>
      <c r="M37459">
        <v>52518.920977641348</v>
      </c>
      <c r="N37459">
        <v>12</v>
      </c>
      <c r="O37459">
        <v>72.154595639710948</v>
      </c>
      <c r="P37459" t="str">
        <f t="shared" si="585"/>
        <v>High School</v>
      </c>
    </row>
    <row r="37460" spans="1:16">
      <c r="A37460">
        <v>2024</v>
      </c>
      <c r="B37460">
        <v>84294</v>
      </c>
      <c r="C37460">
        <v>3</v>
      </c>
      <c r="D37460">
        <v>20240200102500</v>
      </c>
      <c r="E37460">
        <v>1</v>
      </c>
      <c r="F37460">
        <v>2504.0700000000002</v>
      </c>
      <c r="G37460">
        <v>1</v>
      </c>
      <c r="H37460">
        <v>20240200102501</v>
      </c>
      <c r="I37460">
        <v>202402001025011</v>
      </c>
      <c r="J37460">
        <v>2504.0700000000002</v>
      </c>
      <c r="K37460">
        <v>50</v>
      </c>
      <c r="L37460">
        <v>1</v>
      </c>
      <c r="M37460">
        <v>116216.87950968367</v>
      </c>
      <c r="N37460">
        <v>18</v>
      </c>
      <c r="O37460">
        <v>68.066456616556749</v>
      </c>
      <c r="P37460" t="str">
        <f t="shared" si="585"/>
        <v>Grad School</v>
      </c>
    </row>
    <row r="37461" spans="1:16">
      <c r="A37461">
        <v>2024</v>
      </c>
      <c r="B37461">
        <v>85928</v>
      </c>
      <c r="C37461">
        <v>3</v>
      </c>
      <c r="D37461">
        <v>20221200469200</v>
      </c>
      <c r="E37461">
        <v>1</v>
      </c>
      <c r="F37461">
        <v>4159.91</v>
      </c>
      <c r="G37461">
        <v>1</v>
      </c>
      <c r="H37461">
        <v>20221200469201</v>
      </c>
      <c r="I37461">
        <v>202212004692011</v>
      </c>
      <c r="J37461">
        <v>4159.91</v>
      </c>
      <c r="K37461">
        <v>48</v>
      </c>
      <c r="L37461">
        <v>2</v>
      </c>
      <c r="M37461">
        <v>94363.338879860195</v>
      </c>
      <c r="N37461">
        <v>16</v>
      </c>
      <c r="O37461">
        <v>71.869021411031227</v>
      </c>
      <c r="P37461" t="str">
        <f t="shared" si="585"/>
        <v>College</v>
      </c>
    </row>
    <row r="37462" spans="1:16">
      <c r="A37462">
        <v>2024</v>
      </c>
      <c r="B37462">
        <v>85986</v>
      </c>
      <c r="C37462">
        <v>3</v>
      </c>
      <c r="D37462">
        <v>0</v>
      </c>
      <c r="E37462">
        <v>1</v>
      </c>
      <c r="F37462">
        <v>2286.39</v>
      </c>
      <c r="G37462">
        <v>1</v>
      </c>
      <c r="H37462">
        <v>0</v>
      </c>
      <c r="I37462">
        <v>0</v>
      </c>
      <c r="J37462">
        <v>2286.39</v>
      </c>
      <c r="K37462">
        <v>40</v>
      </c>
      <c r="L37462">
        <v>1</v>
      </c>
      <c r="M37462">
        <v>72915.182894170095</v>
      </c>
      <c r="N37462">
        <v>14</v>
      </c>
      <c r="O37462">
        <v>66.593079761411559</v>
      </c>
      <c r="P37462" t="str">
        <f t="shared" si="585"/>
        <v>College</v>
      </c>
    </row>
    <row r="37463" spans="1:16">
      <c r="A37463">
        <v>2024</v>
      </c>
      <c r="B37463">
        <v>86352</v>
      </c>
      <c r="C37463">
        <v>3</v>
      </c>
      <c r="D37463">
        <v>0</v>
      </c>
      <c r="E37463">
        <v>1</v>
      </c>
      <c r="F37463">
        <v>2525.4699999999998</v>
      </c>
      <c r="G37463">
        <v>1</v>
      </c>
      <c r="H37463">
        <v>0</v>
      </c>
      <c r="I37463">
        <v>0</v>
      </c>
      <c r="J37463">
        <v>2525.4699999999998</v>
      </c>
      <c r="K37463">
        <v>32</v>
      </c>
      <c r="L37463">
        <v>1</v>
      </c>
      <c r="M37463">
        <v>119080.22703509335</v>
      </c>
      <c r="N37463">
        <v>18</v>
      </c>
      <c r="O37463">
        <v>70.524394642723109</v>
      </c>
      <c r="P37463" t="str">
        <f t="shared" si="585"/>
        <v>Grad School</v>
      </c>
    </row>
    <row r="37464" spans="1:16">
      <c r="A37464">
        <v>2024</v>
      </c>
      <c r="B37464">
        <v>86750</v>
      </c>
      <c r="C37464">
        <v>3</v>
      </c>
      <c r="D37464">
        <v>0</v>
      </c>
      <c r="E37464">
        <v>1</v>
      </c>
      <c r="F37464">
        <v>2937.08</v>
      </c>
      <c r="G37464">
        <v>2</v>
      </c>
      <c r="H37464">
        <v>0</v>
      </c>
      <c r="I37464">
        <v>0</v>
      </c>
      <c r="J37464">
        <v>2937.08</v>
      </c>
      <c r="K37464">
        <v>31</v>
      </c>
      <c r="L37464">
        <v>1</v>
      </c>
      <c r="M37464">
        <v>75769.354522321606</v>
      </c>
      <c r="N37464">
        <v>14</v>
      </c>
      <c r="O37464">
        <v>70.750558672896787</v>
      </c>
      <c r="P37464" t="str">
        <f t="shared" si="585"/>
        <v>College</v>
      </c>
    </row>
    <row r="37465" spans="1:16">
      <c r="A37465">
        <v>2024</v>
      </c>
      <c r="B37465">
        <v>86806</v>
      </c>
      <c r="C37465">
        <v>3</v>
      </c>
      <c r="D37465">
        <v>20240100125600</v>
      </c>
      <c r="E37465">
        <v>1</v>
      </c>
      <c r="F37465">
        <v>3846.47</v>
      </c>
      <c r="G37465">
        <v>2</v>
      </c>
      <c r="H37465">
        <v>20240100125602</v>
      </c>
      <c r="I37465">
        <v>202401001256021</v>
      </c>
      <c r="J37465">
        <v>3846.47</v>
      </c>
      <c r="K37465">
        <v>60</v>
      </c>
      <c r="L37465">
        <v>1</v>
      </c>
      <c r="M37465">
        <v>120212.75044938717</v>
      </c>
      <c r="N37465">
        <v>18</v>
      </c>
      <c r="O37465">
        <v>69.758468607490641</v>
      </c>
      <c r="P37465" t="str">
        <f t="shared" si="585"/>
        <v>Grad School</v>
      </c>
    </row>
    <row r="37466" spans="1:16">
      <c r="A37466">
        <v>2024</v>
      </c>
      <c r="B37466">
        <v>87823</v>
      </c>
      <c r="C37466">
        <v>3</v>
      </c>
      <c r="D37466">
        <v>0</v>
      </c>
      <c r="E37466">
        <v>1</v>
      </c>
      <c r="F37466">
        <v>248.09</v>
      </c>
      <c r="G37466">
        <v>1</v>
      </c>
      <c r="H37466">
        <v>0</v>
      </c>
      <c r="I37466">
        <v>0</v>
      </c>
      <c r="J37466">
        <v>248.09</v>
      </c>
      <c r="K37466">
        <v>48</v>
      </c>
      <c r="L37466">
        <v>1</v>
      </c>
      <c r="M37466">
        <v>49791.363419915484</v>
      </c>
      <c r="N37466">
        <v>12</v>
      </c>
      <c r="O37466">
        <v>67.333565656961028</v>
      </c>
      <c r="P37466" t="str">
        <f t="shared" si="585"/>
        <v>High School</v>
      </c>
    </row>
    <row r="37467" spans="1:16">
      <c r="A37467">
        <v>2024</v>
      </c>
      <c r="B37467">
        <v>88533</v>
      </c>
      <c r="C37467">
        <v>3</v>
      </c>
      <c r="D37467">
        <v>20221201869900</v>
      </c>
      <c r="E37467">
        <v>1</v>
      </c>
      <c r="F37467">
        <v>433.91</v>
      </c>
      <c r="G37467">
        <v>1</v>
      </c>
      <c r="H37467">
        <v>20221201869901</v>
      </c>
      <c r="I37467">
        <v>202212018699011</v>
      </c>
      <c r="J37467">
        <v>433.91</v>
      </c>
      <c r="K37467">
        <v>38</v>
      </c>
      <c r="L37467">
        <v>1</v>
      </c>
      <c r="M37467">
        <v>103503.09233646814</v>
      </c>
      <c r="N37467">
        <v>16</v>
      </c>
      <c r="O37467">
        <v>71.790338127021187</v>
      </c>
      <c r="P37467" t="str">
        <f t="shared" si="585"/>
        <v>College</v>
      </c>
    </row>
    <row r="37468" spans="1:16">
      <c r="A37468">
        <v>2024</v>
      </c>
      <c r="B37468">
        <v>88711</v>
      </c>
      <c r="C37468">
        <v>3</v>
      </c>
      <c r="D37468">
        <v>20230300247600</v>
      </c>
      <c r="E37468">
        <v>1</v>
      </c>
      <c r="F37468">
        <v>584.13</v>
      </c>
      <c r="G37468">
        <v>1</v>
      </c>
      <c r="H37468">
        <v>20230300247601</v>
      </c>
      <c r="I37468">
        <v>202303002476011</v>
      </c>
      <c r="J37468">
        <v>584.13</v>
      </c>
      <c r="K37468">
        <v>30</v>
      </c>
      <c r="L37468">
        <v>2</v>
      </c>
      <c r="M37468">
        <v>95931.156686878676</v>
      </c>
      <c r="N37468">
        <v>16</v>
      </c>
      <c r="O37468">
        <v>68.887301959864374</v>
      </c>
      <c r="P37468" t="str">
        <f t="shared" si="585"/>
        <v>College</v>
      </c>
    </row>
    <row r="37469" spans="1:16">
      <c r="A37469">
        <v>2024</v>
      </c>
      <c r="B37469">
        <v>89178</v>
      </c>
      <c r="C37469">
        <v>3</v>
      </c>
      <c r="D37469">
        <v>0</v>
      </c>
      <c r="E37469">
        <v>1</v>
      </c>
      <c r="F37469">
        <v>374.75</v>
      </c>
      <c r="G37469">
        <v>1</v>
      </c>
      <c r="H37469">
        <v>0</v>
      </c>
      <c r="I37469">
        <v>0</v>
      </c>
      <c r="J37469">
        <v>374.75</v>
      </c>
      <c r="K37469">
        <v>51</v>
      </c>
      <c r="L37469">
        <v>1</v>
      </c>
      <c r="M37469">
        <v>123054.02447037824</v>
      </c>
      <c r="N37469">
        <v>18</v>
      </c>
      <c r="O37469">
        <v>71.557808820853438</v>
      </c>
      <c r="P37469" t="str">
        <f t="shared" si="585"/>
        <v>Grad School</v>
      </c>
    </row>
    <row r="37470" spans="1:16">
      <c r="A37470">
        <v>2024</v>
      </c>
      <c r="B37470">
        <v>89422</v>
      </c>
      <c r="C37470">
        <v>3</v>
      </c>
      <c r="D37470">
        <v>0</v>
      </c>
      <c r="E37470">
        <v>1</v>
      </c>
      <c r="F37470">
        <v>428.6</v>
      </c>
      <c r="G37470">
        <v>1</v>
      </c>
      <c r="H37470">
        <v>0</v>
      </c>
      <c r="I37470">
        <v>0</v>
      </c>
      <c r="J37470">
        <v>428.6</v>
      </c>
      <c r="K37470">
        <v>48</v>
      </c>
      <c r="L37470">
        <v>1</v>
      </c>
      <c r="M37470">
        <v>78562.397871338908</v>
      </c>
      <c r="N37470">
        <v>14</v>
      </c>
      <c r="O37470">
        <v>69.685758496244475</v>
      </c>
      <c r="P37470" t="str">
        <f t="shared" si="585"/>
        <v>College</v>
      </c>
    </row>
    <row r="37471" spans="1:16">
      <c r="A37471">
        <v>2024</v>
      </c>
      <c r="B37471">
        <v>83304</v>
      </c>
      <c r="C37471">
        <v>3</v>
      </c>
      <c r="D37471">
        <v>20240200095000</v>
      </c>
      <c r="E37471">
        <v>1</v>
      </c>
      <c r="F37471">
        <v>1674.21</v>
      </c>
      <c r="G37471">
        <v>5</v>
      </c>
      <c r="H37471">
        <v>20240200095005</v>
      </c>
      <c r="I37471">
        <v>202402000950051</v>
      </c>
      <c r="J37471">
        <v>3257.71</v>
      </c>
      <c r="K37471">
        <v>39</v>
      </c>
      <c r="L37471">
        <v>1</v>
      </c>
      <c r="M37471">
        <v>50791.832975088146</v>
      </c>
      <c r="N37471">
        <v>12</v>
      </c>
      <c r="O37471">
        <v>72.265598750721864</v>
      </c>
      <c r="P37471" t="str">
        <f t="shared" si="585"/>
        <v>High School</v>
      </c>
    </row>
    <row r="37472" spans="1:16">
      <c r="A37472">
        <v>2024</v>
      </c>
      <c r="B37472">
        <v>55238</v>
      </c>
      <c r="C37472">
        <v>3</v>
      </c>
      <c r="D37472">
        <v>20231200048600</v>
      </c>
      <c r="E37472">
        <v>1</v>
      </c>
      <c r="F37472">
        <v>1340.19</v>
      </c>
      <c r="G37472">
        <v>1</v>
      </c>
      <c r="H37472">
        <v>20231200048601</v>
      </c>
      <c r="I37472">
        <v>202312000486011</v>
      </c>
      <c r="J37472">
        <v>1340.19</v>
      </c>
      <c r="K37472">
        <v>50</v>
      </c>
      <c r="L37472">
        <v>2</v>
      </c>
      <c r="M37472">
        <v>113868.84649313986</v>
      </c>
      <c r="N37472">
        <v>18</v>
      </c>
      <c r="O37472">
        <v>67.338448773605606</v>
      </c>
      <c r="P37472" t="str">
        <f t="shared" si="585"/>
        <v>Grad School</v>
      </c>
    </row>
    <row r="37473" spans="1:16">
      <c r="A37473">
        <v>2024</v>
      </c>
      <c r="B37473">
        <v>3386</v>
      </c>
      <c r="C37473">
        <v>3</v>
      </c>
      <c r="D37473">
        <v>20230200379400</v>
      </c>
      <c r="E37473">
        <v>1</v>
      </c>
      <c r="F37473">
        <v>1536.81</v>
      </c>
      <c r="G37473">
        <v>1</v>
      </c>
      <c r="H37473">
        <v>20230200379401</v>
      </c>
      <c r="I37473">
        <v>202302003794011</v>
      </c>
      <c r="J37473">
        <v>1536.81</v>
      </c>
      <c r="K37473">
        <v>49</v>
      </c>
      <c r="L37473">
        <v>1</v>
      </c>
      <c r="M37473">
        <v>117205.41127549605</v>
      </c>
      <c r="N37473">
        <v>18</v>
      </c>
      <c r="O37473">
        <v>72.615495679078052</v>
      </c>
      <c r="P37473" t="str">
        <f t="shared" si="585"/>
        <v>Grad School</v>
      </c>
    </row>
    <row r="37474" spans="1:16">
      <c r="A37474">
        <v>2024</v>
      </c>
      <c r="B37474">
        <v>78491</v>
      </c>
      <c r="C37474">
        <v>3</v>
      </c>
      <c r="D37474">
        <v>20221206426500</v>
      </c>
      <c r="E37474">
        <v>1</v>
      </c>
      <c r="F37474">
        <v>2063.5500000000002</v>
      </c>
      <c r="G37474">
        <v>2</v>
      </c>
      <c r="H37474">
        <v>20221206426502</v>
      </c>
      <c r="I37474">
        <v>202212064265021</v>
      </c>
      <c r="J37474">
        <v>2063.5500000000002</v>
      </c>
      <c r="K37474">
        <v>45</v>
      </c>
      <c r="L37474">
        <v>2</v>
      </c>
      <c r="M37474">
        <v>72972.612821901246</v>
      </c>
      <c r="N37474">
        <v>14</v>
      </c>
      <c r="O37474">
        <v>68.602413107458261</v>
      </c>
      <c r="P37474" t="str">
        <f t="shared" si="585"/>
        <v>College</v>
      </c>
    </row>
    <row r="37475" spans="1:16">
      <c r="A37475">
        <v>2024</v>
      </c>
      <c r="B37475">
        <v>46641</v>
      </c>
      <c r="C37475">
        <v>3</v>
      </c>
      <c r="D37475">
        <v>20231200200700</v>
      </c>
      <c r="E37475">
        <v>1</v>
      </c>
      <c r="F37475">
        <v>2473.41</v>
      </c>
      <c r="G37475">
        <v>1</v>
      </c>
      <c r="H37475">
        <v>20231200200701</v>
      </c>
      <c r="I37475">
        <v>202312002007011</v>
      </c>
      <c r="J37475">
        <v>2473.41</v>
      </c>
      <c r="K37475">
        <v>47</v>
      </c>
      <c r="L37475">
        <v>2</v>
      </c>
      <c r="M37475">
        <v>99949.952083394091</v>
      </c>
      <c r="N37475">
        <v>16</v>
      </c>
      <c r="O37475">
        <v>65.604279678184795</v>
      </c>
      <c r="P37475" t="str">
        <f t="shared" si="585"/>
        <v>College</v>
      </c>
    </row>
    <row r="37476" spans="1:16">
      <c r="A37476">
        <v>2024</v>
      </c>
      <c r="B37476">
        <v>35842</v>
      </c>
      <c r="C37476">
        <v>3</v>
      </c>
      <c r="D37476">
        <v>20230300835600</v>
      </c>
      <c r="E37476">
        <v>1</v>
      </c>
      <c r="F37476">
        <v>3025.88</v>
      </c>
      <c r="G37476">
        <v>1</v>
      </c>
      <c r="H37476">
        <v>20230300835601</v>
      </c>
      <c r="I37476">
        <v>202303008356011</v>
      </c>
      <c r="J37476">
        <v>3025.88</v>
      </c>
      <c r="K37476">
        <v>58</v>
      </c>
      <c r="L37476">
        <v>1</v>
      </c>
      <c r="M37476">
        <v>96401.190443025189</v>
      </c>
      <c r="N37476">
        <v>16</v>
      </c>
      <c r="O37476">
        <v>69.971095314935084</v>
      </c>
      <c r="P37476" t="str">
        <f t="shared" si="585"/>
        <v>College</v>
      </c>
    </row>
    <row r="37477" spans="1:16">
      <c r="A37477">
        <v>2024</v>
      </c>
      <c r="B37477">
        <v>9971</v>
      </c>
      <c r="C37477">
        <v>3</v>
      </c>
      <c r="D37477">
        <v>0</v>
      </c>
      <c r="E37477">
        <v>1</v>
      </c>
      <c r="F37477">
        <v>3278.51</v>
      </c>
      <c r="G37477">
        <v>2</v>
      </c>
      <c r="H37477">
        <v>0</v>
      </c>
      <c r="I37477">
        <v>0</v>
      </c>
      <c r="J37477">
        <v>3278.51</v>
      </c>
      <c r="K37477">
        <v>44</v>
      </c>
      <c r="L37477">
        <v>2</v>
      </c>
      <c r="M37477">
        <v>118980.0937873588</v>
      </c>
      <c r="N37477">
        <v>18</v>
      </c>
      <c r="O37477">
        <v>70.189684128711264</v>
      </c>
      <c r="P37477" t="str">
        <f t="shared" si="585"/>
        <v>Grad School</v>
      </c>
    </row>
    <row r="37478" spans="1:16">
      <c r="A37478">
        <v>2024</v>
      </c>
      <c r="B37478">
        <v>13051</v>
      </c>
      <c r="C37478">
        <v>3</v>
      </c>
      <c r="D37478">
        <v>20221205161000</v>
      </c>
      <c r="E37478">
        <v>1</v>
      </c>
      <c r="F37478">
        <v>4525.8</v>
      </c>
      <c r="G37478">
        <v>2</v>
      </c>
      <c r="H37478">
        <v>20221205161002</v>
      </c>
      <c r="I37478">
        <v>202212051610022</v>
      </c>
      <c r="J37478">
        <v>4525.8</v>
      </c>
      <c r="K37478">
        <v>50</v>
      </c>
      <c r="L37478">
        <v>2</v>
      </c>
      <c r="M37478">
        <v>115641.62324616956</v>
      </c>
      <c r="N37478">
        <v>18</v>
      </c>
      <c r="O37478">
        <v>72.703202969622566</v>
      </c>
      <c r="P37478" t="str">
        <f t="shared" si="585"/>
        <v>Grad School</v>
      </c>
    </row>
    <row r="37479" spans="1:16">
      <c r="A37479">
        <v>2024</v>
      </c>
      <c r="B37479">
        <v>82089</v>
      </c>
      <c r="C37479">
        <v>3</v>
      </c>
      <c r="D37479">
        <v>0</v>
      </c>
      <c r="E37479">
        <v>1</v>
      </c>
      <c r="F37479">
        <v>2619.36</v>
      </c>
      <c r="G37479">
        <v>2</v>
      </c>
      <c r="H37479">
        <v>0</v>
      </c>
      <c r="I37479">
        <v>0</v>
      </c>
      <c r="J37479">
        <v>2619.36</v>
      </c>
      <c r="K37479">
        <v>49</v>
      </c>
      <c r="L37479">
        <v>2</v>
      </c>
      <c r="M37479">
        <v>95811.264870383486</v>
      </c>
      <c r="N37479">
        <v>16</v>
      </c>
      <c r="O37479">
        <v>70.782649381363228</v>
      </c>
      <c r="P37479" t="str">
        <f t="shared" si="585"/>
        <v>College</v>
      </c>
    </row>
    <row r="37480" spans="1:16">
      <c r="A37480">
        <v>2024</v>
      </c>
      <c r="B37480">
        <v>15828</v>
      </c>
      <c r="C37480">
        <v>3</v>
      </c>
      <c r="D37480">
        <v>20231200637700</v>
      </c>
      <c r="E37480">
        <v>1</v>
      </c>
      <c r="F37480">
        <v>2068.44</v>
      </c>
      <c r="G37480">
        <v>1</v>
      </c>
      <c r="H37480">
        <v>20231200637701</v>
      </c>
      <c r="I37480">
        <v>202312006377011</v>
      </c>
      <c r="J37480">
        <v>2068.44</v>
      </c>
      <c r="K37480">
        <v>52</v>
      </c>
      <c r="L37480">
        <v>1</v>
      </c>
      <c r="M37480">
        <v>71881.791168890035</v>
      </c>
      <c r="N37480">
        <v>14</v>
      </c>
      <c r="O37480">
        <v>71.853738136500866</v>
      </c>
      <c r="P37480" t="str">
        <f t="shared" si="585"/>
        <v>College</v>
      </c>
    </row>
    <row r="37481" spans="1:16">
      <c r="A37481">
        <v>2024</v>
      </c>
      <c r="B37481">
        <v>17754</v>
      </c>
      <c r="C37481">
        <v>3</v>
      </c>
      <c r="D37481">
        <v>20230100302200</v>
      </c>
      <c r="E37481">
        <v>1</v>
      </c>
      <c r="F37481">
        <v>2117.2199999999998</v>
      </c>
      <c r="G37481">
        <v>2</v>
      </c>
      <c r="H37481">
        <v>20230100302202</v>
      </c>
      <c r="I37481">
        <v>202301003022021</v>
      </c>
      <c r="J37481">
        <v>2117.2199999999998</v>
      </c>
      <c r="K37481">
        <v>55</v>
      </c>
      <c r="L37481">
        <v>1</v>
      </c>
      <c r="M37481">
        <v>49466.960222294671</v>
      </c>
      <c r="N37481">
        <v>12</v>
      </c>
      <c r="O37481">
        <v>72.233708377673224</v>
      </c>
      <c r="P37481" t="str">
        <f t="shared" si="585"/>
        <v>High School</v>
      </c>
    </row>
    <row r="37482" spans="1:16">
      <c r="A37482">
        <v>2024</v>
      </c>
      <c r="B37482">
        <v>84709</v>
      </c>
      <c r="C37482">
        <v>3</v>
      </c>
      <c r="D37482">
        <v>20240200106400</v>
      </c>
      <c r="E37482">
        <v>1</v>
      </c>
      <c r="F37482">
        <v>2971.99</v>
      </c>
      <c r="G37482">
        <v>2</v>
      </c>
      <c r="H37482">
        <v>20240200106402</v>
      </c>
      <c r="I37482">
        <v>202402001064021</v>
      </c>
      <c r="J37482">
        <v>2971.99</v>
      </c>
      <c r="K37482">
        <v>60</v>
      </c>
      <c r="L37482">
        <v>1</v>
      </c>
      <c r="M37482">
        <v>55188.418293364579</v>
      </c>
      <c r="N37482">
        <v>12</v>
      </c>
      <c r="O37482">
        <v>68.33571681578438</v>
      </c>
      <c r="P37482" t="str">
        <f t="shared" si="585"/>
        <v>High School</v>
      </c>
    </row>
    <row r="37483" spans="1:16">
      <c r="A37483">
        <v>2024</v>
      </c>
      <c r="B37483">
        <v>6094</v>
      </c>
      <c r="C37483">
        <v>3</v>
      </c>
      <c r="D37483">
        <v>0</v>
      </c>
      <c r="E37483">
        <v>1</v>
      </c>
      <c r="F37483">
        <v>1883.97</v>
      </c>
      <c r="G37483">
        <v>1</v>
      </c>
      <c r="H37483">
        <v>0</v>
      </c>
      <c r="I37483">
        <v>0</v>
      </c>
      <c r="J37483">
        <v>1883.97</v>
      </c>
      <c r="K37483">
        <v>51</v>
      </c>
      <c r="L37483">
        <v>2</v>
      </c>
      <c r="M37483">
        <v>119612.4900743754</v>
      </c>
      <c r="N37483">
        <v>18</v>
      </c>
      <c r="O37483">
        <v>69.518829877132646</v>
      </c>
      <c r="P37483" t="str">
        <f t="shared" si="585"/>
        <v>Grad School</v>
      </c>
    </row>
    <row r="37484" spans="1:16">
      <c r="A37484">
        <v>2024</v>
      </c>
      <c r="B37484">
        <v>23505</v>
      </c>
      <c r="C37484">
        <v>3</v>
      </c>
      <c r="D37484">
        <v>20231200418500</v>
      </c>
      <c r="E37484">
        <v>1</v>
      </c>
      <c r="F37484">
        <v>3344.04</v>
      </c>
      <c r="G37484">
        <v>1</v>
      </c>
      <c r="H37484">
        <v>20231200418501</v>
      </c>
      <c r="I37484">
        <v>202312004185011</v>
      </c>
      <c r="J37484">
        <v>3344.04</v>
      </c>
      <c r="K37484">
        <v>57</v>
      </c>
      <c r="L37484">
        <v>1</v>
      </c>
      <c r="M37484">
        <v>52214.484534457217</v>
      </c>
      <c r="N37484">
        <v>12</v>
      </c>
      <c r="O37484">
        <v>70.661586451156737</v>
      </c>
      <c r="P37484" t="str">
        <f t="shared" si="585"/>
        <v>High School</v>
      </c>
    </row>
    <row r="37485" spans="1:16">
      <c r="A37485">
        <v>2024</v>
      </c>
      <c r="B37485">
        <v>77841</v>
      </c>
      <c r="C37485">
        <v>3</v>
      </c>
      <c r="D37485">
        <v>20221206400500</v>
      </c>
      <c r="E37485">
        <v>1</v>
      </c>
      <c r="F37485">
        <v>2233.69</v>
      </c>
      <c r="G37485">
        <v>1</v>
      </c>
      <c r="H37485">
        <v>20221206400501</v>
      </c>
      <c r="I37485">
        <v>202212064005011</v>
      </c>
      <c r="J37485">
        <v>2233.69</v>
      </c>
      <c r="K37485">
        <v>32</v>
      </c>
      <c r="L37485">
        <v>1</v>
      </c>
      <c r="M37485">
        <v>56091.849744622312</v>
      </c>
      <c r="N37485">
        <v>12</v>
      </c>
      <c r="O37485">
        <v>71.338114814920942</v>
      </c>
      <c r="P37485" t="str">
        <f t="shared" si="585"/>
        <v>High School</v>
      </c>
    </row>
    <row r="37486" spans="1:16">
      <c r="A37486">
        <v>2024</v>
      </c>
      <c r="B37486">
        <v>15230</v>
      </c>
      <c r="C37486">
        <v>3</v>
      </c>
      <c r="D37486">
        <v>20221204733300</v>
      </c>
      <c r="E37486">
        <v>1</v>
      </c>
      <c r="F37486">
        <v>3941.88</v>
      </c>
      <c r="G37486">
        <v>1</v>
      </c>
      <c r="H37486">
        <v>20221204733301</v>
      </c>
      <c r="I37486">
        <v>202212047333011</v>
      </c>
      <c r="J37486">
        <v>3941.88</v>
      </c>
      <c r="K37486">
        <v>53</v>
      </c>
      <c r="L37486">
        <v>2</v>
      </c>
      <c r="M37486">
        <v>115718.90246304587</v>
      </c>
      <c r="N37486">
        <v>18</v>
      </c>
      <c r="O37486">
        <v>70.024563662729577</v>
      </c>
      <c r="P37486" t="str">
        <f t="shared" si="585"/>
        <v>Grad School</v>
      </c>
    </row>
    <row r="37487" spans="1:16">
      <c r="A37487">
        <v>2024</v>
      </c>
      <c r="B37487">
        <v>72063</v>
      </c>
      <c r="C37487">
        <v>3</v>
      </c>
      <c r="D37487">
        <v>20231200541600</v>
      </c>
      <c r="E37487">
        <v>1</v>
      </c>
      <c r="F37487">
        <v>1476.6</v>
      </c>
      <c r="G37487">
        <v>1</v>
      </c>
      <c r="H37487">
        <v>20231200541601</v>
      </c>
      <c r="I37487">
        <v>202312005416011</v>
      </c>
      <c r="J37487">
        <v>1476.6</v>
      </c>
      <c r="K37487">
        <v>39</v>
      </c>
      <c r="L37487">
        <v>2</v>
      </c>
      <c r="M37487">
        <v>119590.78987369504</v>
      </c>
      <c r="N37487">
        <v>18</v>
      </c>
      <c r="O37487">
        <v>71.747212064131759</v>
      </c>
      <c r="P37487" t="str">
        <f t="shared" si="585"/>
        <v>Grad School</v>
      </c>
    </row>
    <row r="37488" spans="1:16">
      <c r="A37488">
        <v>2024</v>
      </c>
      <c r="B37488">
        <v>50467</v>
      </c>
      <c r="C37488">
        <v>3</v>
      </c>
      <c r="D37488">
        <v>20240200743600</v>
      </c>
      <c r="E37488">
        <v>1</v>
      </c>
      <c r="F37488">
        <v>1788.45</v>
      </c>
      <c r="G37488">
        <v>1</v>
      </c>
      <c r="H37488">
        <v>20240200743601</v>
      </c>
      <c r="I37488">
        <v>202402007436011</v>
      </c>
      <c r="J37488">
        <v>1788.45</v>
      </c>
      <c r="K37488">
        <v>59</v>
      </c>
      <c r="L37488">
        <v>2</v>
      </c>
      <c r="M37488">
        <v>77863.780158788068</v>
      </c>
      <c r="N37488">
        <v>14</v>
      </c>
      <c r="O37488">
        <v>67.91923833964124</v>
      </c>
      <c r="P37488" t="str">
        <f t="shared" si="585"/>
        <v>College</v>
      </c>
    </row>
    <row r="37489" spans="1:16">
      <c r="A37489">
        <v>2024</v>
      </c>
      <c r="B37489">
        <v>4875</v>
      </c>
      <c r="C37489">
        <v>3</v>
      </c>
      <c r="D37489">
        <v>20221202925000</v>
      </c>
      <c r="E37489">
        <v>1</v>
      </c>
      <c r="F37489">
        <v>1618.11</v>
      </c>
      <c r="G37489">
        <v>1</v>
      </c>
      <c r="H37489">
        <v>20221202925001</v>
      </c>
      <c r="I37489">
        <v>202212029250011</v>
      </c>
      <c r="J37489">
        <v>1618.11</v>
      </c>
      <c r="K37489">
        <v>53</v>
      </c>
      <c r="L37489">
        <v>1</v>
      </c>
      <c r="M37489">
        <v>51350.153124421267</v>
      </c>
      <c r="N37489">
        <v>12</v>
      </c>
      <c r="O37489">
        <v>65.75089227506767</v>
      </c>
      <c r="P37489" t="str">
        <f t="shared" si="585"/>
        <v>High School</v>
      </c>
    </row>
    <row r="37490" spans="1:16">
      <c r="A37490">
        <v>2024</v>
      </c>
      <c r="B37490">
        <v>63361</v>
      </c>
      <c r="C37490">
        <v>3</v>
      </c>
      <c r="D37490">
        <v>20240200782600</v>
      </c>
      <c r="E37490">
        <v>1</v>
      </c>
      <c r="F37490">
        <v>1760.17</v>
      </c>
      <c r="G37490">
        <v>3</v>
      </c>
      <c r="H37490">
        <v>20240200782603</v>
      </c>
      <c r="I37490">
        <v>202402007826031</v>
      </c>
      <c r="J37490">
        <v>2198.0700000000002</v>
      </c>
      <c r="K37490">
        <v>26</v>
      </c>
      <c r="L37490">
        <v>1</v>
      </c>
      <c r="M37490">
        <v>52803.181413682607</v>
      </c>
      <c r="N37490">
        <v>12</v>
      </c>
      <c r="O37490">
        <v>68.843060503070717</v>
      </c>
      <c r="P37490" t="str">
        <f t="shared" si="585"/>
        <v>High School</v>
      </c>
    </row>
    <row r="37491" spans="1:16">
      <c r="A37491">
        <v>2024</v>
      </c>
      <c r="B37491">
        <v>162</v>
      </c>
      <c r="C37491">
        <v>3</v>
      </c>
      <c r="D37491">
        <v>20240300368800</v>
      </c>
      <c r="E37491">
        <v>1</v>
      </c>
      <c r="F37491">
        <v>918.19</v>
      </c>
      <c r="G37491">
        <v>1</v>
      </c>
      <c r="H37491">
        <v>20240300368801</v>
      </c>
      <c r="I37491">
        <v>202403003688011</v>
      </c>
      <c r="J37491">
        <v>918.19</v>
      </c>
      <c r="K37491">
        <v>45</v>
      </c>
      <c r="L37491">
        <v>2</v>
      </c>
      <c r="M37491">
        <v>77284.846372363711</v>
      </c>
      <c r="N37491">
        <v>14</v>
      </c>
      <c r="O37491">
        <v>68.121317706568021</v>
      </c>
      <c r="P37491" t="str">
        <f t="shared" si="585"/>
        <v>College</v>
      </c>
    </row>
    <row r="37492" spans="1:16">
      <c r="A37492">
        <v>2024</v>
      </c>
      <c r="B37492">
        <v>1749</v>
      </c>
      <c r="C37492">
        <v>3</v>
      </c>
      <c r="D37492">
        <v>20221203817100</v>
      </c>
      <c r="E37492">
        <v>1</v>
      </c>
      <c r="F37492">
        <v>653.59</v>
      </c>
      <c r="G37492">
        <v>1</v>
      </c>
      <c r="H37492">
        <v>20221203817101</v>
      </c>
      <c r="I37492">
        <v>202212038171011</v>
      </c>
      <c r="J37492">
        <v>653.59</v>
      </c>
      <c r="K37492">
        <v>41</v>
      </c>
      <c r="L37492">
        <v>1</v>
      </c>
      <c r="M37492">
        <v>117410.00518478267</v>
      </c>
      <c r="N37492">
        <v>18</v>
      </c>
      <c r="O37492">
        <v>74.740888570527773</v>
      </c>
      <c r="P37492" t="str">
        <f t="shared" si="585"/>
        <v>Grad School</v>
      </c>
    </row>
    <row r="37493" spans="1:16">
      <c r="A37493">
        <v>2024</v>
      </c>
      <c r="B37493">
        <v>2494</v>
      </c>
      <c r="C37493">
        <v>3</v>
      </c>
      <c r="D37493">
        <v>20240100824700</v>
      </c>
      <c r="E37493">
        <v>1</v>
      </c>
      <c r="F37493">
        <v>351.83</v>
      </c>
      <c r="G37493">
        <v>2</v>
      </c>
      <c r="H37493">
        <v>20240100824702</v>
      </c>
      <c r="I37493">
        <v>202401008247021</v>
      </c>
      <c r="J37493">
        <v>351.83</v>
      </c>
      <c r="K37493">
        <v>64</v>
      </c>
      <c r="L37493">
        <v>2</v>
      </c>
      <c r="M37493">
        <v>45237.556891624299</v>
      </c>
      <c r="N37493">
        <v>12</v>
      </c>
      <c r="O37493">
        <v>70.155712881990539</v>
      </c>
      <c r="P37493" t="str">
        <f t="shared" si="585"/>
        <v>High School</v>
      </c>
    </row>
    <row r="37494" spans="1:16">
      <c r="A37494">
        <v>2024</v>
      </c>
      <c r="B37494">
        <v>3623</v>
      </c>
      <c r="C37494">
        <v>3</v>
      </c>
      <c r="D37494">
        <v>20230300391000</v>
      </c>
      <c r="E37494">
        <v>1</v>
      </c>
      <c r="F37494">
        <v>1712.56</v>
      </c>
      <c r="G37494">
        <v>2</v>
      </c>
      <c r="H37494">
        <v>20230300391002</v>
      </c>
      <c r="I37494">
        <v>202303003910022</v>
      </c>
      <c r="J37494">
        <v>1712.56</v>
      </c>
      <c r="K37494">
        <v>53</v>
      </c>
      <c r="L37494">
        <v>1</v>
      </c>
      <c r="M37494">
        <v>113966.7263255955</v>
      </c>
      <c r="N37494">
        <v>18</v>
      </c>
      <c r="O37494">
        <v>70.063930769582797</v>
      </c>
      <c r="P37494" t="str">
        <f t="shared" si="585"/>
        <v>Grad School</v>
      </c>
    </row>
    <row r="37495" spans="1:16">
      <c r="A37495">
        <v>2024</v>
      </c>
      <c r="B37495">
        <v>5257</v>
      </c>
      <c r="C37495">
        <v>3</v>
      </c>
      <c r="D37495">
        <v>20240300702500</v>
      </c>
      <c r="E37495">
        <v>1</v>
      </c>
      <c r="F37495">
        <v>1448.93</v>
      </c>
      <c r="G37495">
        <v>1</v>
      </c>
      <c r="H37495">
        <v>20240300702501</v>
      </c>
      <c r="I37495">
        <v>202403007025011</v>
      </c>
      <c r="J37495">
        <v>1448.93</v>
      </c>
      <c r="K37495">
        <v>33</v>
      </c>
      <c r="L37495">
        <v>2</v>
      </c>
      <c r="M37495">
        <v>97802.512054323568</v>
      </c>
      <c r="N37495">
        <v>16</v>
      </c>
      <c r="O37495">
        <v>73.118201069711347</v>
      </c>
      <c r="P37495" t="str">
        <f t="shared" si="585"/>
        <v>College</v>
      </c>
    </row>
    <row r="37496" spans="1:16">
      <c r="A37496">
        <v>2024</v>
      </c>
      <c r="B37496">
        <v>9921</v>
      </c>
      <c r="C37496">
        <v>3</v>
      </c>
      <c r="D37496">
        <v>20230300577400</v>
      </c>
      <c r="E37496">
        <v>1</v>
      </c>
      <c r="F37496">
        <v>4685.9399999999996</v>
      </c>
      <c r="G37496">
        <v>1</v>
      </c>
      <c r="H37496">
        <v>20230300577401</v>
      </c>
      <c r="I37496">
        <v>202303005774011</v>
      </c>
      <c r="J37496">
        <v>4685.9399999999996</v>
      </c>
      <c r="K37496">
        <v>49</v>
      </c>
      <c r="L37496">
        <v>1</v>
      </c>
      <c r="M37496">
        <v>118209.67626461657</v>
      </c>
      <c r="N37496">
        <v>18</v>
      </c>
      <c r="O37496">
        <v>69.724160490719271</v>
      </c>
      <c r="P37496" t="str">
        <f t="shared" si="585"/>
        <v>Grad School</v>
      </c>
    </row>
    <row r="37497" spans="1:16">
      <c r="A37497">
        <v>2024</v>
      </c>
      <c r="B37497">
        <v>10153</v>
      </c>
      <c r="C37497">
        <v>3</v>
      </c>
      <c r="D37497">
        <v>20230200577500</v>
      </c>
      <c r="E37497">
        <v>1</v>
      </c>
      <c r="F37497">
        <v>4595.5</v>
      </c>
      <c r="G37497">
        <v>2</v>
      </c>
      <c r="H37497">
        <v>20230200577502</v>
      </c>
      <c r="I37497">
        <v>202302005775021</v>
      </c>
      <c r="J37497">
        <v>4595.5</v>
      </c>
      <c r="K37497">
        <v>56</v>
      </c>
      <c r="L37497">
        <v>2</v>
      </c>
      <c r="M37497">
        <v>71379.766442728753</v>
      </c>
      <c r="N37497">
        <v>14</v>
      </c>
      <c r="O37497">
        <v>74.362398642161622</v>
      </c>
      <c r="P37497" t="str">
        <f t="shared" si="585"/>
        <v>College</v>
      </c>
    </row>
    <row r="37498" spans="1:16">
      <c r="A37498">
        <v>2024</v>
      </c>
      <c r="B37498">
        <v>10988</v>
      </c>
      <c r="C37498">
        <v>3</v>
      </c>
      <c r="D37498">
        <v>20230200511300</v>
      </c>
      <c r="E37498">
        <v>1</v>
      </c>
      <c r="F37498">
        <v>2072.42</v>
      </c>
      <c r="G37498">
        <v>1</v>
      </c>
      <c r="H37498">
        <v>20230200511301</v>
      </c>
      <c r="I37498">
        <v>202302005113011</v>
      </c>
      <c r="J37498">
        <v>2072.42</v>
      </c>
      <c r="K37498">
        <v>46</v>
      </c>
      <c r="L37498">
        <v>1</v>
      </c>
      <c r="M37498">
        <v>117846.59733194011</v>
      </c>
      <c r="N37498">
        <v>18</v>
      </c>
      <c r="O37498">
        <v>72.632420244796407</v>
      </c>
      <c r="P37498" t="str">
        <f t="shared" si="585"/>
        <v>Grad School</v>
      </c>
    </row>
    <row r="37499" spans="1:16">
      <c r="A37499">
        <v>2024</v>
      </c>
      <c r="B37499">
        <v>13266</v>
      </c>
      <c r="C37499">
        <v>3</v>
      </c>
      <c r="D37499">
        <v>20230200679400</v>
      </c>
      <c r="E37499">
        <v>1</v>
      </c>
      <c r="F37499">
        <v>2509.59</v>
      </c>
      <c r="G37499">
        <v>1</v>
      </c>
      <c r="H37499">
        <v>20230200679401</v>
      </c>
      <c r="I37499">
        <v>202302006794011</v>
      </c>
      <c r="J37499">
        <v>2509.59</v>
      </c>
      <c r="K37499">
        <v>41</v>
      </c>
      <c r="L37499">
        <v>1</v>
      </c>
      <c r="M37499">
        <v>103177.04096453673</v>
      </c>
      <c r="N37499">
        <v>16</v>
      </c>
      <c r="O37499">
        <v>74.036348554512244</v>
      </c>
      <c r="P37499" t="str">
        <f t="shared" si="585"/>
        <v>College</v>
      </c>
    </row>
    <row r="37500" spans="1:16">
      <c r="A37500">
        <v>2024</v>
      </c>
      <c r="B37500">
        <v>13419</v>
      </c>
      <c r="C37500">
        <v>3</v>
      </c>
      <c r="D37500">
        <v>20230300680200</v>
      </c>
      <c r="E37500">
        <v>1</v>
      </c>
      <c r="F37500">
        <v>3831.36</v>
      </c>
      <c r="G37500">
        <v>1</v>
      </c>
      <c r="H37500">
        <v>20230300680201</v>
      </c>
      <c r="I37500">
        <v>202303006802011</v>
      </c>
      <c r="J37500">
        <v>3831.36</v>
      </c>
      <c r="K37500">
        <v>47</v>
      </c>
      <c r="L37500">
        <v>1</v>
      </c>
      <c r="M37500">
        <v>77576.555013336838</v>
      </c>
      <c r="N37500">
        <v>14</v>
      </c>
      <c r="O37500">
        <v>69.398333729000143</v>
      </c>
      <c r="P37500" t="str">
        <f t="shared" si="585"/>
        <v>College</v>
      </c>
    </row>
    <row r="37501" spans="1:16">
      <c r="A37501">
        <v>2024</v>
      </c>
      <c r="B37501">
        <v>16119</v>
      </c>
      <c r="C37501">
        <v>3</v>
      </c>
      <c r="D37501">
        <v>20230100640100</v>
      </c>
      <c r="E37501">
        <v>1</v>
      </c>
      <c r="F37501">
        <v>2045.95</v>
      </c>
      <c r="G37501">
        <v>2</v>
      </c>
      <c r="H37501">
        <v>20230100640102</v>
      </c>
      <c r="I37501">
        <v>202301006401021</v>
      </c>
      <c r="J37501">
        <v>2045.95</v>
      </c>
      <c r="K37501">
        <v>50</v>
      </c>
      <c r="L37501">
        <v>2</v>
      </c>
      <c r="M37501">
        <v>103100.33027188765</v>
      </c>
      <c r="N37501">
        <v>16</v>
      </c>
      <c r="O37501">
        <v>71.034170916646104</v>
      </c>
      <c r="P37501" t="str">
        <f t="shared" si="585"/>
        <v>College</v>
      </c>
    </row>
    <row r="37502" spans="1:16">
      <c r="A37502">
        <v>2024</v>
      </c>
      <c r="B37502">
        <v>17702</v>
      </c>
      <c r="C37502">
        <v>3</v>
      </c>
      <c r="D37502">
        <v>0</v>
      </c>
      <c r="E37502">
        <v>1</v>
      </c>
      <c r="F37502">
        <v>2573.27</v>
      </c>
      <c r="G37502">
        <v>1</v>
      </c>
      <c r="H37502">
        <v>0</v>
      </c>
      <c r="I37502">
        <v>0</v>
      </c>
      <c r="J37502">
        <v>2573.27</v>
      </c>
      <c r="K37502">
        <v>47</v>
      </c>
      <c r="L37502">
        <v>2</v>
      </c>
      <c r="M37502">
        <v>112757.84628924527</v>
      </c>
      <c r="N37502">
        <v>18</v>
      </c>
      <c r="O37502">
        <v>68.856953395969768</v>
      </c>
      <c r="P37502" t="str">
        <f t="shared" si="585"/>
        <v>Grad School</v>
      </c>
    </row>
    <row r="37503" spans="1:16">
      <c r="A37503">
        <v>2024</v>
      </c>
      <c r="B37503">
        <v>17932</v>
      </c>
      <c r="C37503">
        <v>3</v>
      </c>
      <c r="D37503">
        <v>0</v>
      </c>
      <c r="E37503">
        <v>1</v>
      </c>
      <c r="F37503">
        <v>2938.03</v>
      </c>
      <c r="G37503">
        <v>2</v>
      </c>
      <c r="H37503">
        <v>0</v>
      </c>
      <c r="I37503">
        <v>0</v>
      </c>
      <c r="J37503">
        <v>2938.03</v>
      </c>
      <c r="K37503">
        <v>40</v>
      </c>
      <c r="L37503">
        <v>2</v>
      </c>
      <c r="M37503">
        <v>73407.08771685687</v>
      </c>
      <c r="N37503">
        <v>14</v>
      </c>
      <c r="O37503">
        <v>71.116964006246221</v>
      </c>
      <c r="P37503" t="str">
        <f t="shared" si="585"/>
        <v>College</v>
      </c>
    </row>
    <row r="37504" spans="1:16">
      <c r="A37504">
        <v>2024</v>
      </c>
      <c r="B37504">
        <v>18760</v>
      </c>
      <c r="C37504">
        <v>3</v>
      </c>
      <c r="D37504">
        <v>20230300277600</v>
      </c>
      <c r="E37504">
        <v>1</v>
      </c>
      <c r="F37504">
        <v>1700.29</v>
      </c>
      <c r="G37504">
        <v>1</v>
      </c>
      <c r="H37504">
        <v>20230300277601</v>
      </c>
      <c r="I37504">
        <v>202303002776011</v>
      </c>
      <c r="J37504">
        <v>1700.29</v>
      </c>
      <c r="K37504">
        <v>38</v>
      </c>
      <c r="L37504">
        <v>1</v>
      </c>
      <c r="M37504">
        <v>93395.118266944803</v>
      </c>
      <c r="N37504">
        <v>16</v>
      </c>
      <c r="O37504">
        <v>70.877484007052402</v>
      </c>
      <c r="P37504" t="str">
        <f t="shared" si="585"/>
        <v>College</v>
      </c>
    </row>
    <row r="37505" spans="1:16">
      <c r="A37505">
        <v>2024</v>
      </c>
      <c r="B37505">
        <v>23098</v>
      </c>
      <c r="C37505">
        <v>3</v>
      </c>
      <c r="D37505">
        <v>0</v>
      </c>
      <c r="E37505">
        <v>1</v>
      </c>
      <c r="F37505">
        <v>2521.13</v>
      </c>
      <c r="G37505">
        <v>1</v>
      </c>
      <c r="H37505">
        <v>0</v>
      </c>
      <c r="I37505">
        <v>0</v>
      </c>
      <c r="J37505">
        <v>2521.13</v>
      </c>
      <c r="K37505">
        <v>33</v>
      </c>
      <c r="L37505">
        <v>1</v>
      </c>
      <c r="M37505">
        <v>97897.248655924152</v>
      </c>
      <c r="N37505">
        <v>16</v>
      </c>
      <c r="O37505">
        <v>71.818523255357746</v>
      </c>
      <c r="P37505" t="str">
        <f t="shared" si="585"/>
        <v>College</v>
      </c>
    </row>
    <row r="37506" spans="1:16">
      <c r="A37506">
        <v>2024</v>
      </c>
      <c r="B37506">
        <v>23394</v>
      </c>
      <c r="C37506">
        <v>3</v>
      </c>
      <c r="D37506">
        <v>20231200418400</v>
      </c>
      <c r="E37506">
        <v>1</v>
      </c>
      <c r="F37506">
        <v>2095.7800000000002</v>
      </c>
      <c r="G37506">
        <v>2</v>
      </c>
      <c r="H37506">
        <v>20231200418402</v>
      </c>
      <c r="I37506">
        <v>202312004184021</v>
      </c>
      <c r="J37506">
        <v>2095.7800000000002</v>
      </c>
      <c r="K37506">
        <v>52</v>
      </c>
      <c r="L37506">
        <v>2</v>
      </c>
      <c r="M37506">
        <v>92630.124585813726</v>
      </c>
      <c r="N37506">
        <v>16</v>
      </c>
      <c r="O37506">
        <v>69.981800114049108</v>
      </c>
      <c r="P37506" t="str">
        <f t="shared" si="585"/>
        <v>College</v>
      </c>
    </row>
    <row r="37507" spans="1:16">
      <c r="A37507">
        <v>2024</v>
      </c>
      <c r="B37507">
        <v>25176</v>
      </c>
      <c r="C37507">
        <v>3</v>
      </c>
      <c r="D37507">
        <v>20240200317900</v>
      </c>
      <c r="E37507">
        <v>1</v>
      </c>
      <c r="F37507">
        <v>2732.84</v>
      </c>
      <c r="G37507">
        <v>1</v>
      </c>
      <c r="H37507">
        <v>20240200317901</v>
      </c>
      <c r="I37507">
        <v>202402003179011</v>
      </c>
      <c r="J37507">
        <v>2732.84</v>
      </c>
      <c r="K37507">
        <v>27</v>
      </c>
      <c r="L37507">
        <v>1</v>
      </c>
      <c r="M37507">
        <v>51036.875621198662</v>
      </c>
      <c r="N37507">
        <v>12</v>
      </c>
      <c r="O37507">
        <v>70.095950999450906</v>
      </c>
      <c r="P37507" t="str">
        <f t="shared" ref="P37507:P37570" si="586">IF(N37507&lt;=12,"High School",IF(N37507&lt;=16,"College","Grad School"))</f>
        <v>High School</v>
      </c>
    </row>
    <row r="37508" spans="1:16">
      <c r="A37508">
        <v>2024</v>
      </c>
      <c r="B37508">
        <v>28371</v>
      </c>
      <c r="C37508">
        <v>3</v>
      </c>
      <c r="D37508">
        <v>20230100731400</v>
      </c>
      <c r="E37508">
        <v>1</v>
      </c>
      <c r="F37508">
        <v>892.79</v>
      </c>
      <c r="G37508">
        <v>1</v>
      </c>
      <c r="H37508">
        <v>20230100731401</v>
      </c>
      <c r="I37508">
        <v>202301007314011</v>
      </c>
      <c r="J37508">
        <v>892.79</v>
      </c>
      <c r="K37508">
        <v>58</v>
      </c>
      <c r="L37508">
        <v>2</v>
      </c>
      <c r="M37508">
        <v>94134.349920227352</v>
      </c>
      <c r="N37508">
        <v>16</v>
      </c>
      <c r="O37508">
        <v>69.403693016885782</v>
      </c>
      <c r="P37508" t="str">
        <f t="shared" si="586"/>
        <v>College</v>
      </c>
    </row>
    <row r="37509" spans="1:16">
      <c r="A37509">
        <v>2024</v>
      </c>
      <c r="B37509">
        <v>28878</v>
      </c>
      <c r="C37509">
        <v>3</v>
      </c>
      <c r="D37509">
        <v>0</v>
      </c>
      <c r="E37509">
        <v>1</v>
      </c>
      <c r="F37509">
        <v>1584.06</v>
      </c>
      <c r="G37509">
        <v>2</v>
      </c>
      <c r="H37509">
        <v>0</v>
      </c>
      <c r="I37509">
        <v>0</v>
      </c>
      <c r="J37509">
        <v>1584.06</v>
      </c>
      <c r="K37509">
        <v>31</v>
      </c>
      <c r="L37509">
        <v>1</v>
      </c>
      <c r="M37509">
        <v>95180.182458410054</v>
      </c>
      <c r="N37509">
        <v>16</v>
      </c>
      <c r="O37509">
        <v>73.825475949392072</v>
      </c>
      <c r="P37509" t="str">
        <f t="shared" si="586"/>
        <v>College</v>
      </c>
    </row>
    <row r="37510" spans="1:16">
      <c r="A37510">
        <v>2024</v>
      </c>
      <c r="B37510">
        <v>29666</v>
      </c>
      <c r="C37510">
        <v>3</v>
      </c>
      <c r="D37510">
        <v>20231204020300</v>
      </c>
      <c r="E37510">
        <v>1</v>
      </c>
      <c r="F37510">
        <v>902.74</v>
      </c>
      <c r="G37510">
        <v>2</v>
      </c>
      <c r="H37510">
        <v>20231204020302</v>
      </c>
      <c r="I37510">
        <v>202312040203021</v>
      </c>
      <c r="J37510">
        <v>902.74</v>
      </c>
      <c r="K37510">
        <v>42</v>
      </c>
      <c r="L37510">
        <v>2</v>
      </c>
      <c r="M37510">
        <v>93055.99768717197</v>
      </c>
      <c r="N37510">
        <v>16</v>
      </c>
      <c r="O37510">
        <v>70.294003122145185</v>
      </c>
      <c r="P37510" t="str">
        <f t="shared" si="586"/>
        <v>College</v>
      </c>
    </row>
    <row r="37511" spans="1:16">
      <c r="A37511">
        <v>2024</v>
      </c>
      <c r="B37511">
        <v>29987</v>
      </c>
      <c r="C37511">
        <v>3</v>
      </c>
      <c r="D37511">
        <v>20221202429500</v>
      </c>
      <c r="E37511">
        <v>1</v>
      </c>
      <c r="F37511">
        <v>1222.08</v>
      </c>
      <c r="G37511">
        <v>1</v>
      </c>
      <c r="H37511">
        <v>20221202429501</v>
      </c>
      <c r="I37511">
        <v>202212024295011</v>
      </c>
      <c r="J37511">
        <v>1222.08</v>
      </c>
      <c r="K37511">
        <v>53</v>
      </c>
      <c r="L37511">
        <v>1</v>
      </c>
      <c r="M37511">
        <v>135628.7836248377</v>
      </c>
      <c r="N37511">
        <v>20</v>
      </c>
      <c r="O37511">
        <v>70.923466887946716</v>
      </c>
      <c r="P37511" t="str">
        <f t="shared" si="586"/>
        <v>Grad School</v>
      </c>
    </row>
    <row r="37512" spans="1:16">
      <c r="A37512">
        <v>2024</v>
      </c>
      <c r="B37512">
        <v>30677</v>
      </c>
      <c r="C37512">
        <v>3</v>
      </c>
      <c r="D37512">
        <v>20221202413300</v>
      </c>
      <c r="E37512">
        <v>1</v>
      </c>
      <c r="F37512">
        <v>2254.21</v>
      </c>
      <c r="G37512">
        <v>1</v>
      </c>
      <c r="H37512">
        <v>20221202413301</v>
      </c>
      <c r="I37512">
        <v>202212024133011</v>
      </c>
      <c r="J37512">
        <v>2254.21</v>
      </c>
      <c r="K37512">
        <v>56</v>
      </c>
      <c r="L37512">
        <v>2</v>
      </c>
      <c r="M37512">
        <v>76419.082933989746</v>
      </c>
      <c r="N37512">
        <v>14</v>
      </c>
      <c r="O37512">
        <v>68.474627236504176</v>
      </c>
      <c r="P37512" t="str">
        <f t="shared" si="586"/>
        <v>College</v>
      </c>
    </row>
    <row r="37513" spans="1:16">
      <c r="A37513">
        <v>2024</v>
      </c>
      <c r="B37513">
        <v>31576</v>
      </c>
      <c r="C37513">
        <v>3</v>
      </c>
      <c r="D37513">
        <v>0</v>
      </c>
      <c r="E37513">
        <v>1</v>
      </c>
      <c r="F37513">
        <v>446.37</v>
      </c>
      <c r="G37513">
        <v>2</v>
      </c>
      <c r="H37513">
        <v>0</v>
      </c>
      <c r="I37513">
        <v>0</v>
      </c>
      <c r="J37513">
        <v>446.37</v>
      </c>
      <c r="K37513">
        <v>56</v>
      </c>
      <c r="L37513">
        <v>2</v>
      </c>
      <c r="M37513">
        <v>74485.103750867827</v>
      </c>
      <c r="N37513">
        <v>14</v>
      </c>
      <c r="O37513">
        <v>69.096985082662698</v>
      </c>
      <c r="P37513" t="str">
        <f t="shared" si="586"/>
        <v>College</v>
      </c>
    </row>
    <row r="37514" spans="1:16">
      <c r="A37514">
        <v>2024</v>
      </c>
      <c r="B37514">
        <v>31586</v>
      </c>
      <c r="C37514">
        <v>3</v>
      </c>
      <c r="D37514">
        <v>0</v>
      </c>
      <c r="E37514">
        <v>1</v>
      </c>
      <c r="F37514">
        <v>497.1</v>
      </c>
      <c r="G37514">
        <v>1</v>
      </c>
      <c r="H37514">
        <v>0</v>
      </c>
      <c r="I37514">
        <v>0</v>
      </c>
      <c r="J37514">
        <v>497.1</v>
      </c>
      <c r="K37514">
        <v>56</v>
      </c>
      <c r="L37514">
        <v>1</v>
      </c>
      <c r="M37514">
        <v>28283.758196168164</v>
      </c>
      <c r="N37514">
        <v>10</v>
      </c>
      <c r="O37514">
        <v>69.023970522377496</v>
      </c>
      <c r="P37514" t="str">
        <f t="shared" si="586"/>
        <v>High School</v>
      </c>
    </row>
    <row r="37515" spans="1:16">
      <c r="A37515">
        <v>2024</v>
      </c>
      <c r="B37515">
        <v>32856</v>
      </c>
      <c r="C37515">
        <v>3</v>
      </c>
      <c r="D37515">
        <v>0</v>
      </c>
      <c r="E37515">
        <v>1</v>
      </c>
      <c r="F37515">
        <v>4089.81</v>
      </c>
      <c r="G37515">
        <v>1</v>
      </c>
      <c r="H37515">
        <v>0</v>
      </c>
      <c r="I37515">
        <v>0</v>
      </c>
      <c r="J37515">
        <v>4089.81</v>
      </c>
      <c r="K37515">
        <v>35</v>
      </c>
      <c r="L37515">
        <v>1</v>
      </c>
      <c r="M37515">
        <v>117961.60690565634</v>
      </c>
      <c r="N37515">
        <v>18</v>
      </c>
      <c r="O37515">
        <v>67.734882973041508</v>
      </c>
      <c r="P37515" t="str">
        <f t="shared" si="586"/>
        <v>Grad School</v>
      </c>
    </row>
    <row r="37516" spans="1:16">
      <c r="A37516">
        <v>2024</v>
      </c>
      <c r="B37516">
        <v>34055</v>
      </c>
      <c r="C37516">
        <v>3</v>
      </c>
      <c r="D37516">
        <v>20240300168600</v>
      </c>
      <c r="E37516">
        <v>1</v>
      </c>
      <c r="F37516">
        <v>274.72000000000003</v>
      </c>
      <c r="G37516">
        <v>1</v>
      </c>
      <c r="H37516">
        <v>20240300168601</v>
      </c>
      <c r="I37516">
        <v>202403001686011</v>
      </c>
      <c r="J37516">
        <v>274.72000000000003</v>
      </c>
      <c r="K37516">
        <v>62</v>
      </c>
      <c r="L37516">
        <v>2</v>
      </c>
      <c r="M37516">
        <v>74353.182791250671</v>
      </c>
      <c r="N37516">
        <v>14</v>
      </c>
      <c r="O37516">
        <v>70.322824197155853</v>
      </c>
      <c r="P37516" t="str">
        <f t="shared" si="586"/>
        <v>College</v>
      </c>
    </row>
    <row r="37517" spans="1:16">
      <c r="A37517">
        <v>2024</v>
      </c>
      <c r="B37517">
        <v>34104</v>
      </c>
      <c r="C37517">
        <v>3</v>
      </c>
      <c r="D37517">
        <v>20240200159700</v>
      </c>
      <c r="E37517">
        <v>1</v>
      </c>
      <c r="F37517">
        <v>295.75</v>
      </c>
      <c r="G37517">
        <v>1</v>
      </c>
      <c r="H37517">
        <v>20240200159701</v>
      </c>
      <c r="I37517">
        <v>202402001597011</v>
      </c>
      <c r="J37517">
        <v>295.75</v>
      </c>
      <c r="K37517">
        <v>55</v>
      </c>
      <c r="L37517">
        <v>2</v>
      </c>
      <c r="M37517">
        <v>73783.044697875506</v>
      </c>
      <c r="N37517">
        <v>14</v>
      </c>
      <c r="O37517">
        <v>67.443245485932195</v>
      </c>
      <c r="P37517" t="str">
        <f t="shared" si="586"/>
        <v>College</v>
      </c>
    </row>
    <row r="37518" spans="1:16">
      <c r="A37518">
        <v>2024</v>
      </c>
      <c r="B37518">
        <v>36055</v>
      </c>
      <c r="C37518">
        <v>3</v>
      </c>
      <c r="D37518">
        <v>20240200842400</v>
      </c>
      <c r="E37518">
        <v>1</v>
      </c>
      <c r="F37518">
        <v>5941.16</v>
      </c>
      <c r="G37518">
        <v>1</v>
      </c>
      <c r="H37518">
        <v>20240200842401</v>
      </c>
      <c r="I37518">
        <v>202402008424011</v>
      </c>
      <c r="J37518">
        <v>5941.16</v>
      </c>
      <c r="K37518">
        <v>39</v>
      </c>
      <c r="L37518">
        <v>1</v>
      </c>
      <c r="M37518">
        <v>48196.057083465806</v>
      </c>
      <c r="N37518">
        <v>12</v>
      </c>
      <c r="O37518">
        <v>69.450563562735667</v>
      </c>
      <c r="P37518" t="str">
        <f t="shared" si="586"/>
        <v>High School</v>
      </c>
    </row>
    <row r="37519" spans="1:16">
      <c r="A37519">
        <v>2024</v>
      </c>
      <c r="B37519">
        <v>40244</v>
      </c>
      <c r="C37519">
        <v>3</v>
      </c>
      <c r="D37519">
        <v>0</v>
      </c>
      <c r="E37519">
        <v>1</v>
      </c>
      <c r="F37519">
        <v>2335.2600000000002</v>
      </c>
      <c r="G37519">
        <v>1</v>
      </c>
      <c r="H37519">
        <v>0</v>
      </c>
      <c r="I37519">
        <v>0</v>
      </c>
      <c r="J37519">
        <v>2335.2600000000002</v>
      </c>
      <c r="K37519">
        <v>54</v>
      </c>
      <c r="L37519">
        <v>1</v>
      </c>
      <c r="M37519">
        <v>76580.881245165423</v>
      </c>
      <c r="N37519">
        <v>14</v>
      </c>
      <c r="O37519">
        <v>72.529968694114942</v>
      </c>
      <c r="P37519" t="str">
        <f t="shared" si="586"/>
        <v>College</v>
      </c>
    </row>
    <row r="37520" spans="1:16">
      <c r="A37520">
        <v>2024</v>
      </c>
      <c r="B37520">
        <v>43183</v>
      </c>
      <c r="C37520">
        <v>3</v>
      </c>
      <c r="D37520">
        <v>20231200235300</v>
      </c>
      <c r="E37520">
        <v>1</v>
      </c>
      <c r="F37520">
        <v>2577.59</v>
      </c>
      <c r="G37520">
        <v>1</v>
      </c>
      <c r="H37520">
        <v>20231200235301</v>
      </c>
      <c r="I37520">
        <v>202312002353011</v>
      </c>
      <c r="J37520">
        <v>2577.59</v>
      </c>
      <c r="K37520">
        <v>38</v>
      </c>
      <c r="L37520">
        <v>1</v>
      </c>
      <c r="M37520">
        <v>77659.128002293292</v>
      </c>
      <c r="N37520">
        <v>14</v>
      </c>
      <c r="O37520">
        <v>69.866016720065559</v>
      </c>
      <c r="P37520" t="str">
        <f t="shared" si="586"/>
        <v>College</v>
      </c>
    </row>
    <row r="37521" spans="1:16">
      <c r="A37521">
        <v>2024</v>
      </c>
      <c r="B37521">
        <v>44624</v>
      </c>
      <c r="C37521">
        <v>3</v>
      </c>
      <c r="D37521">
        <v>0</v>
      </c>
      <c r="E37521">
        <v>1</v>
      </c>
      <c r="F37521">
        <v>2281.3200000000002</v>
      </c>
      <c r="G37521">
        <v>2</v>
      </c>
      <c r="H37521">
        <v>0</v>
      </c>
      <c r="I37521">
        <v>0</v>
      </c>
      <c r="J37521">
        <v>2281.3200000000002</v>
      </c>
      <c r="K37521">
        <v>26</v>
      </c>
      <c r="L37521">
        <v>1</v>
      </c>
      <c r="M37521">
        <v>51791.916162408568</v>
      </c>
      <c r="N37521">
        <v>12</v>
      </c>
      <c r="O37521">
        <v>70.254314523328389</v>
      </c>
      <c r="P37521" t="str">
        <f t="shared" si="586"/>
        <v>High School</v>
      </c>
    </row>
    <row r="37522" spans="1:16">
      <c r="A37522">
        <v>2024</v>
      </c>
      <c r="B37522">
        <v>47681</v>
      </c>
      <c r="C37522">
        <v>3</v>
      </c>
      <c r="D37522">
        <v>0</v>
      </c>
      <c r="E37522">
        <v>1</v>
      </c>
      <c r="F37522">
        <v>2160.52</v>
      </c>
      <c r="G37522">
        <v>2</v>
      </c>
      <c r="H37522">
        <v>0</v>
      </c>
      <c r="I37522">
        <v>0</v>
      </c>
      <c r="J37522">
        <v>2160.52</v>
      </c>
      <c r="K37522">
        <v>48</v>
      </c>
      <c r="L37522">
        <v>1</v>
      </c>
      <c r="M37522">
        <v>92597.499040157345</v>
      </c>
      <c r="N37522">
        <v>16</v>
      </c>
      <c r="O37522">
        <v>71.844825042703675</v>
      </c>
      <c r="P37522" t="str">
        <f t="shared" si="586"/>
        <v>College</v>
      </c>
    </row>
    <row r="37523" spans="1:16">
      <c r="A37523">
        <v>2024</v>
      </c>
      <c r="B37523">
        <v>47880</v>
      </c>
      <c r="C37523">
        <v>3</v>
      </c>
      <c r="D37523">
        <v>20230200213900</v>
      </c>
      <c r="E37523">
        <v>1</v>
      </c>
      <c r="F37523">
        <v>4495.16</v>
      </c>
      <c r="G37523">
        <v>2</v>
      </c>
      <c r="H37523">
        <v>20230200213902</v>
      </c>
      <c r="I37523">
        <v>202302002139021</v>
      </c>
      <c r="J37523">
        <v>4495.16</v>
      </c>
      <c r="K37523">
        <v>52</v>
      </c>
      <c r="L37523">
        <v>2</v>
      </c>
      <c r="M37523">
        <v>118163.75989593097</v>
      </c>
      <c r="N37523">
        <v>18</v>
      </c>
      <c r="O37523">
        <v>70.926395303847301</v>
      </c>
      <c r="P37523" t="str">
        <f t="shared" si="586"/>
        <v>Grad School</v>
      </c>
    </row>
    <row r="37524" spans="1:16">
      <c r="A37524">
        <v>2024</v>
      </c>
      <c r="B37524">
        <v>48051</v>
      </c>
      <c r="C37524">
        <v>3</v>
      </c>
      <c r="D37524">
        <v>20230300216800</v>
      </c>
      <c r="E37524">
        <v>1</v>
      </c>
      <c r="F37524">
        <v>4707.32</v>
      </c>
      <c r="G37524">
        <v>2</v>
      </c>
      <c r="H37524">
        <v>20230300216802</v>
      </c>
      <c r="I37524">
        <v>202303002168021</v>
      </c>
      <c r="J37524">
        <v>4707.32</v>
      </c>
      <c r="K37524">
        <v>57</v>
      </c>
      <c r="L37524">
        <v>2</v>
      </c>
      <c r="M37524">
        <v>114790.83078178312</v>
      </c>
      <c r="N37524">
        <v>18</v>
      </c>
      <c r="O37524">
        <v>70.329978286465945</v>
      </c>
      <c r="P37524" t="str">
        <f t="shared" si="586"/>
        <v>Grad School</v>
      </c>
    </row>
    <row r="37525" spans="1:16">
      <c r="A37525">
        <v>2024</v>
      </c>
      <c r="B37525">
        <v>50092</v>
      </c>
      <c r="C37525">
        <v>3</v>
      </c>
      <c r="D37525">
        <v>0</v>
      </c>
      <c r="E37525">
        <v>1</v>
      </c>
      <c r="F37525">
        <v>2170.85</v>
      </c>
      <c r="G37525">
        <v>1</v>
      </c>
      <c r="H37525">
        <v>0</v>
      </c>
      <c r="I37525">
        <v>0</v>
      </c>
      <c r="J37525">
        <v>2170.85</v>
      </c>
      <c r="K37525">
        <v>43</v>
      </c>
      <c r="L37525">
        <v>2</v>
      </c>
      <c r="M37525">
        <v>80859.813264953613</v>
      </c>
      <c r="N37525">
        <v>14</v>
      </c>
      <c r="O37525">
        <v>69.910140098344741</v>
      </c>
      <c r="P37525" t="str">
        <f t="shared" si="586"/>
        <v>College</v>
      </c>
    </row>
    <row r="37526" spans="1:16">
      <c r="A37526">
        <v>2024</v>
      </c>
      <c r="B37526">
        <v>50175</v>
      </c>
      <c r="C37526">
        <v>3</v>
      </c>
      <c r="D37526">
        <v>20231200741500</v>
      </c>
      <c r="E37526">
        <v>1</v>
      </c>
      <c r="F37526">
        <v>3508.05</v>
      </c>
      <c r="G37526">
        <v>2</v>
      </c>
      <c r="H37526">
        <v>20231200741502</v>
      </c>
      <c r="I37526">
        <v>202312007415021</v>
      </c>
      <c r="J37526">
        <v>3508.05</v>
      </c>
      <c r="K37526">
        <v>46</v>
      </c>
      <c r="L37526">
        <v>2</v>
      </c>
      <c r="M37526">
        <v>96158.361806577741</v>
      </c>
      <c r="N37526">
        <v>16</v>
      </c>
      <c r="O37526">
        <v>68.539158617395529</v>
      </c>
      <c r="P37526" t="str">
        <f t="shared" si="586"/>
        <v>College</v>
      </c>
    </row>
    <row r="37527" spans="1:16">
      <c r="A37527">
        <v>2024</v>
      </c>
      <c r="B37527">
        <v>56193</v>
      </c>
      <c r="C37527">
        <v>3</v>
      </c>
      <c r="D37527">
        <v>20240100057600</v>
      </c>
      <c r="E37527">
        <v>1</v>
      </c>
      <c r="F37527">
        <v>713.09</v>
      </c>
      <c r="G37527">
        <v>1</v>
      </c>
      <c r="H37527">
        <v>20240100057601</v>
      </c>
      <c r="I37527">
        <v>202401000576011</v>
      </c>
      <c r="J37527">
        <v>713.09</v>
      </c>
      <c r="K37527">
        <v>42</v>
      </c>
      <c r="L37527">
        <v>1</v>
      </c>
      <c r="M37527">
        <v>94015.775678580321</v>
      </c>
      <c r="N37527">
        <v>16</v>
      </c>
      <c r="O37527">
        <v>68.619856917160362</v>
      </c>
      <c r="P37527" t="str">
        <f t="shared" si="586"/>
        <v>College</v>
      </c>
    </row>
    <row r="37528" spans="1:16">
      <c r="A37528">
        <v>2024</v>
      </c>
      <c r="B37528">
        <v>56387</v>
      </c>
      <c r="C37528">
        <v>3</v>
      </c>
      <c r="D37528">
        <v>0</v>
      </c>
      <c r="E37528">
        <v>1</v>
      </c>
      <c r="F37528">
        <v>1318.57</v>
      </c>
      <c r="G37528">
        <v>1</v>
      </c>
      <c r="H37528">
        <v>0</v>
      </c>
      <c r="I37528">
        <v>0</v>
      </c>
      <c r="J37528">
        <v>1318.57</v>
      </c>
      <c r="K37528">
        <v>42</v>
      </c>
      <c r="L37528">
        <v>1</v>
      </c>
      <c r="M37528">
        <v>98399.408405578564</v>
      </c>
      <c r="N37528">
        <v>16</v>
      </c>
      <c r="O37528">
        <v>69.370869063722537</v>
      </c>
      <c r="P37528" t="str">
        <f t="shared" si="586"/>
        <v>College</v>
      </c>
    </row>
    <row r="37529" spans="1:16">
      <c r="A37529">
        <v>2024</v>
      </c>
      <c r="B37529">
        <v>59286</v>
      </c>
      <c r="C37529">
        <v>3</v>
      </c>
      <c r="D37529">
        <v>0</v>
      </c>
      <c r="E37529">
        <v>1</v>
      </c>
      <c r="F37529">
        <v>1808.73</v>
      </c>
      <c r="G37529">
        <v>1</v>
      </c>
      <c r="H37529">
        <v>0</v>
      </c>
      <c r="I37529">
        <v>0</v>
      </c>
      <c r="J37529">
        <v>1808.73</v>
      </c>
      <c r="K37529">
        <v>44</v>
      </c>
      <c r="L37529">
        <v>1</v>
      </c>
      <c r="M37529">
        <v>118518.53544320099</v>
      </c>
      <c r="N37529">
        <v>18</v>
      </c>
      <c r="O37529">
        <v>68.656037552190568</v>
      </c>
      <c r="P37529" t="str">
        <f t="shared" si="586"/>
        <v>Grad School</v>
      </c>
    </row>
    <row r="37530" spans="1:16">
      <c r="A37530">
        <v>2024</v>
      </c>
      <c r="B37530">
        <v>63473</v>
      </c>
      <c r="C37530">
        <v>3</v>
      </c>
      <c r="D37530">
        <v>0</v>
      </c>
      <c r="E37530">
        <v>1</v>
      </c>
      <c r="F37530">
        <v>2627.23</v>
      </c>
      <c r="G37530">
        <v>1</v>
      </c>
      <c r="H37530">
        <v>0</v>
      </c>
      <c r="I37530">
        <v>0</v>
      </c>
      <c r="J37530">
        <v>2627.23</v>
      </c>
      <c r="K37530">
        <v>55</v>
      </c>
      <c r="L37530">
        <v>2</v>
      </c>
      <c r="M37530">
        <v>94370.89219383162</v>
      </c>
      <c r="N37530">
        <v>16</v>
      </c>
      <c r="O37530">
        <v>69.186802072162465</v>
      </c>
      <c r="P37530" t="str">
        <f t="shared" si="586"/>
        <v>College</v>
      </c>
    </row>
    <row r="37531" spans="1:16">
      <c r="A37531">
        <v>2024</v>
      </c>
      <c r="B37531">
        <v>63892</v>
      </c>
      <c r="C37531">
        <v>3</v>
      </c>
      <c r="D37531">
        <v>20230200783200</v>
      </c>
      <c r="E37531">
        <v>1</v>
      </c>
      <c r="F37531">
        <v>3573.32</v>
      </c>
      <c r="G37531">
        <v>1</v>
      </c>
      <c r="H37531">
        <v>20230200783201</v>
      </c>
      <c r="I37531">
        <v>202302007832011</v>
      </c>
      <c r="J37531">
        <v>3573.32</v>
      </c>
      <c r="K37531">
        <v>47</v>
      </c>
      <c r="L37531">
        <v>2</v>
      </c>
      <c r="M37531">
        <v>116156.43841148216</v>
      </c>
      <c r="N37531">
        <v>18</v>
      </c>
      <c r="O37531">
        <v>69.561806353368098</v>
      </c>
      <c r="P37531" t="str">
        <f t="shared" si="586"/>
        <v>Grad School</v>
      </c>
    </row>
    <row r="37532" spans="1:16">
      <c r="A37532">
        <v>2024</v>
      </c>
      <c r="B37532">
        <v>64034</v>
      </c>
      <c r="C37532">
        <v>3</v>
      </c>
      <c r="D37532">
        <v>20240300796800</v>
      </c>
      <c r="E37532">
        <v>1</v>
      </c>
      <c r="F37532">
        <v>6112.99</v>
      </c>
      <c r="G37532">
        <v>1</v>
      </c>
      <c r="H37532">
        <v>20240300796801</v>
      </c>
      <c r="I37532">
        <v>202403007968011</v>
      </c>
      <c r="J37532">
        <v>6112.99</v>
      </c>
      <c r="K37532">
        <v>30</v>
      </c>
      <c r="L37532">
        <v>1</v>
      </c>
      <c r="M37532">
        <v>50996.550702487883</v>
      </c>
      <c r="N37532">
        <v>12</v>
      </c>
      <c r="O37532">
        <v>70.698943830729235</v>
      </c>
      <c r="P37532" t="str">
        <f t="shared" si="586"/>
        <v>High School</v>
      </c>
    </row>
    <row r="37533" spans="1:16">
      <c r="A37533">
        <v>2024</v>
      </c>
      <c r="B37533">
        <v>66894</v>
      </c>
      <c r="C37533">
        <v>3</v>
      </c>
      <c r="D37533">
        <v>20230200468900</v>
      </c>
      <c r="E37533">
        <v>1</v>
      </c>
      <c r="F37533">
        <v>486.2</v>
      </c>
      <c r="G37533">
        <v>1</v>
      </c>
      <c r="H37533">
        <v>20230200468901</v>
      </c>
      <c r="I37533">
        <v>202302004689011</v>
      </c>
      <c r="J37533">
        <v>486.2</v>
      </c>
      <c r="K37533">
        <v>60</v>
      </c>
      <c r="L37533">
        <v>1</v>
      </c>
      <c r="M37533">
        <v>54921.342348024926</v>
      </c>
      <c r="N37533">
        <v>12</v>
      </c>
      <c r="O37533">
        <v>67.971709113082369</v>
      </c>
      <c r="P37533" t="str">
        <f t="shared" si="586"/>
        <v>High School</v>
      </c>
    </row>
    <row r="37534" spans="1:16">
      <c r="A37534">
        <v>2024</v>
      </c>
      <c r="B37534">
        <v>67344</v>
      </c>
      <c r="C37534">
        <v>3</v>
      </c>
      <c r="D37534">
        <v>20230300472900</v>
      </c>
      <c r="E37534">
        <v>1</v>
      </c>
      <c r="F37534">
        <v>284.79000000000002</v>
      </c>
      <c r="G37534">
        <v>1</v>
      </c>
      <c r="H37534">
        <v>20230300472901</v>
      </c>
      <c r="I37534">
        <v>202303004729011</v>
      </c>
      <c r="J37534">
        <v>284.79000000000002</v>
      </c>
      <c r="K37534">
        <v>45</v>
      </c>
      <c r="L37534">
        <v>2</v>
      </c>
      <c r="M37534">
        <v>117297.79301070608</v>
      </c>
      <c r="N37534">
        <v>18</v>
      </c>
      <c r="O37534">
        <v>70.572569608900793</v>
      </c>
      <c r="P37534" t="str">
        <f t="shared" si="586"/>
        <v>Grad School</v>
      </c>
    </row>
    <row r="37535" spans="1:16">
      <c r="A37535">
        <v>2024</v>
      </c>
      <c r="B37535">
        <v>67931</v>
      </c>
      <c r="C37535">
        <v>3</v>
      </c>
      <c r="D37535">
        <v>20240100260000</v>
      </c>
      <c r="E37535">
        <v>1</v>
      </c>
      <c r="F37535">
        <v>835.89</v>
      </c>
      <c r="G37535">
        <v>2</v>
      </c>
      <c r="H37535">
        <v>20240100260002</v>
      </c>
      <c r="I37535">
        <v>202401002600021</v>
      </c>
      <c r="J37535">
        <v>835.89</v>
      </c>
      <c r="K37535">
        <v>56</v>
      </c>
      <c r="L37535">
        <v>2</v>
      </c>
      <c r="M37535">
        <v>96411.315838445094</v>
      </c>
      <c r="N37535">
        <v>16</v>
      </c>
      <c r="O37535">
        <v>71.972705762760441</v>
      </c>
      <c r="P37535" t="str">
        <f t="shared" si="586"/>
        <v>College</v>
      </c>
    </row>
    <row r="37536" spans="1:16">
      <c r="A37536">
        <v>2024</v>
      </c>
      <c r="B37536">
        <v>68091</v>
      </c>
      <c r="C37536">
        <v>3</v>
      </c>
      <c r="D37536">
        <v>20240100265300</v>
      </c>
      <c r="E37536">
        <v>1</v>
      </c>
      <c r="F37536">
        <v>1289.4000000000001</v>
      </c>
      <c r="G37536">
        <v>1</v>
      </c>
      <c r="H37536">
        <v>20240100265301</v>
      </c>
      <c r="I37536">
        <v>202401002653011</v>
      </c>
      <c r="J37536">
        <v>1289.4000000000001</v>
      </c>
      <c r="K37536">
        <v>25</v>
      </c>
      <c r="L37536">
        <v>1</v>
      </c>
      <c r="M37536">
        <v>89943.963178296501</v>
      </c>
      <c r="N37536">
        <v>16</v>
      </c>
      <c r="O37536">
        <v>69.612677767325209</v>
      </c>
      <c r="P37536" t="str">
        <f t="shared" si="586"/>
        <v>College</v>
      </c>
    </row>
    <row r="37537" spans="1:16">
      <c r="A37537">
        <v>2024</v>
      </c>
      <c r="B37537">
        <v>68206</v>
      </c>
      <c r="C37537">
        <v>3</v>
      </c>
      <c r="D37537">
        <v>20240200269300</v>
      </c>
      <c r="E37537">
        <v>1</v>
      </c>
      <c r="F37537">
        <v>552.16999999999996</v>
      </c>
      <c r="G37537">
        <v>2</v>
      </c>
      <c r="H37537">
        <v>20240200269302</v>
      </c>
      <c r="I37537">
        <v>202402002693021</v>
      </c>
      <c r="J37537">
        <v>552.16999999999996</v>
      </c>
      <c r="K37537">
        <v>36</v>
      </c>
      <c r="L37537">
        <v>2</v>
      </c>
      <c r="M37537">
        <v>82403.811560134753</v>
      </c>
      <c r="N37537">
        <v>14</v>
      </c>
      <c r="O37537">
        <v>70.563885344507725</v>
      </c>
      <c r="P37537" t="str">
        <f t="shared" si="586"/>
        <v>College</v>
      </c>
    </row>
    <row r="37538" spans="1:16">
      <c r="A37538">
        <v>2024</v>
      </c>
      <c r="B37538">
        <v>68303</v>
      </c>
      <c r="C37538">
        <v>3</v>
      </c>
      <c r="D37538">
        <v>0</v>
      </c>
      <c r="E37538">
        <v>1</v>
      </c>
      <c r="F37538">
        <v>606.61</v>
      </c>
      <c r="G37538">
        <v>1</v>
      </c>
      <c r="H37538">
        <v>0</v>
      </c>
      <c r="I37538">
        <v>0</v>
      </c>
      <c r="J37538">
        <v>606.61</v>
      </c>
      <c r="K37538">
        <v>32</v>
      </c>
      <c r="L37538">
        <v>2</v>
      </c>
      <c r="M37538">
        <v>76076.107276184906</v>
      </c>
      <c r="N37538">
        <v>14</v>
      </c>
      <c r="O37538">
        <v>68.820981784187978</v>
      </c>
      <c r="P37538" t="str">
        <f t="shared" si="586"/>
        <v>College</v>
      </c>
    </row>
    <row r="37539" spans="1:16">
      <c r="A37539">
        <v>2024</v>
      </c>
      <c r="B37539">
        <v>68433</v>
      </c>
      <c r="C37539">
        <v>3</v>
      </c>
      <c r="D37539">
        <v>20240200270000</v>
      </c>
      <c r="E37539">
        <v>1</v>
      </c>
      <c r="F37539">
        <v>552.16999999999996</v>
      </c>
      <c r="G37539">
        <v>1</v>
      </c>
      <c r="H37539">
        <v>20240200270001</v>
      </c>
      <c r="I37539">
        <v>202402002700011</v>
      </c>
      <c r="J37539">
        <v>552.16999999999996</v>
      </c>
      <c r="K37539">
        <v>38</v>
      </c>
      <c r="L37539">
        <v>2</v>
      </c>
      <c r="M37539">
        <v>72688.307415156072</v>
      </c>
      <c r="N37539">
        <v>14</v>
      </c>
      <c r="O37539">
        <v>69.539901946172961</v>
      </c>
      <c r="P37539" t="str">
        <f t="shared" si="586"/>
        <v>College</v>
      </c>
    </row>
    <row r="37540" spans="1:16">
      <c r="A37540">
        <v>2024</v>
      </c>
      <c r="B37540">
        <v>70558</v>
      </c>
      <c r="C37540">
        <v>3</v>
      </c>
      <c r="D37540">
        <v>20240100135600</v>
      </c>
      <c r="E37540">
        <v>1</v>
      </c>
      <c r="F37540">
        <v>2528.13</v>
      </c>
      <c r="G37540">
        <v>2</v>
      </c>
      <c r="H37540">
        <v>20240100135602</v>
      </c>
      <c r="I37540">
        <v>202401001356021</v>
      </c>
      <c r="J37540">
        <v>2528.13</v>
      </c>
      <c r="K37540">
        <v>27</v>
      </c>
      <c r="L37540">
        <v>1</v>
      </c>
      <c r="M37540">
        <v>82322.026816116559</v>
      </c>
      <c r="N37540">
        <v>14</v>
      </c>
      <c r="O37540">
        <v>71.385858119519426</v>
      </c>
      <c r="P37540" t="str">
        <f t="shared" si="586"/>
        <v>College</v>
      </c>
    </row>
    <row r="37541" spans="1:16">
      <c r="A37541">
        <v>2024</v>
      </c>
      <c r="B37541">
        <v>71368</v>
      </c>
      <c r="C37541">
        <v>3</v>
      </c>
      <c r="D37541">
        <v>20230100539000</v>
      </c>
      <c r="E37541">
        <v>1</v>
      </c>
      <c r="F37541">
        <v>818.53</v>
      </c>
      <c r="G37541">
        <v>1</v>
      </c>
      <c r="H37541">
        <v>20230100539001</v>
      </c>
      <c r="I37541">
        <v>202301005390011</v>
      </c>
      <c r="J37541">
        <v>818.53</v>
      </c>
      <c r="K37541">
        <v>37</v>
      </c>
      <c r="L37541">
        <v>1</v>
      </c>
      <c r="M37541">
        <v>96878.289199081832</v>
      </c>
      <c r="N37541">
        <v>16</v>
      </c>
      <c r="O37541">
        <v>70.679214183112649</v>
      </c>
      <c r="P37541" t="str">
        <f t="shared" si="586"/>
        <v>College</v>
      </c>
    </row>
    <row r="37542" spans="1:16">
      <c r="A37542">
        <v>2024</v>
      </c>
      <c r="B37542">
        <v>71572</v>
      </c>
      <c r="C37542">
        <v>3</v>
      </c>
      <c r="D37542">
        <v>0</v>
      </c>
      <c r="E37542">
        <v>1</v>
      </c>
      <c r="F37542">
        <v>2075.37</v>
      </c>
      <c r="G37542">
        <v>1</v>
      </c>
      <c r="H37542">
        <v>0</v>
      </c>
      <c r="I37542">
        <v>0</v>
      </c>
      <c r="J37542">
        <v>2075.37</v>
      </c>
      <c r="K37542">
        <v>27</v>
      </c>
      <c r="L37542">
        <v>2</v>
      </c>
      <c r="M37542">
        <v>89587.261492694088</v>
      </c>
      <c r="N37542">
        <v>16</v>
      </c>
      <c r="O37542">
        <v>71.429274121906161</v>
      </c>
      <c r="P37542" t="str">
        <f t="shared" si="586"/>
        <v>College</v>
      </c>
    </row>
    <row r="37543" spans="1:16">
      <c r="A37543">
        <v>2024</v>
      </c>
      <c r="B37543">
        <v>71713</v>
      </c>
      <c r="C37543">
        <v>3</v>
      </c>
      <c r="D37543">
        <v>0</v>
      </c>
      <c r="E37543">
        <v>1</v>
      </c>
      <c r="F37543">
        <v>801.86</v>
      </c>
      <c r="G37543">
        <v>1</v>
      </c>
      <c r="H37543">
        <v>0</v>
      </c>
      <c r="I37543">
        <v>0</v>
      </c>
      <c r="J37543">
        <v>801.86</v>
      </c>
      <c r="K37543">
        <v>26</v>
      </c>
      <c r="L37543">
        <v>1</v>
      </c>
      <c r="M37543">
        <v>100389.51716831916</v>
      </c>
      <c r="N37543">
        <v>16</v>
      </c>
      <c r="O37543">
        <v>71.8164218358271</v>
      </c>
      <c r="P37543" t="str">
        <f t="shared" si="586"/>
        <v>College</v>
      </c>
    </row>
    <row r="37544" spans="1:16">
      <c r="A37544">
        <v>2024</v>
      </c>
      <c r="B37544">
        <v>75555</v>
      </c>
      <c r="C37544">
        <v>3</v>
      </c>
      <c r="D37544">
        <v>20240300823700</v>
      </c>
      <c r="E37544">
        <v>1</v>
      </c>
      <c r="F37544">
        <v>1846.23</v>
      </c>
      <c r="G37544">
        <v>1</v>
      </c>
      <c r="H37544">
        <v>20240300823701</v>
      </c>
      <c r="I37544">
        <v>202403008237011</v>
      </c>
      <c r="J37544">
        <v>1846.23</v>
      </c>
      <c r="K37544">
        <v>49</v>
      </c>
      <c r="L37544">
        <v>1</v>
      </c>
      <c r="M37544">
        <v>118373.55286497784</v>
      </c>
      <c r="N37544">
        <v>18</v>
      </c>
      <c r="O37544">
        <v>65.738515597138374</v>
      </c>
      <c r="P37544" t="str">
        <f t="shared" si="586"/>
        <v>Grad School</v>
      </c>
    </row>
    <row r="37545" spans="1:16">
      <c r="A37545">
        <v>2024</v>
      </c>
      <c r="B37545">
        <v>75814</v>
      </c>
      <c r="C37545">
        <v>3</v>
      </c>
      <c r="D37545">
        <v>20240100813200</v>
      </c>
      <c r="E37545">
        <v>1</v>
      </c>
      <c r="F37545">
        <v>2151.44</v>
      </c>
      <c r="G37545">
        <v>1</v>
      </c>
      <c r="H37545">
        <v>20240100813201</v>
      </c>
      <c r="I37545">
        <v>202401008132011</v>
      </c>
      <c r="J37545">
        <v>2151.44</v>
      </c>
      <c r="K37545">
        <v>59</v>
      </c>
      <c r="L37545">
        <v>1</v>
      </c>
      <c r="M37545">
        <v>50742.866930709795</v>
      </c>
      <c r="N37545">
        <v>12</v>
      </c>
      <c r="O37545">
        <v>69.617945420711948</v>
      </c>
      <c r="P37545" t="str">
        <f t="shared" si="586"/>
        <v>High School</v>
      </c>
    </row>
    <row r="37546" spans="1:16">
      <c r="A37546">
        <v>2024</v>
      </c>
      <c r="B37546">
        <v>76000</v>
      </c>
      <c r="C37546">
        <v>3</v>
      </c>
      <c r="D37546">
        <v>20230200487800</v>
      </c>
      <c r="E37546">
        <v>1</v>
      </c>
      <c r="F37546">
        <v>2362.91</v>
      </c>
      <c r="G37546">
        <v>1</v>
      </c>
      <c r="H37546">
        <v>20230200487801</v>
      </c>
      <c r="I37546">
        <v>202302004878011</v>
      </c>
      <c r="J37546">
        <v>2362.91</v>
      </c>
      <c r="K37546">
        <v>54</v>
      </c>
      <c r="L37546">
        <v>2</v>
      </c>
      <c r="M37546">
        <v>96091.469293382834</v>
      </c>
      <c r="N37546">
        <v>16</v>
      </c>
      <c r="O37546">
        <v>67.292204973644658</v>
      </c>
      <c r="P37546" t="str">
        <f t="shared" si="586"/>
        <v>College</v>
      </c>
    </row>
    <row r="37547" spans="1:16">
      <c r="A37547">
        <v>2024</v>
      </c>
      <c r="B37547">
        <v>76384</v>
      </c>
      <c r="C37547">
        <v>3</v>
      </c>
      <c r="D37547">
        <v>20230300493500</v>
      </c>
      <c r="E37547">
        <v>1</v>
      </c>
      <c r="F37547">
        <v>2334.6799999999998</v>
      </c>
      <c r="G37547">
        <v>1</v>
      </c>
      <c r="H37547">
        <v>20230300493501</v>
      </c>
      <c r="I37547">
        <v>202303004935011</v>
      </c>
      <c r="J37547">
        <v>2334.6799999999998</v>
      </c>
      <c r="K37547">
        <v>51</v>
      </c>
      <c r="L37547">
        <v>1</v>
      </c>
      <c r="M37547">
        <v>51668.087559933789</v>
      </c>
      <c r="N37547">
        <v>12</v>
      </c>
      <c r="O37547">
        <v>69.58214985511907</v>
      </c>
      <c r="P37547" t="str">
        <f t="shared" si="586"/>
        <v>High School</v>
      </c>
    </row>
    <row r="37548" spans="1:16">
      <c r="A37548">
        <v>2024</v>
      </c>
      <c r="B37548">
        <v>76384</v>
      </c>
      <c r="C37548">
        <v>3</v>
      </c>
      <c r="D37548">
        <v>20230300493500</v>
      </c>
      <c r="E37548">
        <v>1</v>
      </c>
      <c r="F37548">
        <v>2334.6799999999998</v>
      </c>
      <c r="G37548">
        <v>2</v>
      </c>
      <c r="H37548">
        <v>20230300493502</v>
      </c>
      <c r="I37548">
        <v>202303004935021</v>
      </c>
      <c r="J37548">
        <v>2334.6799999999998</v>
      </c>
      <c r="K37548">
        <v>56</v>
      </c>
      <c r="L37548">
        <v>2</v>
      </c>
      <c r="M37548">
        <v>36802.70852544158</v>
      </c>
      <c r="N37548">
        <v>11</v>
      </c>
      <c r="O37548">
        <v>70.326669916783189</v>
      </c>
      <c r="P37548" t="str">
        <f t="shared" si="586"/>
        <v>High School</v>
      </c>
    </row>
    <row r="37549" spans="1:16">
      <c r="A37549">
        <v>2024</v>
      </c>
      <c r="B37549">
        <v>77762</v>
      </c>
      <c r="C37549">
        <v>3</v>
      </c>
      <c r="D37549">
        <v>20230100859200</v>
      </c>
      <c r="E37549">
        <v>1</v>
      </c>
      <c r="F37549">
        <v>1955.26</v>
      </c>
      <c r="G37549">
        <v>1</v>
      </c>
      <c r="H37549">
        <v>20230100859201</v>
      </c>
      <c r="I37549">
        <v>202301008592011</v>
      </c>
      <c r="J37549">
        <v>1955.26</v>
      </c>
      <c r="K37549">
        <v>38</v>
      </c>
      <c r="L37549">
        <v>2</v>
      </c>
      <c r="M37549">
        <v>55258.017043156266</v>
      </c>
      <c r="N37549">
        <v>12</v>
      </c>
      <c r="O37549">
        <v>70.623091286494855</v>
      </c>
      <c r="P37549" t="str">
        <f t="shared" si="586"/>
        <v>High School</v>
      </c>
    </row>
    <row r="37550" spans="1:16">
      <c r="A37550">
        <v>2024</v>
      </c>
      <c r="B37550">
        <v>77988</v>
      </c>
      <c r="C37550">
        <v>3</v>
      </c>
      <c r="D37550">
        <v>0</v>
      </c>
      <c r="E37550">
        <v>1</v>
      </c>
      <c r="F37550">
        <v>2921.21</v>
      </c>
      <c r="G37550">
        <v>2</v>
      </c>
      <c r="H37550">
        <v>0</v>
      </c>
      <c r="I37550">
        <v>0</v>
      </c>
      <c r="J37550">
        <v>2921.21</v>
      </c>
      <c r="K37550">
        <v>37</v>
      </c>
      <c r="L37550">
        <v>1</v>
      </c>
      <c r="M37550">
        <v>74043.196898729977</v>
      </c>
      <c r="N37550">
        <v>14</v>
      </c>
      <c r="O37550">
        <v>74.24404080649866</v>
      </c>
      <c r="P37550" t="str">
        <f t="shared" si="586"/>
        <v>College</v>
      </c>
    </row>
    <row r="37551" spans="1:16">
      <c r="A37551">
        <v>2024</v>
      </c>
      <c r="B37551">
        <v>79330</v>
      </c>
      <c r="C37551">
        <v>3</v>
      </c>
      <c r="D37551">
        <v>20221204981900</v>
      </c>
      <c r="E37551">
        <v>1</v>
      </c>
      <c r="F37551">
        <v>1300.67</v>
      </c>
      <c r="G37551">
        <v>1</v>
      </c>
      <c r="H37551">
        <v>20221204981901</v>
      </c>
      <c r="I37551">
        <v>202212049819011</v>
      </c>
      <c r="J37551">
        <v>1300.67</v>
      </c>
      <c r="K37551">
        <v>52</v>
      </c>
      <c r="L37551">
        <v>1</v>
      </c>
      <c r="M37551">
        <v>116020.93736906137</v>
      </c>
      <c r="N37551">
        <v>18</v>
      </c>
      <c r="O37551">
        <v>70.191592010298265</v>
      </c>
      <c r="P37551" t="str">
        <f t="shared" si="586"/>
        <v>Grad School</v>
      </c>
    </row>
    <row r="37552" spans="1:16">
      <c r="A37552">
        <v>2024</v>
      </c>
      <c r="B37552">
        <v>81801</v>
      </c>
      <c r="C37552">
        <v>3</v>
      </c>
      <c r="D37552">
        <v>0</v>
      </c>
      <c r="E37552">
        <v>1</v>
      </c>
      <c r="F37552">
        <v>1888.86</v>
      </c>
      <c r="G37552">
        <v>1</v>
      </c>
      <c r="H37552">
        <v>0</v>
      </c>
      <c r="I37552">
        <v>0</v>
      </c>
      <c r="J37552">
        <v>1888.86</v>
      </c>
      <c r="K37552">
        <v>48</v>
      </c>
      <c r="L37552">
        <v>2</v>
      </c>
      <c r="M37552">
        <v>75310.207946111434</v>
      </c>
      <c r="N37552">
        <v>14</v>
      </c>
      <c r="O37552">
        <v>66.211199740618525</v>
      </c>
      <c r="P37552" t="str">
        <f t="shared" si="586"/>
        <v>College</v>
      </c>
    </row>
    <row r="37553" spans="1:16">
      <c r="A37553">
        <v>2024</v>
      </c>
      <c r="B37553">
        <v>81824</v>
      </c>
      <c r="C37553">
        <v>3</v>
      </c>
      <c r="D37553">
        <v>0</v>
      </c>
      <c r="E37553">
        <v>1</v>
      </c>
      <c r="F37553">
        <v>2410.98</v>
      </c>
      <c r="G37553">
        <v>1</v>
      </c>
      <c r="H37553">
        <v>0</v>
      </c>
      <c r="I37553">
        <v>0</v>
      </c>
      <c r="J37553">
        <v>2410.98</v>
      </c>
      <c r="K37553">
        <v>30</v>
      </c>
      <c r="L37553">
        <v>1</v>
      </c>
      <c r="M37553">
        <v>95886.360129221081</v>
      </c>
      <c r="N37553">
        <v>16</v>
      </c>
      <c r="O37553">
        <v>69.49911148971384</v>
      </c>
      <c r="P37553" t="str">
        <f t="shared" si="586"/>
        <v>College</v>
      </c>
    </row>
    <row r="37554" spans="1:16">
      <c r="A37554">
        <v>2024</v>
      </c>
      <c r="B37554">
        <v>84210</v>
      </c>
      <c r="C37554">
        <v>3</v>
      </c>
      <c r="D37554">
        <v>20240100102300</v>
      </c>
      <c r="E37554">
        <v>1</v>
      </c>
      <c r="F37554">
        <v>3318.59</v>
      </c>
      <c r="G37554">
        <v>1</v>
      </c>
      <c r="H37554">
        <v>20240100102301</v>
      </c>
      <c r="I37554">
        <v>202401001023011</v>
      </c>
      <c r="J37554">
        <v>3318.59</v>
      </c>
      <c r="K37554">
        <v>39</v>
      </c>
      <c r="L37554">
        <v>2</v>
      </c>
      <c r="M37554">
        <v>78048.105680385823</v>
      </c>
      <c r="N37554">
        <v>14</v>
      </c>
      <c r="O37554">
        <v>68.056787492859115</v>
      </c>
      <c r="P37554" t="str">
        <f t="shared" si="586"/>
        <v>College</v>
      </c>
    </row>
    <row r="37555" spans="1:16">
      <c r="A37555">
        <v>2024</v>
      </c>
      <c r="B37555">
        <v>85236</v>
      </c>
      <c r="C37555">
        <v>3</v>
      </c>
      <c r="D37555">
        <v>20221200649700</v>
      </c>
      <c r="E37555">
        <v>1</v>
      </c>
      <c r="F37555">
        <v>2042.85</v>
      </c>
      <c r="G37555">
        <v>2</v>
      </c>
      <c r="H37555">
        <v>20221200649702</v>
      </c>
      <c r="I37555">
        <v>202212006497021</v>
      </c>
      <c r="J37555">
        <v>2042.85</v>
      </c>
      <c r="K37555">
        <v>46</v>
      </c>
      <c r="L37555">
        <v>1</v>
      </c>
      <c r="M37555">
        <v>95257.805944830907</v>
      </c>
      <c r="N37555">
        <v>16</v>
      </c>
      <c r="O37555">
        <v>70.974170746897656</v>
      </c>
      <c r="P37555" t="str">
        <f t="shared" si="586"/>
        <v>College</v>
      </c>
    </row>
    <row r="37556" spans="1:16">
      <c r="A37556">
        <v>2024</v>
      </c>
      <c r="B37556">
        <v>86162</v>
      </c>
      <c r="C37556">
        <v>3</v>
      </c>
      <c r="D37556">
        <v>20240200119600</v>
      </c>
      <c r="E37556">
        <v>1</v>
      </c>
      <c r="F37556">
        <v>2129.7600000000002</v>
      </c>
      <c r="G37556">
        <v>4</v>
      </c>
      <c r="H37556">
        <v>20240200119602</v>
      </c>
      <c r="I37556">
        <v>202402001196021</v>
      </c>
      <c r="J37556">
        <v>2129.7600000000002</v>
      </c>
      <c r="K37556">
        <v>37</v>
      </c>
      <c r="L37556">
        <v>1</v>
      </c>
      <c r="M37556">
        <v>72911.375039551582</v>
      </c>
      <c r="N37556">
        <v>14</v>
      </c>
      <c r="O37556">
        <v>67.996572097045359</v>
      </c>
      <c r="P37556" t="str">
        <f t="shared" si="586"/>
        <v>College</v>
      </c>
    </row>
    <row r="37557" spans="1:16">
      <c r="A37557">
        <v>2024</v>
      </c>
      <c r="B37557">
        <v>86777</v>
      </c>
      <c r="C37557">
        <v>3</v>
      </c>
      <c r="D37557">
        <v>0</v>
      </c>
      <c r="E37557">
        <v>1</v>
      </c>
      <c r="F37557">
        <v>3655.57</v>
      </c>
      <c r="G37557">
        <v>2</v>
      </c>
      <c r="H37557">
        <v>0</v>
      </c>
      <c r="I37557">
        <v>0</v>
      </c>
      <c r="J37557">
        <v>3655.57</v>
      </c>
      <c r="K37557">
        <v>64</v>
      </c>
      <c r="L37557">
        <v>2</v>
      </c>
      <c r="M37557">
        <v>75909.881047352654</v>
      </c>
      <c r="N37557">
        <v>14</v>
      </c>
      <c r="O37557">
        <v>73.401820958865841</v>
      </c>
      <c r="P37557" t="str">
        <f t="shared" si="586"/>
        <v>College</v>
      </c>
    </row>
    <row r="37558" spans="1:16">
      <c r="A37558">
        <v>2024</v>
      </c>
      <c r="B37558">
        <v>87420</v>
      </c>
      <c r="C37558">
        <v>3</v>
      </c>
      <c r="D37558">
        <v>20230200024600</v>
      </c>
      <c r="E37558">
        <v>1</v>
      </c>
      <c r="F37558">
        <v>525.35</v>
      </c>
      <c r="G37558">
        <v>1</v>
      </c>
      <c r="H37558">
        <v>20230200024601</v>
      </c>
      <c r="I37558">
        <v>202302000246011</v>
      </c>
      <c r="J37558">
        <v>525.35</v>
      </c>
      <c r="K37558">
        <v>49</v>
      </c>
      <c r="L37558">
        <v>1</v>
      </c>
      <c r="M37558">
        <v>122401.96296680295</v>
      </c>
      <c r="N37558">
        <v>18</v>
      </c>
      <c r="O37558">
        <v>69.02089216950921</v>
      </c>
      <c r="P37558" t="str">
        <f t="shared" si="586"/>
        <v>Grad School</v>
      </c>
    </row>
    <row r="37559" spans="1:16">
      <c r="A37559">
        <v>2024</v>
      </c>
      <c r="B37559">
        <v>88003</v>
      </c>
      <c r="C37559">
        <v>3</v>
      </c>
      <c r="D37559">
        <v>20240200026600</v>
      </c>
      <c r="E37559">
        <v>1</v>
      </c>
      <c r="F37559">
        <v>223.06</v>
      </c>
      <c r="G37559">
        <v>1</v>
      </c>
      <c r="H37559">
        <v>20240200026601</v>
      </c>
      <c r="I37559">
        <v>202402000266011</v>
      </c>
      <c r="J37559">
        <v>223.06</v>
      </c>
      <c r="K37559">
        <v>52</v>
      </c>
      <c r="L37559">
        <v>1</v>
      </c>
      <c r="M37559">
        <v>116537.03212353031</v>
      </c>
      <c r="N37559">
        <v>18</v>
      </c>
      <c r="O37559">
        <v>71.980956011095643</v>
      </c>
      <c r="P37559" t="str">
        <f t="shared" si="586"/>
        <v>Grad School</v>
      </c>
    </row>
    <row r="37560" spans="1:16">
      <c r="A37560">
        <v>2024</v>
      </c>
      <c r="B37560">
        <v>71393</v>
      </c>
      <c r="C37560">
        <v>3</v>
      </c>
      <c r="D37560">
        <v>20230300533800</v>
      </c>
      <c r="E37560">
        <v>1</v>
      </c>
      <c r="F37560">
        <v>581.66999999999996</v>
      </c>
      <c r="G37560">
        <v>1</v>
      </c>
      <c r="H37560">
        <v>20230300533801</v>
      </c>
      <c r="I37560">
        <v>202303005338011</v>
      </c>
      <c r="J37560">
        <v>581.66999999999996</v>
      </c>
      <c r="K37560">
        <v>43</v>
      </c>
      <c r="L37560">
        <v>2</v>
      </c>
      <c r="M37560">
        <v>117489.92675494157</v>
      </c>
      <c r="N37560">
        <v>18</v>
      </c>
      <c r="O37560">
        <v>72.004457992797185</v>
      </c>
      <c r="P37560" t="str">
        <f t="shared" si="586"/>
        <v>Grad School</v>
      </c>
    </row>
    <row r="37561" spans="1:16">
      <c r="A37561">
        <v>2024</v>
      </c>
      <c r="B37561">
        <v>23021</v>
      </c>
      <c r="C37561">
        <v>3</v>
      </c>
      <c r="D37561">
        <v>0</v>
      </c>
      <c r="E37561">
        <v>1</v>
      </c>
      <c r="F37561">
        <v>2612.67</v>
      </c>
      <c r="G37561">
        <v>2</v>
      </c>
      <c r="H37561">
        <v>0</v>
      </c>
      <c r="I37561">
        <v>0</v>
      </c>
      <c r="J37561">
        <v>2612.67</v>
      </c>
      <c r="K37561">
        <v>36</v>
      </c>
      <c r="L37561">
        <v>1</v>
      </c>
      <c r="M37561">
        <v>136609.91946190567</v>
      </c>
      <c r="N37561">
        <v>20</v>
      </c>
      <c r="O37561">
        <v>71.374070820273545</v>
      </c>
      <c r="P37561" t="str">
        <f t="shared" si="586"/>
        <v>Grad School</v>
      </c>
    </row>
    <row r="37562" spans="1:16">
      <c r="A37562">
        <v>2024</v>
      </c>
      <c r="B37562">
        <v>87086</v>
      </c>
      <c r="C37562">
        <v>3</v>
      </c>
      <c r="D37562">
        <v>0</v>
      </c>
      <c r="E37562">
        <v>1</v>
      </c>
      <c r="F37562">
        <v>328.55</v>
      </c>
      <c r="G37562">
        <v>3</v>
      </c>
      <c r="H37562">
        <v>0</v>
      </c>
      <c r="I37562">
        <v>0</v>
      </c>
      <c r="J37562">
        <v>662.34</v>
      </c>
      <c r="K37562">
        <v>25</v>
      </c>
      <c r="L37562">
        <v>2</v>
      </c>
      <c r="M37562">
        <v>76914.49747214769</v>
      </c>
      <c r="N37562">
        <v>14</v>
      </c>
      <c r="O37562">
        <v>70.368952420759669</v>
      </c>
      <c r="P37562" t="str">
        <f t="shared" si="586"/>
        <v>College</v>
      </c>
    </row>
    <row r="37563" spans="1:16">
      <c r="A37563">
        <v>2024</v>
      </c>
      <c r="B37563">
        <v>48874</v>
      </c>
      <c r="C37563">
        <v>3</v>
      </c>
      <c r="D37563">
        <v>20240100327200</v>
      </c>
      <c r="E37563">
        <v>1</v>
      </c>
      <c r="F37563">
        <v>1645.55</v>
      </c>
      <c r="G37563">
        <v>1</v>
      </c>
      <c r="H37563">
        <v>20240100327201</v>
      </c>
      <c r="I37563">
        <v>202401003272011</v>
      </c>
      <c r="J37563">
        <v>1645.55</v>
      </c>
      <c r="K37563">
        <v>44</v>
      </c>
      <c r="L37563">
        <v>1</v>
      </c>
      <c r="M37563">
        <v>73668.601636193795</v>
      </c>
      <c r="N37563">
        <v>14</v>
      </c>
      <c r="O37563">
        <v>70.668023973052811</v>
      </c>
      <c r="P37563" t="str">
        <f t="shared" si="586"/>
        <v>College</v>
      </c>
    </row>
    <row r="37564" spans="1:16">
      <c r="A37564">
        <v>2024</v>
      </c>
      <c r="B37564">
        <v>41405</v>
      </c>
      <c r="C37564">
        <v>3</v>
      </c>
      <c r="D37564">
        <v>20230300708300</v>
      </c>
      <c r="E37564">
        <v>1</v>
      </c>
      <c r="F37564">
        <v>1327.52</v>
      </c>
      <c r="G37564">
        <v>1</v>
      </c>
      <c r="H37564">
        <v>20230300708301</v>
      </c>
      <c r="I37564">
        <v>202303007083011</v>
      </c>
      <c r="J37564">
        <v>1327.52</v>
      </c>
      <c r="K37564">
        <v>48</v>
      </c>
      <c r="L37564">
        <v>2</v>
      </c>
      <c r="M37564">
        <v>121006.68953258911</v>
      </c>
      <c r="N37564">
        <v>18</v>
      </c>
      <c r="O37564">
        <v>70.121839553610528</v>
      </c>
      <c r="P37564" t="str">
        <f t="shared" si="586"/>
        <v>Grad School</v>
      </c>
    </row>
    <row r="37565" spans="1:16">
      <c r="A37565">
        <v>2024</v>
      </c>
      <c r="B37565">
        <v>270</v>
      </c>
      <c r="C37565">
        <v>3</v>
      </c>
      <c r="D37565">
        <v>20221202734400</v>
      </c>
      <c r="E37565">
        <v>1</v>
      </c>
      <c r="F37565">
        <v>1751.01</v>
      </c>
      <c r="G37565">
        <v>2</v>
      </c>
      <c r="H37565">
        <v>20221202734402</v>
      </c>
      <c r="I37565">
        <v>202212027344021</v>
      </c>
      <c r="J37565">
        <v>1751.01</v>
      </c>
      <c r="K37565">
        <v>57</v>
      </c>
      <c r="L37565">
        <v>2</v>
      </c>
      <c r="M37565">
        <v>144093.67787519889</v>
      </c>
      <c r="N37565">
        <v>20</v>
      </c>
      <c r="O37565">
        <v>71.667102294554169</v>
      </c>
      <c r="P37565" t="str">
        <f t="shared" si="586"/>
        <v>Grad School</v>
      </c>
    </row>
    <row r="37566" spans="1:16">
      <c r="A37566">
        <v>2024</v>
      </c>
      <c r="B37566">
        <v>4265</v>
      </c>
      <c r="C37566">
        <v>3</v>
      </c>
      <c r="D37566">
        <v>20240300388100</v>
      </c>
      <c r="E37566">
        <v>1</v>
      </c>
      <c r="F37566">
        <v>1638.98</v>
      </c>
      <c r="G37566">
        <v>1</v>
      </c>
      <c r="H37566">
        <v>20240300388101</v>
      </c>
      <c r="I37566">
        <v>202403003881011</v>
      </c>
      <c r="J37566">
        <v>1638.98</v>
      </c>
      <c r="K37566">
        <v>38</v>
      </c>
      <c r="L37566">
        <v>1</v>
      </c>
      <c r="M37566">
        <v>121262.33236046894</v>
      </c>
      <c r="N37566">
        <v>18</v>
      </c>
      <c r="O37566">
        <v>71.159474538649306</v>
      </c>
      <c r="P37566" t="str">
        <f t="shared" si="586"/>
        <v>Grad School</v>
      </c>
    </row>
    <row r="37567" spans="1:16">
      <c r="A37567">
        <v>2024</v>
      </c>
      <c r="B37567">
        <v>9983</v>
      </c>
      <c r="C37567">
        <v>3</v>
      </c>
      <c r="D37567">
        <v>0</v>
      </c>
      <c r="E37567">
        <v>1</v>
      </c>
      <c r="F37567">
        <v>3029.75</v>
      </c>
      <c r="G37567">
        <v>2</v>
      </c>
      <c r="H37567">
        <v>0</v>
      </c>
      <c r="I37567">
        <v>0</v>
      </c>
      <c r="J37567">
        <v>3029.75</v>
      </c>
      <c r="K37567">
        <v>39</v>
      </c>
      <c r="L37567">
        <v>1</v>
      </c>
      <c r="M37567">
        <v>140329.55200903147</v>
      </c>
      <c r="N37567">
        <v>20</v>
      </c>
      <c r="O37567">
        <v>68.389822469137954</v>
      </c>
      <c r="P37567" t="str">
        <f t="shared" si="586"/>
        <v>Grad School</v>
      </c>
    </row>
    <row r="37568" spans="1:16">
      <c r="A37568">
        <v>2024</v>
      </c>
      <c r="B37568">
        <v>13782</v>
      </c>
      <c r="C37568">
        <v>3</v>
      </c>
      <c r="D37568">
        <v>20231200695200</v>
      </c>
      <c r="E37568">
        <v>1</v>
      </c>
      <c r="F37568">
        <v>4265.07</v>
      </c>
      <c r="G37568">
        <v>1</v>
      </c>
      <c r="H37568">
        <v>20231200695201</v>
      </c>
      <c r="I37568">
        <v>202312006952011</v>
      </c>
      <c r="J37568">
        <v>4265.07</v>
      </c>
      <c r="K37568">
        <v>38</v>
      </c>
      <c r="L37568">
        <v>1</v>
      </c>
      <c r="M37568">
        <v>117550.22962550081</v>
      </c>
      <c r="N37568">
        <v>18</v>
      </c>
      <c r="O37568">
        <v>69.558733065610312</v>
      </c>
      <c r="P37568" t="str">
        <f t="shared" si="586"/>
        <v>Grad School</v>
      </c>
    </row>
    <row r="37569" spans="1:16">
      <c r="A37569">
        <v>2024</v>
      </c>
      <c r="B37569">
        <v>20180</v>
      </c>
      <c r="C37569">
        <v>3</v>
      </c>
      <c r="D37569">
        <v>20221202130400</v>
      </c>
      <c r="E37569">
        <v>1</v>
      </c>
      <c r="F37569">
        <v>4363.82</v>
      </c>
      <c r="G37569">
        <v>1</v>
      </c>
      <c r="H37569">
        <v>20221202130401</v>
      </c>
      <c r="I37569">
        <v>202212021304011</v>
      </c>
      <c r="J37569">
        <v>4363.82</v>
      </c>
      <c r="K37569">
        <v>63</v>
      </c>
      <c r="L37569">
        <v>1</v>
      </c>
      <c r="M37569">
        <v>97956.43090977722</v>
      </c>
      <c r="N37569">
        <v>16</v>
      </c>
      <c r="O37569">
        <v>71.779977363832714</v>
      </c>
      <c r="P37569" t="str">
        <f t="shared" si="586"/>
        <v>College</v>
      </c>
    </row>
    <row r="37570" spans="1:16">
      <c r="A37570">
        <v>2024</v>
      </c>
      <c r="B37570">
        <v>22579</v>
      </c>
      <c r="C37570">
        <v>3</v>
      </c>
      <c r="D37570">
        <v>0</v>
      </c>
      <c r="E37570">
        <v>1</v>
      </c>
      <c r="F37570">
        <v>2612.67</v>
      </c>
      <c r="G37570">
        <v>1</v>
      </c>
      <c r="H37570">
        <v>0</v>
      </c>
      <c r="I37570">
        <v>0</v>
      </c>
      <c r="J37570">
        <v>2612.67</v>
      </c>
      <c r="K37570">
        <v>37</v>
      </c>
      <c r="L37570">
        <v>1</v>
      </c>
      <c r="M37570">
        <v>77794.401438643166</v>
      </c>
      <c r="N37570">
        <v>14</v>
      </c>
      <c r="O37570">
        <v>68.918762345053125</v>
      </c>
      <c r="P37570" t="str">
        <f t="shared" si="586"/>
        <v>College</v>
      </c>
    </row>
    <row r="37571" spans="1:16">
      <c r="A37571">
        <v>2024</v>
      </c>
      <c r="B37571">
        <v>35394</v>
      </c>
      <c r="C37571">
        <v>3</v>
      </c>
      <c r="D37571">
        <v>20240200838600</v>
      </c>
      <c r="E37571">
        <v>1</v>
      </c>
      <c r="F37571">
        <v>2888.11</v>
      </c>
      <c r="G37571">
        <v>1</v>
      </c>
      <c r="H37571">
        <v>20240200838601</v>
      </c>
      <c r="I37571">
        <v>202402008386011</v>
      </c>
      <c r="J37571">
        <v>2888.11</v>
      </c>
      <c r="K37571">
        <v>46</v>
      </c>
      <c r="L37571">
        <v>1</v>
      </c>
      <c r="M37571">
        <v>104296.89540836964</v>
      </c>
      <c r="N37571">
        <v>16</v>
      </c>
      <c r="O37571">
        <v>67.643608964357952</v>
      </c>
      <c r="P37571" t="str">
        <f t="shared" ref="P37571:P37634" si="587">IF(N37571&lt;=12,"High School",IF(N37571&lt;=16,"College","Grad School"))</f>
        <v>College</v>
      </c>
    </row>
    <row r="37572" spans="1:16">
      <c r="A37572">
        <v>2024</v>
      </c>
      <c r="B37572">
        <v>19655</v>
      </c>
      <c r="C37572">
        <v>3</v>
      </c>
      <c r="D37572">
        <v>20240300285000</v>
      </c>
      <c r="E37572">
        <v>1</v>
      </c>
      <c r="F37572">
        <v>2308.7800000000002</v>
      </c>
      <c r="G37572">
        <v>1</v>
      </c>
      <c r="H37572">
        <v>20240300285001</v>
      </c>
      <c r="I37572">
        <v>202403002850011</v>
      </c>
      <c r="J37572">
        <v>2308.7800000000002</v>
      </c>
      <c r="K37572">
        <v>53</v>
      </c>
      <c r="L37572">
        <v>1</v>
      </c>
      <c r="M37572">
        <v>75823.095602609596</v>
      </c>
      <c r="N37572">
        <v>14</v>
      </c>
      <c r="O37572">
        <v>71.498960274605338</v>
      </c>
      <c r="P37572" t="str">
        <f t="shared" si="587"/>
        <v>College</v>
      </c>
    </row>
    <row r="37573" spans="1:16">
      <c r="A37573">
        <v>2024</v>
      </c>
      <c r="B37573">
        <v>45959</v>
      </c>
      <c r="C37573">
        <v>3</v>
      </c>
      <c r="D37573">
        <v>20240300200400</v>
      </c>
      <c r="E37573">
        <v>1</v>
      </c>
      <c r="F37573">
        <v>2368.56</v>
      </c>
      <c r="G37573">
        <v>1</v>
      </c>
      <c r="H37573">
        <v>20240300200401</v>
      </c>
      <c r="I37573">
        <v>202403002004011</v>
      </c>
      <c r="J37573">
        <v>2368.56</v>
      </c>
      <c r="K37573">
        <v>62</v>
      </c>
      <c r="L37573">
        <v>1</v>
      </c>
      <c r="M37573">
        <v>72806.677118333537</v>
      </c>
      <c r="N37573">
        <v>14</v>
      </c>
      <c r="O37573">
        <v>72.690905082923479</v>
      </c>
      <c r="P37573" t="str">
        <f t="shared" si="587"/>
        <v>College</v>
      </c>
    </row>
    <row r="37574" spans="1:16">
      <c r="A37574">
        <v>2024</v>
      </c>
      <c r="B37574">
        <v>57626</v>
      </c>
      <c r="C37574">
        <v>3</v>
      </c>
      <c r="D37574">
        <v>20240100348300</v>
      </c>
      <c r="E37574">
        <v>1</v>
      </c>
      <c r="F37574">
        <v>1455.28</v>
      </c>
      <c r="G37574">
        <v>1</v>
      </c>
      <c r="H37574">
        <v>20240100348301</v>
      </c>
      <c r="I37574">
        <v>202401003483011</v>
      </c>
      <c r="J37574">
        <v>1455.28</v>
      </c>
      <c r="K37574">
        <v>58</v>
      </c>
      <c r="L37574">
        <v>1</v>
      </c>
      <c r="M37574">
        <v>78124.951260567686</v>
      </c>
      <c r="N37574">
        <v>14</v>
      </c>
      <c r="O37574">
        <v>69.546966083889401</v>
      </c>
      <c r="P37574" t="str">
        <f t="shared" si="587"/>
        <v>College</v>
      </c>
    </row>
    <row r="37575" spans="1:16">
      <c r="A37575">
        <v>2024</v>
      </c>
      <c r="B37575">
        <v>89287</v>
      </c>
      <c r="C37575">
        <v>3</v>
      </c>
      <c r="D37575">
        <v>0</v>
      </c>
      <c r="E37575">
        <v>1</v>
      </c>
      <c r="F37575">
        <v>416.61</v>
      </c>
      <c r="G37575">
        <v>1</v>
      </c>
      <c r="H37575">
        <v>0</v>
      </c>
      <c r="I37575">
        <v>0</v>
      </c>
      <c r="J37575">
        <v>416.61</v>
      </c>
      <c r="K37575">
        <v>55</v>
      </c>
      <c r="L37575">
        <v>1</v>
      </c>
      <c r="M37575">
        <v>83181.488411186932</v>
      </c>
      <c r="N37575">
        <v>14</v>
      </c>
      <c r="O37575">
        <v>67.488991925664365</v>
      </c>
      <c r="P37575" t="str">
        <f t="shared" si="587"/>
        <v>College</v>
      </c>
    </row>
    <row r="37576" spans="1:16">
      <c r="A37576">
        <v>2024</v>
      </c>
      <c r="B37576">
        <v>10976</v>
      </c>
      <c r="C37576">
        <v>3</v>
      </c>
      <c r="D37576">
        <v>20240300522100</v>
      </c>
      <c r="E37576">
        <v>1</v>
      </c>
      <c r="F37576">
        <v>2527.59</v>
      </c>
      <c r="G37576">
        <v>1</v>
      </c>
      <c r="H37576">
        <v>20240300522101</v>
      </c>
      <c r="I37576">
        <v>202403005221011</v>
      </c>
      <c r="J37576">
        <v>2527.59</v>
      </c>
      <c r="K37576">
        <v>38</v>
      </c>
      <c r="L37576">
        <v>1</v>
      </c>
      <c r="M37576">
        <v>122309.53514175241</v>
      </c>
      <c r="N37576">
        <v>18</v>
      </c>
      <c r="O37576">
        <v>70.873758526354962</v>
      </c>
      <c r="P37576" t="str">
        <f t="shared" si="587"/>
        <v>Grad School</v>
      </c>
    </row>
    <row r="37577" spans="1:16">
      <c r="A37577">
        <v>2024</v>
      </c>
      <c r="B37577">
        <v>23357</v>
      </c>
      <c r="C37577">
        <v>3</v>
      </c>
      <c r="D37577">
        <v>20240300426100</v>
      </c>
      <c r="E37577">
        <v>1</v>
      </c>
      <c r="F37577">
        <v>5376.6</v>
      </c>
      <c r="G37577">
        <v>2</v>
      </c>
      <c r="H37577">
        <v>20240300426102</v>
      </c>
      <c r="I37577">
        <v>202403004261021</v>
      </c>
      <c r="J37577">
        <v>5376.6</v>
      </c>
      <c r="K37577">
        <v>61</v>
      </c>
      <c r="L37577">
        <v>2</v>
      </c>
      <c r="M37577">
        <v>79468.916465530245</v>
      </c>
      <c r="N37577">
        <v>14</v>
      </c>
      <c r="O37577">
        <v>71.677774572540045</v>
      </c>
      <c r="P37577" t="str">
        <f t="shared" si="587"/>
        <v>College</v>
      </c>
    </row>
    <row r="37578" spans="1:16">
      <c r="A37578">
        <v>2024</v>
      </c>
      <c r="B37578">
        <v>74784</v>
      </c>
      <c r="C37578">
        <v>3</v>
      </c>
      <c r="D37578">
        <v>20240100804400</v>
      </c>
      <c r="E37578">
        <v>1</v>
      </c>
      <c r="F37578">
        <v>1045.68</v>
      </c>
      <c r="G37578">
        <v>1</v>
      </c>
      <c r="H37578">
        <v>20240100804401</v>
      </c>
      <c r="I37578">
        <v>202401008044011</v>
      </c>
      <c r="J37578">
        <v>1045.68</v>
      </c>
      <c r="K37578">
        <v>40</v>
      </c>
      <c r="L37578">
        <v>1</v>
      </c>
      <c r="M37578">
        <v>100089.09081367921</v>
      </c>
      <c r="N37578">
        <v>16</v>
      </c>
      <c r="O37578">
        <v>71.142197782889482</v>
      </c>
      <c r="P37578" t="str">
        <f t="shared" si="587"/>
        <v>College</v>
      </c>
    </row>
    <row r="37579" spans="1:16">
      <c r="A37579">
        <v>2024</v>
      </c>
      <c r="B37579">
        <v>13587</v>
      </c>
      <c r="C37579">
        <v>3</v>
      </c>
      <c r="D37579">
        <v>0</v>
      </c>
      <c r="E37579">
        <v>1</v>
      </c>
      <c r="F37579">
        <v>3581.41</v>
      </c>
      <c r="G37579">
        <v>2</v>
      </c>
      <c r="H37579">
        <v>0</v>
      </c>
      <c r="I37579">
        <v>0</v>
      </c>
      <c r="J37579">
        <v>3581.41</v>
      </c>
      <c r="K37579">
        <v>46</v>
      </c>
      <c r="L37579">
        <v>2</v>
      </c>
      <c r="M37579">
        <v>45337.499816034164</v>
      </c>
      <c r="N37579">
        <v>12</v>
      </c>
      <c r="O37579">
        <v>70.746913195019744</v>
      </c>
      <c r="P37579" t="str">
        <f t="shared" si="587"/>
        <v>High School</v>
      </c>
    </row>
    <row r="37580" spans="1:16">
      <c r="A37580">
        <v>2024</v>
      </c>
      <c r="B37580">
        <v>17426</v>
      </c>
      <c r="C37580">
        <v>3</v>
      </c>
      <c r="D37580">
        <v>0</v>
      </c>
      <c r="E37580">
        <v>1</v>
      </c>
      <c r="F37580">
        <v>3128.45</v>
      </c>
      <c r="G37580">
        <v>2</v>
      </c>
      <c r="H37580">
        <v>0</v>
      </c>
      <c r="I37580">
        <v>0</v>
      </c>
      <c r="J37580">
        <v>3128.45</v>
      </c>
      <c r="K37580">
        <v>37</v>
      </c>
      <c r="L37580">
        <v>2</v>
      </c>
      <c r="M37580">
        <v>48237.790747633408</v>
      </c>
      <c r="N37580">
        <v>12</v>
      </c>
      <c r="O37580">
        <v>69.812069720666528</v>
      </c>
      <c r="P37580" t="str">
        <f t="shared" si="587"/>
        <v>High School</v>
      </c>
    </row>
    <row r="37581" spans="1:16">
      <c r="A37581">
        <v>2024</v>
      </c>
      <c r="B37581">
        <v>1616</v>
      </c>
      <c r="C37581">
        <v>3</v>
      </c>
      <c r="D37581">
        <v>20240200510600</v>
      </c>
      <c r="E37581">
        <v>1</v>
      </c>
      <c r="F37581">
        <v>1399.5</v>
      </c>
      <c r="G37581">
        <v>1</v>
      </c>
      <c r="H37581">
        <v>20240200510601</v>
      </c>
      <c r="I37581">
        <v>202402005106011</v>
      </c>
      <c r="J37581">
        <v>1399.5</v>
      </c>
      <c r="K37581">
        <v>34</v>
      </c>
      <c r="L37581">
        <v>2</v>
      </c>
      <c r="M37581">
        <v>118692.27348836495</v>
      </c>
      <c r="N37581">
        <v>18</v>
      </c>
      <c r="O37581">
        <v>70.894652145577936</v>
      </c>
      <c r="P37581" t="str">
        <f t="shared" si="587"/>
        <v>Grad School</v>
      </c>
    </row>
    <row r="37582" spans="1:16">
      <c r="A37582">
        <v>2024</v>
      </c>
      <c r="B37582">
        <v>1765</v>
      </c>
      <c r="C37582">
        <v>3</v>
      </c>
      <c r="D37582">
        <v>20230200508400</v>
      </c>
      <c r="E37582">
        <v>1</v>
      </c>
      <c r="F37582">
        <v>449.48</v>
      </c>
      <c r="G37582">
        <v>2</v>
      </c>
      <c r="H37582">
        <v>20230200508402</v>
      </c>
      <c r="I37582">
        <v>202302005084021</v>
      </c>
      <c r="J37582">
        <v>449.48</v>
      </c>
      <c r="K37582">
        <v>63</v>
      </c>
      <c r="L37582">
        <v>2</v>
      </c>
      <c r="M37582">
        <v>53879.636488603712</v>
      </c>
      <c r="N37582">
        <v>12</v>
      </c>
      <c r="O37582">
        <v>71.38180741318773</v>
      </c>
      <c r="P37582" t="str">
        <f t="shared" si="587"/>
        <v>High School</v>
      </c>
    </row>
    <row r="37583" spans="1:16">
      <c r="A37583">
        <v>2024</v>
      </c>
      <c r="B37583">
        <v>3802</v>
      </c>
      <c r="C37583">
        <v>3</v>
      </c>
      <c r="D37583">
        <v>20230200381400</v>
      </c>
      <c r="E37583">
        <v>1</v>
      </c>
      <c r="F37583">
        <v>2508.52</v>
      </c>
      <c r="G37583">
        <v>2</v>
      </c>
      <c r="H37583">
        <v>20230200381402</v>
      </c>
      <c r="I37583">
        <v>202302003814021</v>
      </c>
      <c r="J37583">
        <v>2508.52</v>
      </c>
      <c r="K37583">
        <v>58</v>
      </c>
      <c r="L37583">
        <v>1</v>
      </c>
      <c r="M37583">
        <v>93363.810263755033</v>
      </c>
      <c r="N37583">
        <v>16</v>
      </c>
      <c r="O37583">
        <v>66.867452389161173</v>
      </c>
      <c r="P37583" t="str">
        <f t="shared" si="587"/>
        <v>College</v>
      </c>
    </row>
    <row r="37584" spans="1:16">
      <c r="A37584">
        <v>2024</v>
      </c>
      <c r="B37584">
        <v>4430</v>
      </c>
      <c r="C37584">
        <v>3</v>
      </c>
      <c r="D37584">
        <v>0</v>
      </c>
      <c r="E37584">
        <v>1</v>
      </c>
      <c r="F37584">
        <v>1830.9</v>
      </c>
      <c r="G37584">
        <v>1</v>
      </c>
      <c r="H37584">
        <v>0</v>
      </c>
      <c r="I37584">
        <v>0</v>
      </c>
      <c r="J37584">
        <v>1830.9</v>
      </c>
      <c r="K37584">
        <v>25</v>
      </c>
      <c r="L37584">
        <v>2</v>
      </c>
      <c r="M37584">
        <v>93458.743485291852</v>
      </c>
      <c r="N37584">
        <v>16</v>
      </c>
      <c r="O37584">
        <v>70.683207623699118</v>
      </c>
      <c r="P37584" t="str">
        <f t="shared" si="587"/>
        <v>College</v>
      </c>
    </row>
    <row r="37585" spans="1:16">
      <c r="A37585">
        <v>2024</v>
      </c>
      <c r="B37585">
        <v>4810</v>
      </c>
      <c r="C37585">
        <v>3</v>
      </c>
      <c r="D37585">
        <v>20240200402700</v>
      </c>
      <c r="E37585">
        <v>1</v>
      </c>
      <c r="F37585">
        <v>1492.22</v>
      </c>
      <c r="G37585">
        <v>1</v>
      </c>
      <c r="H37585">
        <v>20240200402701</v>
      </c>
      <c r="I37585">
        <v>202402004027011</v>
      </c>
      <c r="J37585">
        <v>1492.22</v>
      </c>
      <c r="K37585">
        <v>47</v>
      </c>
      <c r="L37585">
        <v>2</v>
      </c>
      <c r="M37585">
        <v>124955.87146613545</v>
      </c>
      <c r="N37585">
        <v>18</v>
      </c>
      <c r="O37585">
        <v>66.478551990390059</v>
      </c>
      <c r="P37585" t="str">
        <f t="shared" si="587"/>
        <v>Grad School</v>
      </c>
    </row>
    <row r="37586" spans="1:16">
      <c r="A37586">
        <v>2024</v>
      </c>
      <c r="B37586">
        <v>5160</v>
      </c>
      <c r="C37586">
        <v>3</v>
      </c>
      <c r="D37586">
        <v>0</v>
      </c>
      <c r="E37586">
        <v>1</v>
      </c>
      <c r="F37586">
        <v>665.81</v>
      </c>
      <c r="G37586">
        <v>2</v>
      </c>
      <c r="H37586">
        <v>0</v>
      </c>
      <c r="I37586">
        <v>0</v>
      </c>
      <c r="J37586">
        <v>665.81</v>
      </c>
      <c r="K37586">
        <v>54</v>
      </c>
      <c r="L37586">
        <v>2</v>
      </c>
      <c r="M37586">
        <v>77088.216680627069</v>
      </c>
      <c r="N37586">
        <v>14</v>
      </c>
      <c r="O37586">
        <v>75.192661487004273</v>
      </c>
      <c r="P37586" t="str">
        <f t="shared" si="587"/>
        <v>College</v>
      </c>
    </row>
    <row r="37587" spans="1:16">
      <c r="A37587">
        <v>2024</v>
      </c>
      <c r="B37587">
        <v>5292</v>
      </c>
      <c r="C37587">
        <v>3</v>
      </c>
      <c r="D37587">
        <v>20221205296200</v>
      </c>
      <c r="E37587">
        <v>1</v>
      </c>
      <c r="F37587">
        <v>651.58000000000004</v>
      </c>
      <c r="G37587">
        <v>1</v>
      </c>
      <c r="H37587">
        <v>20221205296201</v>
      </c>
      <c r="I37587">
        <v>202212052962011</v>
      </c>
      <c r="J37587">
        <v>651.58000000000004</v>
      </c>
      <c r="K37587">
        <v>41</v>
      </c>
      <c r="L37587">
        <v>1</v>
      </c>
      <c r="M37587">
        <v>97700.626629004953</v>
      </c>
      <c r="N37587">
        <v>16</v>
      </c>
      <c r="O37587">
        <v>71.903804711903263</v>
      </c>
      <c r="P37587" t="str">
        <f t="shared" si="587"/>
        <v>College</v>
      </c>
    </row>
    <row r="37588" spans="1:16">
      <c r="A37588">
        <v>2024</v>
      </c>
      <c r="B37588">
        <v>6235</v>
      </c>
      <c r="C37588">
        <v>3</v>
      </c>
      <c r="D37588">
        <v>20240200142400</v>
      </c>
      <c r="E37588">
        <v>1</v>
      </c>
      <c r="F37588">
        <v>2880.33</v>
      </c>
      <c r="G37588">
        <v>1</v>
      </c>
      <c r="H37588">
        <v>20240200142401</v>
      </c>
      <c r="I37588">
        <v>202402001424011</v>
      </c>
      <c r="J37588">
        <v>2880.33</v>
      </c>
      <c r="K37588">
        <v>58</v>
      </c>
      <c r="L37588">
        <v>2</v>
      </c>
      <c r="M37588">
        <v>96079.855779595746</v>
      </c>
      <c r="N37588">
        <v>16</v>
      </c>
      <c r="O37588">
        <v>69.608365918058396</v>
      </c>
      <c r="P37588" t="str">
        <f t="shared" si="587"/>
        <v>College</v>
      </c>
    </row>
    <row r="37589" spans="1:16">
      <c r="A37589">
        <v>2024</v>
      </c>
      <c r="B37589">
        <v>6712</v>
      </c>
      <c r="C37589">
        <v>3</v>
      </c>
      <c r="D37589">
        <v>0</v>
      </c>
      <c r="E37589">
        <v>1</v>
      </c>
      <c r="F37589">
        <v>2241.3200000000002</v>
      </c>
      <c r="G37589">
        <v>1</v>
      </c>
      <c r="H37589">
        <v>0</v>
      </c>
      <c r="I37589">
        <v>0</v>
      </c>
      <c r="J37589">
        <v>2241.3200000000002</v>
      </c>
      <c r="K37589">
        <v>43</v>
      </c>
      <c r="L37589">
        <v>2</v>
      </c>
      <c r="M37589">
        <v>94285.064583877291</v>
      </c>
      <c r="N37589">
        <v>16</v>
      </c>
      <c r="O37589">
        <v>68.23788117860191</v>
      </c>
      <c r="P37589" t="str">
        <f t="shared" si="587"/>
        <v>College</v>
      </c>
    </row>
    <row r="37590" spans="1:16">
      <c r="A37590">
        <v>2024</v>
      </c>
      <c r="B37590">
        <v>6742</v>
      </c>
      <c r="C37590">
        <v>3</v>
      </c>
      <c r="D37590">
        <v>20230100566000</v>
      </c>
      <c r="E37590">
        <v>1</v>
      </c>
      <c r="F37590">
        <v>3209.31</v>
      </c>
      <c r="G37590">
        <v>1</v>
      </c>
      <c r="H37590">
        <v>20230100566001</v>
      </c>
      <c r="I37590">
        <v>202301005660011</v>
      </c>
      <c r="J37590">
        <v>3209.31</v>
      </c>
      <c r="K37590">
        <v>44</v>
      </c>
      <c r="L37590">
        <v>1</v>
      </c>
      <c r="M37590">
        <v>95796.429278069816</v>
      </c>
      <c r="N37590">
        <v>16</v>
      </c>
      <c r="O37590">
        <v>68.212412089192298</v>
      </c>
      <c r="P37590" t="str">
        <f t="shared" si="587"/>
        <v>College</v>
      </c>
    </row>
    <row r="37591" spans="1:16">
      <c r="A37591">
        <v>2024</v>
      </c>
      <c r="B37591">
        <v>6742</v>
      </c>
      <c r="C37591">
        <v>3</v>
      </c>
      <c r="D37591">
        <v>20230100566000</v>
      </c>
      <c r="E37591">
        <v>1</v>
      </c>
      <c r="F37591">
        <v>3209.31</v>
      </c>
      <c r="G37591">
        <v>2</v>
      </c>
      <c r="H37591">
        <v>20230100566002</v>
      </c>
      <c r="I37591">
        <v>202301005660021</v>
      </c>
      <c r="J37591">
        <v>3209.31</v>
      </c>
      <c r="K37591">
        <v>39</v>
      </c>
      <c r="L37591">
        <v>2</v>
      </c>
      <c r="M37591">
        <v>95277.243991418509</v>
      </c>
      <c r="N37591">
        <v>16</v>
      </c>
      <c r="O37591">
        <v>68.344388969700674</v>
      </c>
      <c r="P37591" t="str">
        <f t="shared" si="587"/>
        <v>College</v>
      </c>
    </row>
    <row r="37592" spans="1:16">
      <c r="A37592">
        <v>2024</v>
      </c>
      <c r="B37592">
        <v>7382</v>
      </c>
      <c r="C37592">
        <v>3</v>
      </c>
      <c r="D37592">
        <v>0</v>
      </c>
      <c r="E37592">
        <v>1</v>
      </c>
      <c r="F37592">
        <v>2582.58</v>
      </c>
      <c r="G37592">
        <v>1</v>
      </c>
      <c r="H37592">
        <v>0</v>
      </c>
      <c r="I37592">
        <v>0</v>
      </c>
      <c r="J37592">
        <v>2582.58</v>
      </c>
      <c r="K37592">
        <v>56</v>
      </c>
      <c r="L37592">
        <v>1</v>
      </c>
      <c r="M37592">
        <v>72458.205790723077</v>
      </c>
      <c r="N37592">
        <v>14</v>
      </c>
      <c r="O37592">
        <v>70.995239867323434</v>
      </c>
      <c r="P37592" t="str">
        <f t="shared" si="587"/>
        <v>College</v>
      </c>
    </row>
    <row r="37593" spans="1:16">
      <c r="A37593">
        <v>2024</v>
      </c>
      <c r="B37593">
        <v>7474</v>
      </c>
      <c r="C37593">
        <v>3</v>
      </c>
      <c r="D37593">
        <v>20231200555500</v>
      </c>
      <c r="E37593">
        <v>1</v>
      </c>
      <c r="F37593">
        <v>4404.4799999999996</v>
      </c>
      <c r="G37593">
        <v>1</v>
      </c>
      <c r="H37593">
        <v>20231200555501</v>
      </c>
      <c r="I37593">
        <v>202312005555011</v>
      </c>
      <c r="J37593">
        <v>4404.4799999999996</v>
      </c>
      <c r="K37593">
        <v>51</v>
      </c>
      <c r="L37593">
        <v>1</v>
      </c>
      <c r="M37593">
        <v>72093.625501328206</v>
      </c>
      <c r="N37593">
        <v>14</v>
      </c>
      <c r="O37593">
        <v>69.808098983544596</v>
      </c>
      <c r="P37593" t="str">
        <f t="shared" si="587"/>
        <v>College</v>
      </c>
    </row>
    <row r="37594" spans="1:16">
      <c r="A37594">
        <v>2024</v>
      </c>
      <c r="B37594">
        <v>8458</v>
      </c>
      <c r="C37594">
        <v>3</v>
      </c>
      <c r="D37594">
        <v>0</v>
      </c>
      <c r="E37594">
        <v>1</v>
      </c>
      <c r="F37594">
        <v>3450.5</v>
      </c>
      <c r="G37594">
        <v>1</v>
      </c>
      <c r="H37594">
        <v>0</v>
      </c>
      <c r="I37594">
        <v>0</v>
      </c>
      <c r="J37594">
        <v>3450.5</v>
      </c>
      <c r="K37594">
        <v>36</v>
      </c>
      <c r="L37594">
        <v>2</v>
      </c>
      <c r="M37594">
        <v>114307.62375099387</v>
      </c>
      <c r="N37594">
        <v>18</v>
      </c>
      <c r="O37594">
        <v>68.92605596911757</v>
      </c>
      <c r="P37594" t="str">
        <f t="shared" si="587"/>
        <v>Grad School</v>
      </c>
    </row>
    <row r="37595" spans="1:16">
      <c r="A37595">
        <v>2024</v>
      </c>
      <c r="B37595">
        <v>8458</v>
      </c>
      <c r="C37595">
        <v>3</v>
      </c>
      <c r="D37595">
        <v>0</v>
      </c>
      <c r="E37595">
        <v>1</v>
      </c>
      <c r="F37595">
        <v>3450.5</v>
      </c>
      <c r="G37595">
        <v>2</v>
      </c>
      <c r="H37595">
        <v>0</v>
      </c>
      <c r="I37595">
        <v>0</v>
      </c>
      <c r="J37595">
        <v>3450.5</v>
      </c>
      <c r="K37595">
        <v>42</v>
      </c>
      <c r="L37595">
        <v>2</v>
      </c>
      <c r="M37595">
        <v>120189.96876528817</v>
      </c>
      <c r="N37595">
        <v>18</v>
      </c>
      <c r="O37595">
        <v>69.398122686958899</v>
      </c>
      <c r="P37595" t="str">
        <f t="shared" si="587"/>
        <v>Grad School</v>
      </c>
    </row>
    <row r="37596" spans="1:16">
      <c r="A37596">
        <v>2024</v>
      </c>
      <c r="B37596">
        <v>9748</v>
      </c>
      <c r="C37596">
        <v>3</v>
      </c>
      <c r="D37596">
        <v>20240100568500</v>
      </c>
      <c r="E37596">
        <v>1</v>
      </c>
      <c r="F37596">
        <v>2935.64</v>
      </c>
      <c r="G37596">
        <v>1</v>
      </c>
      <c r="H37596">
        <v>20240100568501</v>
      </c>
      <c r="I37596">
        <v>202401005685011</v>
      </c>
      <c r="J37596">
        <v>2935.64</v>
      </c>
      <c r="K37596">
        <v>43</v>
      </c>
      <c r="L37596">
        <v>2</v>
      </c>
      <c r="M37596">
        <v>116205.00917039248</v>
      </c>
      <c r="N37596">
        <v>18</v>
      </c>
      <c r="O37596">
        <v>71.448308070610139</v>
      </c>
      <c r="P37596" t="str">
        <f t="shared" si="587"/>
        <v>Grad School</v>
      </c>
    </row>
    <row r="37597" spans="1:16">
      <c r="A37597">
        <v>2024</v>
      </c>
      <c r="B37597">
        <v>9979</v>
      </c>
      <c r="C37597">
        <v>3</v>
      </c>
      <c r="D37597">
        <v>0</v>
      </c>
      <c r="E37597">
        <v>1</v>
      </c>
      <c r="F37597">
        <v>3023.18</v>
      </c>
      <c r="G37597">
        <v>2</v>
      </c>
      <c r="H37597">
        <v>0</v>
      </c>
      <c r="I37597">
        <v>0</v>
      </c>
      <c r="J37597">
        <v>3023.18</v>
      </c>
      <c r="K37597">
        <v>44</v>
      </c>
      <c r="L37597">
        <v>2</v>
      </c>
      <c r="M37597">
        <v>119104.3253824666</v>
      </c>
      <c r="N37597">
        <v>18</v>
      </c>
      <c r="O37597">
        <v>70.709166896053574</v>
      </c>
      <c r="P37597" t="str">
        <f t="shared" si="587"/>
        <v>Grad School</v>
      </c>
    </row>
    <row r="37598" spans="1:16">
      <c r="A37598">
        <v>2024</v>
      </c>
      <c r="B37598">
        <v>10044</v>
      </c>
      <c r="C37598">
        <v>3</v>
      </c>
      <c r="D37598">
        <v>20240200586400</v>
      </c>
      <c r="E37598">
        <v>1</v>
      </c>
      <c r="F37598">
        <v>2616.64</v>
      </c>
      <c r="G37598">
        <v>1</v>
      </c>
      <c r="H37598">
        <v>20240200586401</v>
      </c>
      <c r="I37598">
        <v>202402005864011</v>
      </c>
      <c r="J37598">
        <v>2616.64</v>
      </c>
      <c r="K37598">
        <v>63</v>
      </c>
      <c r="L37598">
        <v>1</v>
      </c>
      <c r="M37598">
        <v>97973.933399264526</v>
      </c>
      <c r="N37598">
        <v>16</v>
      </c>
      <c r="O37598">
        <v>70.171622998508496</v>
      </c>
      <c r="P37598" t="str">
        <f t="shared" si="587"/>
        <v>College</v>
      </c>
    </row>
    <row r="37599" spans="1:16">
      <c r="A37599">
        <v>2024</v>
      </c>
      <c r="B37599">
        <v>10710</v>
      </c>
      <c r="C37599">
        <v>3</v>
      </c>
      <c r="D37599">
        <v>0</v>
      </c>
      <c r="E37599">
        <v>1</v>
      </c>
      <c r="F37599">
        <v>2987.69</v>
      </c>
      <c r="G37599">
        <v>2</v>
      </c>
      <c r="H37599">
        <v>0</v>
      </c>
      <c r="I37599">
        <v>0</v>
      </c>
      <c r="J37599">
        <v>2987.69</v>
      </c>
      <c r="K37599">
        <v>60</v>
      </c>
      <c r="L37599">
        <v>2</v>
      </c>
      <c r="M37599">
        <v>113340.82426788703</v>
      </c>
      <c r="N37599">
        <v>18</v>
      </c>
      <c r="O37599">
        <v>68.062879290571885</v>
      </c>
      <c r="P37599" t="str">
        <f t="shared" si="587"/>
        <v>Grad School</v>
      </c>
    </row>
    <row r="37600" spans="1:16">
      <c r="A37600">
        <v>2024</v>
      </c>
      <c r="B37600">
        <v>11092</v>
      </c>
      <c r="C37600">
        <v>3</v>
      </c>
      <c r="D37600">
        <v>0</v>
      </c>
      <c r="E37600">
        <v>1</v>
      </c>
      <c r="F37600">
        <v>2563.33</v>
      </c>
      <c r="G37600">
        <v>2</v>
      </c>
      <c r="H37600">
        <v>0</v>
      </c>
      <c r="I37600">
        <v>0</v>
      </c>
      <c r="J37600">
        <v>2563.33</v>
      </c>
      <c r="K37600">
        <v>62</v>
      </c>
      <c r="L37600">
        <v>1</v>
      </c>
      <c r="M37600">
        <v>91805.982244251369</v>
      </c>
      <c r="N37600">
        <v>16</v>
      </c>
      <c r="O37600">
        <v>68.001871769593706</v>
      </c>
      <c r="P37600" t="str">
        <f t="shared" si="587"/>
        <v>College</v>
      </c>
    </row>
    <row r="37601" spans="1:16">
      <c r="A37601">
        <v>2024</v>
      </c>
      <c r="B37601">
        <v>12209</v>
      </c>
      <c r="C37601">
        <v>3</v>
      </c>
      <c r="D37601">
        <v>20230300670400</v>
      </c>
      <c r="E37601">
        <v>1</v>
      </c>
      <c r="F37601">
        <v>4819.57</v>
      </c>
      <c r="G37601">
        <v>2</v>
      </c>
      <c r="H37601">
        <v>20230300670402</v>
      </c>
      <c r="I37601">
        <v>202303006704021</v>
      </c>
      <c r="J37601">
        <v>4819.57</v>
      </c>
      <c r="K37601">
        <v>26</v>
      </c>
      <c r="L37601">
        <v>2</v>
      </c>
      <c r="M37601">
        <v>119540.32599065485</v>
      </c>
      <c r="N37601">
        <v>18</v>
      </c>
      <c r="O37601">
        <v>68.378226763275109</v>
      </c>
      <c r="P37601" t="str">
        <f t="shared" si="587"/>
        <v>Grad School</v>
      </c>
    </row>
    <row r="37602" spans="1:16">
      <c r="A37602">
        <v>2024</v>
      </c>
      <c r="B37602">
        <v>12375</v>
      </c>
      <c r="C37602">
        <v>3</v>
      </c>
      <c r="D37602">
        <v>20231200677700</v>
      </c>
      <c r="E37602">
        <v>1</v>
      </c>
      <c r="F37602">
        <v>3580.83</v>
      </c>
      <c r="G37602">
        <v>2</v>
      </c>
      <c r="H37602">
        <v>20231200677702</v>
      </c>
      <c r="I37602">
        <v>202312006777021</v>
      </c>
      <c r="J37602">
        <v>3580.83</v>
      </c>
      <c r="K37602">
        <v>56</v>
      </c>
      <c r="L37602">
        <v>1</v>
      </c>
      <c r="M37602">
        <v>55205.096855465388</v>
      </c>
      <c r="N37602">
        <v>12</v>
      </c>
      <c r="O37602">
        <v>68.490282557712433</v>
      </c>
      <c r="P37602" t="str">
        <f t="shared" si="587"/>
        <v>High School</v>
      </c>
    </row>
    <row r="37603" spans="1:16">
      <c r="A37603">
        <v>2024</v>
      </c>
      <c r="B37603">
        <v>12415</v>
      </c>
      <c r="C37603">
        <v>3</v>
      </c>
      <c r="D37603">
        <v>20240100671500</v>
      </c>
      <c r="E37603">
        <v>1</v>
      </c>
      <c r="F37603">
        <v>4259.83</v>
      </c>
      <c r="G37603">
        <v>1</v>
      </c>
      <c r="H37603">
        <v>20240100671501</v>
      </c>
      <c r="I37603">
        <v>202401006715011</v>
      </c>
      <c r="J37603">
        <v>4259.83</v>
      </c>
      <c r="K37603">
        <v>54</v>
      </c>
      <c r="L37603">
        <v>2</v>
      </c>
      <c r="M37603">
        <v>49493.357898806229</v>
      </c>
      <c r="N37603">
        <v>12</v>
      </c>
      <c r="O37603">
        <v>69.673724999331753</v>
      </c>
      <c r="P37603" t="str">
        <f t="shared" si="587"/>
        <v>High School</v>
      </c>
    </row>
    <row r="37604" spans="1:16">
      <c r="A37604">
        <v>2024</v>
      </c>
      <c r="B37604">
        <v>12502</v>
      </c>
      <c r="C37604">
        <v>3</v>
      </c>
      <c r="D37604">
        <v>20230200671700</v>
      </c>
      <c r="E37604">
        <v>1</v>
      </c>
      <c r="F37604">
        <v>2294.42</v>
      </c>
      <c r="G37604">
        <v>1</v>
      </c>
      <c r="H37604">
        <v>20230200671701</v>
      </c>
      <c r="I37604">
        <v>202302006717011</v>
      </c>
      <c r="J37604">
        <v>2294.42</v>
      </c>
      <c r="K37604">
        <v>50</v>
      </c>
      <c r="L37604">
        <v>1</v>
      </c>
      <c r="M37604">
        <v>93643.522102640331</v>
      </c>
      <c r="N37604">
        <v>16</v>
      </c>
      <c r="O37604">
        <v>72.415509466328785</v>
      </c>
      <c r="P37604" t="str">
        <f t="shared" si="587"/>
        <v>College</v>
      </c>
    </row>
    <row r="37605" spans="1:16">
      <c r="A37605">
        <v>2024</v>
      </c>
      <c r="B37605">
        <v>12781</v>
      </c>
      <c r="C37605">
        <v>3</v>
      </c>
      <c r="D37605">
        <v>20240200681200</v>
      </c>
      <c r="E37605">
        <v>1</v>
      </c>
      <c r="F37605">
        <v>4232.67</v>
      </c>
      <c r="G37605">
        <v>2</v>
      </c>
      <c r="H37605">
        <v>20240200681202</v>
      </c>
      <c r="I37605">
        <v>202402006812021</v>
      </c>
      <c r="J37605">
        <v>4232.67</v>
      </c>
      <c r="K37605">
        <v>52</v>
      </c>
      <c r="L37605">
        <v>1</v>
      </c>
      <c r="M37605">
        <v>80712.014533445428</v>
      </c>
      <c r="N37605">
        <v>14</v>
      </c>
      <c r="O37605">
        <v>72.906327943864326</v>
      </c>
      <c r="P37605" t="str">
        <f t="shared" si="587"/>
        <v>College</v>
      </c>
    </row>
    <row r="37606" spans="1:16">
      <c r="A37606">
        <v>2024</v>
      </c>
      <c r="B37606">
        <v>13028</v>
      </c>
      <c r="C37606">
        <v>3</v>
      </c>
      <c r="D37606">
        <v>0</v>
      </c>
      <c r="E37606">
        <v>1</v>
      </c>
      <c r="F37606">
        <v>2568.88</v>
      </c>
      <c r="G37606">
        <v>1</v>
      </c>
      <c r="H37606">
        <v>0</v>
      </c>
      <c r="I37606">
        <v>0</v>
      </c>
      <c r="J37606">
        <v>2568.88</v>
      </c>
      <c r="K37606">
        <v>57</v>
      </c>
      <c r="L37606">
        <v>1</v>
      </c>
      <c r="M37606">
        <v>120682.64242190527</v>
      </c>
      <c r="N37606">
        <v>18</v>
      </c>
      <c r="O37606">
        <v>68.504461803794428</v>
      </c>
      <c r="P37606" t="str">
        <f t="shared" si="587"/>
        <v>Grad School</v>
      </c>
    </row>
    <row r="37607" spans="1:16">
      <c r="A37607">
        <v>2024</v>
      </c>
      <c r="B37607">
        <v>13268</v>
      </c>
      <c r="C37607">
        <v>3</v>
      </c>
      <c r="D37607">
        <v>20240300688700</v>
      </c>
      <c r="E37607">
        <v>1</v>
      </c>
      <c r="F37607">
        <v>2684.55</v>
      </c>
      <c r="G37607">
        <v>2</v>
      </c>
      <c r="H37607">
        <v>20240300688702</v>
      </c>
      <c r="I37607">
        <v>202403006887021</v>
      </c>
      <c r="J37607">
        <v>2684.55</v>
      </c>
      <c r="K37607">
        <v>42</v>
      </c>
      <c r="L37607">
        <v>2</v>
      </c>
      <c r="M37607">
        <v>114534.85445683221</v>
      </c>
      <c r="N37607">
        <v>18</v>
      </c>
      <c r="O37607">
        <v>69.326935174853645</v>
      </c>
      <c r="P37607" t="str">
        <f t="shared" si="587"/>
        <v>Grad School</v>
      </c>
    </row>
    <row r="37608" spans="1:16">
      <c r="A37608">
        <v>2024</v>
      </c>
      <c r="B37608">
        <v>13699</v>
      </c>
      <c r="C37608">
        <v>3</v>
      </c>
      <c r="D37608">
        <v>20221205129300</v>
      </c>
      <c r="E37608">
        <v>1</v>
      </c>
      <c r="F37608">
        <v>3912.13</v>
      </c>
      <c r="G37608">
        <v>2</v>
      </c>
      <c r="H37608">
        <v>20221205129302</v>
      </c>
      <c r="I37608">
        <v>202212051293021</v>
      </c>
      <c r="J37608">
        <v>3912.13</v>
      </c>
      <c r="K37608">
        <v>59</v>
      </c>
      <c r="L37608">
        <v>1</v>
      </c>
      <c r="M37608">
        <v>95944.545211405552</v>
      </c>
      <c r="N37608">
        <v>16</v>
      </c>
      <c r="O37608">
        <v>71.003937838650984</v>
      </c>
      <c r="P37608" t="str">
        <f t="shared" si="587"/>
        <v>College</v>
      </c>
    </row>
    <row r="37609" spans="1:16">
      <c r="A37609">
        <v>2024</v>
      </c>
      <c r="B37609">
        <v>13918</v>
      </c>
      <c r="C37609">
        <v>3</v>
      </c>
      <c r="D37609">
        <v>0</v>
      </c>
      <c r="E37609">
        <v>1</v>
      </c>
      <c r="F37609">
        <v>2246.39</v>
      </c>
      <c r="G37609">
        <v>1</v>
      </c>
      <c r="H37609">
        <v>0</v>
      </c>
      <c r="I37609">
        <v>0</v>
      </c>
      <c r="J37609">
        <v>2246.39</v>
      </c>
      <c r="K37609">
        <v>36</v>
      </c>
      <c r="L37609">
        <v>2</v>
      </c>
      <c r="M37609">
        <v>71444.533233006863</v>
      </c>
      <c r="N37609">
        <v>14</v>
      </c>
      <c r="O37609">
        <v>69.472915933086242</v>
      </c>
      <c r="P37609" t="str">
        <f t="shared" si="587"/>
        <v>College</v>
      </c>
    </row>
    <row r="37610" spans="1:16">
      <c r="A37610">
        <v>2024</v>
      </c>
      <c r="B37610">
        <v>14308</v>
      </c>
      <c r="C37610">
        <v>3</v>
      </c>
      <c r="D37610">
        <v>20240200697500</v>
      </c>
      <c r="E37610">
        <v>1</v>
      </c>
      <c r="F37610">
        <v>4274.0600000000004</v>
      </c>
      <c r="G37610">
        <v>2</v>
      </c>
      <c r="H37610">
        <v>20240200697502</v>
      </c>
      <c r="I37610">
        <v>202402006975021</v>
      </c>
      <c r="J37610">
        <v>4274.0600000000004</v>
      </c>
      <c r="K37610">
        <v>58</v>
      </c>
      <c r="L37610">
        <v>1</v>
      </c>
      <c r="M37610">
        <v>52924.905204914663</v>
      </c>
      <c r="N37610">
        <v>12</v>
      </c>
      <c r="O37610">
        <v>71.536012099745349</v>
      </c>
      <c r="P37610" t="str">
        <f t="shared" si="587"/>
        <v>High School</v>
      </c>
    </row>
    <row r="37611" spans="1:16">
      <c r="A37611">
        <v>2024</v>
      </c>
      <c r="B37611">
        <v>14505</v>
      </c>
      <c r="C37611">
        <v>3</v>
      </c>
      <c r="D37611">
        <v>20230300616700</v>
      </c>
      <c r="E37611">
        <v>1</v>
      </c>
      <c r="F37611">
        <v>4889.62</v>
      </c>
      <c r="G37611">
        <v>2</v>
      </c>
      <c r="H37611">
        <v>20230300616702</v>
      </c>
      <c r="I37611">
        <v>202303006167021</v>
      </c>
      <c r="J37611">
        <v>4889.62</v>
      </c>
      <c r="K37611">
        <v>42</v>
      </c>
      <c r="L37611">
        <v>2</v>
      </c>
      <c r="M37611">
        <v>143246.95660240375</v>
      </c>
      <c r="N37611">
        <v>20</v>
      </c>
      <c r="O37611">
        <v>66.000411178764864</v>
      </c>
      <c r="P37611" t="str">
        <f t="shared" si="587"/>
        <v>Grad School</v>
      </c>
    </row>
    <row r="37612" spans="1:16">
      <c r="A37612">
        <v>2024</v>
      </c>
      <c r="B37612">
        <v>14738</v>
      </c>
      <c r="C37612">
        <v>3</v>
      </c>
      <c r="D37612">
        <v>20221204859100</v>
      </c>
      <c r="E37612">
        <v>1</v>
      </c>
      <c r="F37612">
        <v>2909.51</v>
      </c>
      <c r="G37612">
        <v>1</v>
      </c>
      <c r="H37612">
        <v>20221204859101</v>
      </c>
      <c r="I37612">
        <v>202212048591011</v>
      </c>
      <c r="J37612">
        <v>2909.51</v>
      </c>
      <c r="K37612">
        <v>37</v>
      </c>
      <c r="L37612">
        <v>1</v>
      </c>
      <c r="M37612">
        <v>98380.722103638764</v>
      </c>
      <c r="N37612">
        <v>16</v>
      </c>
      <c r="O37612">
        <v>68.778515612171546</v>
      </c>
      <c r="P37612" t="str">
        <f t="shared" si="587"/>
        <v>College</v>
      </c>
    </row>
    <row r="37613" spans="1:16">
      <c r="A37613">
        <v>2024</v>
      </c>
      <c r="B37613">
        <v>15275</v>
      </c>
      <c r="C37613">
        <v>3</v>
      </c>
      <c r="D37613">
        <v>0</v>
      </c>
      <c r="E37613">
        <v>1</v>
      </c>
      <c r="F37613">
        <v>3078.54</v>
      </c>
      <c r="G37613">
        <v>2</v>
      </c>
      <c r="H37613">
        <v>0</v>
      </c>
      <c r="I37613">
        <v>0</v>
      </c>
      <c r="J37613">
        <v>3078.54</v>
      </c>
      <c r="K37613">
        <v>27</v>
      </c>
      <c r="L37613">
        <v>1</v>
      </c>
      <c r="M37613">
        <v>78370.873292843389</v>
      </c>
      <c r="N37613">
        <v>14</v>
      </c>
      <c r="O37613">
        <v>73.004944315486455</v>
      </c>
      <c r="P37613" t="str">
        <f t="shared" si="587"/>
        <v>College</v>
      </c>
    </row>
    <row r="37614" spans="1:16">
      <c r="A37614">
        <v>2024</v>
      </c>
      <c r="B37614">
        <v>15426</v>
      </c>
      <c r="C37614">
        <v>3</v>
      </c>
      <c r="D37614">
        <v>0</v>
      </c>
      <c r="E37614">
        <v>1</v>
      </c>
      <c r="F37614">
        <v>2568.04</v>
      </c>
      <c r="G37614">
        <v>1</v>
      </c>
      <c r="H37614">
        <v>0</v>
      </c>
      <c r="I37614">
        <v>0</v>
      </c>
      <c r="J37614">
        <v>2568.04</v>
      </c>
      <c r="K37614">
        <v>29</v>
      </c>
      <c r="L37614">
        <v>2</v>
      </c>
      <c r="M37614">
        <v>125905.36211222132</v>
      </c>
      <c r="N37614">
        <v>18</v>
      </c>
      <c r="O37614">
        <v>67.227100401853647</v>
      </c>
      <c r="P37614" t="str">
        <f t="shared" si="587"/>
        <v>Grad School</v>
      </c>
    </row>
    <row r="37615" spans="1:16">
      <c r="A37615">
        <v>2024</v>
      </c>
      <c r="B37615">
        <v>15901</v>
      </c>
      <c r="C37615">
        <v>3</v>
      </c>
      <c r="D37615">
        <v>20221204792100</v>
      </c>
      <c r="E37615">
        <v>1</v>
      </c>
      <c r="F37615">
        <v>2210.35</v>
      </c>
      <c r="G37615">
        <v>1</v>
      </c>
      <c r="H37615">
        <v>20221204792101</v>
      </c>
      <c r="I37615">
        <v>202212047921011</v>
      </c>
      <c r="J37615">
        <v>2210.35</v>
      </c>
      <c r="K37615">
        <v>48</v>
      </c>
      <c r="L37615">
        <v>2</v>
      </c>
      <c r="M37615">
        <v>119086.32271088788</v>
      </c>
      <c r="N37615">
        <v>18</v>
      </c>
      <c r="O37615">
        <v>68.674050315244315</v>
      </c>
      <c r="P37615" t="str">
        <f t="shared" si="587"/>
        <v>Grad School</v>
      </c>
    </row>
    <row r="37616" spans="1:16">
      <c r="A37616">
        <v>2024</v>
      </c>
      <c r="B37616">
        <v>16410</v>
      </c>
      <c r="C37616">
        <v>3</v>
      </c>
      <c r="D37616">
        <v>20230100642300</v>
      </c>
      <c r="E37616">
        <v>1</v>
      </c>
      <c r="F37616">
        <v>3569.89</v>
      </c>
      <c r="G37616">
        <v>1</v>
      </c>
      <c r="H37616">
        <v>20230100642301</v>
      </c>
      <c r="I37616">
        <v>202301006423011</v>
      </c>
      <c r="J37616">
        <v>3569.89</v>
      </c>
      <c r="K37616">
        <v>61</v>
      </c>
      <c r="L37616">
        <v>1</v>
      </c>
      <c r="M37616">
        <v>56010.04759265967</v>
      </c>
      <c r="N37616">
        <v>12</v>
      </c>
      <c r="O37616">
        <v>69.321491216507553</v>
      </c>
      <c r="P37616" t="str">
        <f t="shared" si="587"/>
        <v>High School</v>
      </c>
    </row>
    <row r="37617" spans="1:16">
      <c r="A37617">
        <v>2024</v>
      </c>
      <c r="B37617">
        <v>18018</v>
      </c>
      <c r="C37617">
        <v>3</v>
      </c>
      <c r="D37617">
        <v>20240204683100</v>
      </c>
      <c r="E37617">
        <v>1</v>
      </c>
      <c r="F37617">
        <v>3869.58</v>
      </c>
      <c r="G37617">
        <v>2</v>
      </c>
      <c r="H37617">
        <v>20240204683102</v>
      </c>
      <c r="I37617">
        <v>202402046831021</v>
      </c>
      <c r="J37617">
        <v>3869.58</v>
      </c>
      <c r="K37617">
        <v>27</v>
      </c>
      <c r="L37617">
        <v>2</v>
      </c>
      <c r="M37617">
        <v>138446.25981119994</v>
      </c>
      <c r="N37617">
        <v>20</v>
      </c>
      <c r="O37617">
        <v>71.50242978974876</v>
      </c>
      <c r="P37617" t="str">
        <f t="shared" si="587"/>
        <v>Grad School</v>
      </c>
    </row>
    <row r="37618" spans="1:16">
      <c r="A37618">
        <v>2024</v>
      </c>
      <c r="B37618">
        <v>18380</v>
      </c>
      <c r="C37618">
        <v>3</v>
      </c>
      <c r="D37618">
        <v>20231200273200</v>
      </c>
      <c r="E37618">
        <v>1</v>
      </c>
      <c r="F37618">
        <v>2199.0100000000002</v>
      </c>
      <c r="G37618">
        <v>1</v>
      </c>
      <c r="H37618">
        <v>20231200273201</v>
      </c>
      <c r="I37618">
        <v>202312002732011</v>
      </c>
      <c r="J37618">
        <v>2199.0100000000002</v>
      </c>
      <c r="K37618">
        <v>31</v>
      </c>
      <c r="L37618">
        <v>1</v>
      </c>
      <c r="M37618">
        <v>96985.776128812693</v>
      </c>
      <c r="N37618">
        <v>16</v>
      </c>
      <c r="O37618">
        <v>70.17390316710312</v>
      </c>
      <c r="P37618" t="str">
        <f t="shared" si="587"/>
        <v>College</v>
      </c>
    </row>
    <row r="37619" spans="1:16">
      <c r="A37619">
        <v>2024</v>
      </c>
      <c r="B37619">
        <v>18493</v>
      </c>
      <c r="C37619">
        <v>3</v>
      </c>
      <c r="D37619">
        <v>20240200278100</v>
      </c>
      <c r="E37619">
        <v>1</v>
      </c>
      <c r="F37619">
        <v>5509.97</v>
      </c>
      <c r="G37619">
        <v>2</v>
      </c>
      <c r="H37619">
        <v>20240200278102</v>
      </c>
      <c r="I37619">
        <v>202402002781021</v>
      </c>
      <c r="J37619">
        <v>5509.97</v>
      </c>
      <c r="K37619">
        <v>61</v>
      </c>
      <c r="L37619">
        <v>1</v>
      </c>
      <c r="M37619">
        <v>49641.580854465079</v>
      </c>
      <c r="N37619">
        <v>12</v>
      </c>
      <c r="O37619">
        <v>65.73408333571777</v>
      </c>
      <c r="P37619" t="str">
        <f t="shared" si="587"/>
        <v>High School</v>
      </c>
    </row>
    <row r="37620" spans="1:16">
      <c r="A37620">
        <v>2024</v>
      </c>
      <c r="B37620">
        <v>18614</v>
      </c>
      <c r="C37620">
        <v>3</v>
      </c>
      <c r="D37620">
        <v>20230300273100</v>
      </c>
      <c r="E37620">
        <v>1</v>
      </c>
      <c r="F37620">
        <v>2160.12</v>
      </c>
      <c r="G37620">
        <v>1</v>
      </c>
      <c r="H37620">
        <v>20230300273101</v>
      </c>
      <c r="I37620">
        <v>202303002731011</v>
      </c>
      <c r="J37620">
        <v>2160.12</v>
      </c>
      <c r="K37620">
        <v>39</v>
      </c>
      <c r="L37620">
        <v>1</v>
      </c>
      <c r="M37620">
        <v>116614.4295167308</v>
      </c>
      <c r="N37620">
        <v>18</v>
      </c>
      <c r="O37620">
        <v>68.234901033845446</v>
      </c>
      <c r="P37620" t="str">
        <f t="shared" si="587"/>
        <v>Grad School</v>
      </c>
    </row>
    <row r="37621" spans="1:16">
      <c r="A37621">
        <v>2024</v>
      </c>
      <c r="B37621">
        <v>18766</v>
      </c>
      <c r="C37621">
        <v>3</v>
      </c>
      <c r="D37621">
        <v>20231200279400</v>
      </c>
      <c r="E37621">
        <v>1</v>
      </c>
      <c r="F37621">
        <v>2373.7600000000002</v>
      </c>
      <c r="G37621">
        <v>1</v>
      </c>
      <c r="H37621">
        <v>20231200279401</v>
      </c>
      <c r="I37621">
        <v>202312002794011</v>
      </c>
      <c r="J37621">
        <v>2373.7600000000002</v>
      </c>
      <c r="K37621">
        <v>32</v>
      </c>
      <c r="L37621">
        <v>2</v>
      </c>
      <c r="M37621">
        <v>93863.486177987957</v>
      </c>
      <c r="N37621">
        <v>16</v>
      </c>
      <c r="O37621">
        <v>70.371082763574222</v>
      </c>
      <c r="P37621" t="str">
        <f t="shared" si="587"/>
        <v>College</v>
      </c>
    </row>
    <row r="37622" spans="1:16">
      <c r="A37622">
        <v>2024</v>
      </c>
      <c r="B37622">
        <v>18766</v>
      </c>
      <c r="C37622">
        <v>3</v>
      </c>
      <c r="D37622">
        <v>20231200279400</v>
      </c>
      <c r="E37622">
        <v>1</v>
      </c>
      <c r="F37622">
        <v>2373.7600000000002</v>
      </c>
      <c r="G37622">
        <v>2</v>
      </c>
      <c r="H37622">
        <v>20231200279402</v>
      </c>
      <c r="I37622">
        <v>202312002794021</v>
      </c>
      <c r="J37622">
        <v>2373.7600000000002</v>
      </c>
      <c r="K37622">
        <v>34</v>
      </c>
      <c r="L37622">
        <v>1</v>
      </c>
      <c r="M37622">
        <v>97566.144974765251</v>
      </c>
      <c r="N37622">
        <v>16</v>
      </c>
      <c r="O37622">
        <v>72.927668706788367</v>
      </c>
      <c r="P37622" t="str">
        <f t="shared" si="587"/>
        <v>College</v>
      </c>
    </row>
    <row r="37623" spans="1:16">
      <c r="A37623">
        <v>2024</v>
      </c>
      <c r="B37623">
        <v>19342</v>
      </c>
      <c r="C37623">
        <v>3</v>
      </c>
      <c r="D37623">
        <v>20230300272700</v>
      </c>
      <c r="E37623">
        <v>1</v>
      </c>
      <c r="F37623">
        <v>2298.75</v>
      </c>
      <c r="G37623">
        <v>1</v>
      </c>
      <c r="H37623">
        <v>20230300272701</v>
      </c>
      <c r="I37623">
        <v>202303002727011</v>
      </c>
      <c r="J37623">
        <v>2298.75</v>
      </c>
      <c r="K37623">
        <v>44</v>
      </c>
      <c r="L37623">
        <v>1</v>
      </c>
      <c r="M37623">
        <v>89382.638632229631</v>
      </c>
      <c r="N37623">
        <v>16</v>
      </c>
      <c r="O37623">
        <v>74.401933269930836</v>
      </c>
      <c r="P37623" t="str">
        <f t="shared" si="587"/>
        <v>College</v>
      </c>
    </row>
    <row r="37624" spans="1:16">
      <c r="A37624">
        <v>2024</v>
      </c>
      <c r="B37624">
        <v>19510</v>
      </c>
      <c r="C37624">
        <v>3</v>
      </c>
      <c r="D37624">
        <v>20240300280300</v>
      </c>
      <c r="E37624">
        <v>1</v>
      </c>
      <c r="F37624">
        <v>3811.92</v>
      </c>
      <c r="G37624">
        <v>1</v>
      </c>
      <c r="H37624">
        <v>20240300280301</v>
      </c>
      <c r="I37624">
        <v>202403002803011</v>
      </c>
      <c r="J37624">
        <v>3811.92</v>
      </c>
      <c r="K37624">
        <v>53</v>
      </c>
      <c r="L37624">
        <v>1</v>
      </c>
      <c r="M37624">
        <v>92782.63622044868</v>
      </c>
      <c r="N37624">
        <v>16</v>
      </c>
      <c r="O37624">
        <v>73.007791625752461</v>
      </c>
      <c r="P37624" t="str">
        <f t="shared" si="587"/>
        <v>College</v>
      </c>
    </row>
    <row r="37625" spans="1:16">
      <c r="A37625">
        <v>2024</v>
      </c>
      <c r="B37625">
        <v>19737</v>
      </c>
      <c r="C37625">
        <v>3</v>
      </c>
      <c r="D37625">
        <v>20230200275700</v>
      </c>
      <c r="E37625">
        <v>1</v>
      </c>
      <c r="F37625">
        <v>4710.25</v>
      </c>
      <c r="G37625">
        <v>1</v>
      </c>
      <c r="H37625">
        <v>20230200275701</v>
      </c>
      <c r="I37625">
        <v>202302002757011</v>
      </c>
      <c r="J37625">
        <v>4710.25</v>
      </c>
      <c r="K37625">
        <v>59</v>
      </c>
      <c r="L37625">
        <v>1</v>
      </c>
      <c r="M37625">
        <v>78478.039942482137</v>
      </c>
      <c r="N37625">
        <v>14</v>
      </c>
      <c r="O37625">
        <v>71.14361120310501</v>
      </c>
      <c r="P37625" t="str">
        <f t="shared" si="587"/>
        <v>College</v>
      </c>
    </row>
    <row r="37626" spans="1:16">
      <c r="A37626">
        <v>2024</v>
      </c>
      <c r="B37626">
        <v>19764</v>
      </c>
      <c r="C37626">
        <v>3</v>
      </c>
      <c r="D37626">
        <v>0</v>
      </c>
      <c r="E37626">
        <v>1</v>
      </c>
      <c r="F37626">
        <v>3888.22</v>
      </c>
      <c r="G37626">
        <v>2</v>
      </c>
      <c r="H37626">
        <v>0</v>
      </c>
      <c r="I37626">
        <v>0</v>
      </c>
      <c r="J37626">
        <v>3888.22</v>
      </c>
      <c r="K37626">
        <v>45</v>
      </c>
      <c r="L37626">
        <v>1</v>
      </c>
      <c r="M37626">
        <v>69108.007934890222</v>
      </c>
      <c r="N37626">
        <v>14</v>
      </c>
      <c r="O37626">
        <v>67.768880053862603</v>
      </c>
      <c r="P37626" t="str">
        <f t="shared" si="587"/>
        <v>College</v>
      </c>
    </row>
    <row r="37627" spans="1:16">
      <c r="A37627">
        <v>2024</v>
      </c>
      <c r="B37627">
        <v>19846</v>
      </c>
      <c r="C37627">
        <v>3</v>
      </c>
      <c r="D37627">
        <v>0</v>
      </c>
      <c r="E37627">
        <v>1</v>
      </c>
      <c r="F37627">
        <v>2387.7399999999998</v>
      </c>
      <c r="G37627">
        <v>1</v>
      </c>
      <c r="H37627">
        <v>0</v>
      </c>
      <c r="I37627">
        <v>0</v>
      </c>
      <c r="J37627">
        <v>2387.7399999999998</v>
      </c>
      <c r="K37627">
        <v>46</v>
      </c>
      <c r="L37627">
        <v>2</v>
      </c>
      <c r="M37627">
        <v>90265.47875946523</v>
      </c>
      <c r="N37627">
        <v>16</v>
      </c>
      <c r="O37627">
        <v>69.500703173758922</v>
      </c>
      <c r="P37627" t="str">
        <f t="shared" si="587"/>
        <v>College</v>
      </c>
    </row>
    <row r="37628" spans="1:16">
      <c r="A37628">
        <v>2024</v>
      </c>
      <c r="B37628">
        <v>20078</v>
      </c>
      <c r="C37628">
        <v>3</v>
      </c>
      <c r="D37628">
        <v>20230300287500</v>
      </c>
      <c r="E37628">
        <v>1</v>
      </c>
      <c r="F37628">
        <v>2571.83</v>
      </c>
      <c r="G37628">
        <v>2</v>
      </c>
      <c r="H37628">
        <v>20230300287502</v>
      </c>
      <c r="I37628">
        <v>202303002875021</v>
      </c>
      <c r="J37628">
        <v>2571.83</v>
      </c>
      <c r="K37628">
        <v>34</v>
      </c>
      <c r="L37628">
        <v>2</v>
      </c>
      <c r="M37628">
        <v>53900.625583113091</v>
      </c>
      <c r="N37628">
        <v>12</v>
      </c>
      <c r="O37628">
        <v>73.74922430426507</v>
      </c>
      <c r="P37628" t="str">
        <f t="shared" si="587"/>
        <v>High School</v>
      </c>
    </row>
    <row r="37629" spans="1:16">
      <c r="A37629">
        <v>2024</v>
      </c>
      <c r="B37629">
        <v>20739</v>
      </c>
      <c r="C37629">
        <v>3</v>
      </c>
      <c r="D37629">
        <v>20240100405500</v>
      </c>
      <c r="E37629">
        <v>1</v>
      </c>
      <c r="F37629">
        <v>3819.95</v>
      </c>
      <c r="G37629">
        <v>1</v>
      </c>
      <c r="H37629">
        <v>20240100405501</v>
      </c>
      <c r="I37629">
        <v>202401004055011</v>
      </c>
      <c r="J37629">
        <v>3819.95</v>
      </c>
      <c r="K37629">
        <v>62</v>
      </c>
      <c r="L37629">
        <v>1</v>
      </c>
      <c r="M37629">
        <v>52015.836540633623</v>
      </c>
      <c r="N37629">
        <v>12</v>
      </c>
      <c r="O37629">
        <v>66.72538565302473</v>
      </c>
      <c r="P37629" t="str">
        <f t="shared" si="587"/>
        <v>High School</v>
      </c>
    </row>
    <row r="37630" spans="1:16">
      <c r="A37630">
        <v>2024</v>
      </c>
      <c r="B37630">
        <v>21659</v>
      </c>
      <c r="C37630">
        <v>3</v>
      </c>
      <c r="D37630">
        <v>20240100414000</v>
      </c>
      <c r="E37630">
        <v>1</v>
      </c>
      <c r="F37630">
        <v>3670.95</v>
      </c>
      <c r="G37630">
        <v>1</v>
      </c>
      <c r="H37630">
        <v>20240100414001</v>
      </c>
      <c r="I37630">
        <v>202401004140011</v>
      </c>
      <c r="J37630">
        <v>3670.95</v>
      </c>
      <c r="K37630">
        <v>63</v>
      </c>
      <c r="L37630">
        <v>1</v>
      </c>
      <c r="M37630">
        <v>105603.75185795783</v>
      </c>
      <c r="N37630">
        <v>16</v>
      </c>
      <c r="O37630">
        <v>70.994571731877869</v>
      </c>
      <c r="P37630" t="str">
        <f t="shared" si="587"/>
        <v>College</v>
      </c>
    </row>
    <row r="37631" spans="1:16">
      <c r="A37631">
        <v>2024</v>
      </c>
      <c r="B37631">
        <v>21969</v>
      </c>
      <c r="C37631">
        <v>3</v>
      </c>
      <c r="D37631">
        <v>0</v>
      </c>
      <c r="E37631">
        <v>1</v>
      </c>
      <c r="F37631">
        <v>2385.36</v>
      </c>
      <c r="G37631">
        <v>1</v>
      </c>
      <c r="H37631">
        <v>0</v>
      </c>
      <c r="I37631">
        <v>0</v>
      </c>
      <c r="J37631">
        <v>2385.36</v>
      </c>
      <c r="K37631">
        <v>45</v>
      </c>
      <c r="L37631">
        <v>1</v>
      </c>
      <c r="M37631">
        <v>120422.06798697714</v>
      </c>
      <c r="N37631">
        <v>18</v>
      </c>
      <c r="O37631">
        <v>68.025986132555374</v>
      </c>
      <c r="P37631" t="str">
        <f t="shared" si="587"/>
        <v>Grad School</v>
      </c>
    </row>
    <row r="37632" spans="1:16">
      <c r="A37632">
        <v>2024</v>
      </c>
      <c r="B37632">
        <v>22299</v>
      </c>
      <c r="C37632">
        <v>3</v>
      </c>
      <c r="D37632">
        <v>20230300881900</v>
      </c>
      <c r="E37632">
        <v>1</v>
      </c>
      <c r="F37632">
        <v>3162.43</v>
      </c>
      <c r="G37632">
        <v>1</v>
      </c>
      <c r="H37632">
        <v>20230300881901</v>
      </c>
      <c r="I37632">
        <v>202303008819011</v>
      </c>
      <c r="J37632">
        <v>3162.43</v>
      </c>
      <c r="K37632">
        <v>50</v>
      </c>
      <c r="L37632">
        <v>2</v>
      </c>
      <c r="M37632">
        <v>140725.96829122223</v>
      </c>
      <c r="N37632">
        <v>20</v>
      </c>
      <c r="O37632">
        <v>65.978706445179014</v>
      </c>
      <c r="P37632" t="str">
        <f t="shared" si="587"/>
        <v>Grad School</v>
      </c>
    </row>
    <row r="37633" spans="1:16">
      <c r="A37633">
        <v>2024</v>
      </c>
      <c r="B37633">
        <v>22626</v>
      </c>
      <c r="C37633">
        <v>3</v>
      </c>
      <c r="D37633">
        <v>20231200894200</v>
      </c>
      <c r="E37633">
        <v>1</v>
      </c>
      <c r="F37633">
        <v>2041.11</v>
      </c>
      <c r="G37633">
        <v>1</v>
      </c>
      <c r="H37633">
        <v>20231200894201</v>
      </c>
      <c r="I37633">
        <v>202312008942011</v>
      </c>
      <c r="J37633">
        <v>2041.11</v>
      </c>
      <c r="K37633">
        <v>46</v>
      </c>
      <c r="L37633">
        <v>2</v>
      </c>
      <c r="M37633">
        <v>99239.883153067407</v>
      </c>
      <c r="N37633">
        <v>16</v>
      </c>
      <c r="O37633">
        <v>68.491504017998878</v>
      </c>
      <c r="P37633" t="str">
        <f t="shared" si="587"/>
        <v>College</v>
      </c>
    </row>
    <row r="37634" spans="1:16">
      <c r="A37634">
        <v>2024</v>
      </c>
      <c r="B37634">
        <v>22803</v>
      </c>
      <c r="C37634">
        <v>3</v>
      </c>
      <c r="D37634">
        <v>0</v>
      </c>
      <c r="E37634">
        <v>1</v>
      </c>
      <c r="F37634">
        <v>2292.75</v>
      </c>
      <c r="G37634">
        <v>2</v>
      </c>
      <c r="H37634">
        <v>0</v>
      </c>
      <c r="I37634">
        <v>0</v>
      </c>
      <c r="J37634">
        <v>2292.75</v>
      </c>
      <c r="K37634">
        <v>38</v>
      </c>
      <c r="L37634">
        <v>1</v>
      </c>
      <c r="M37634">
        <v>119858.3590824628</v>
      </c>
      <c r="N37634">
        <v>18</v>
      </c>
      <c r="O37634">
        <v>71.357515809470172</v>
      </c>
      <c r="P37634" t="str">
        <f t="shared" si="587"/>
        <v>Grad School</v>
      </c>
    </row>
    <row r="37635" spans="1:16">
      <c r="A37635">
        <v>2024</v>
      </c>
      <c r="B37635">
        <v>23265</v>
      </c>
      <c r="C37635">
        <v>3</v>
      </c>
      <c r="D37635">
        <v>20221203213700</v>
      </c>
      <c r="E37635">
        <v>1</v>
      </c>
      <c r="F37635">
        <v>2028.01</v>
      </c>
      <c r="G37635">
        <v>2</v>
      </c>
      <c r="H37635">
        <v>20221203213702</v>
      </c>
      <c r="I37635">
        <v>202212032137021</v>
      </c>
      <c r="J37635">
        <v>2028.01</v>
      </c>
      <c r="K37635">
        <v>38</v>
      </c>
      <c r="L37635">
        <v>1</v>
      </c>
      <c r="M37635">
        <v>74065.016005715413</v>
      </c>
      <c r="N37635">
        <v>14</v>
      </c>
      <c r="O37635">
        <v>67.799162336786765</v>
      </c>
      <c r="P37635" t="str">
        <f t="shared" ref="P37635:P37698" si="588">IF(N37635&lt;=12,"High School",IF(N37635&lt;=16,"College","Grad School"))</f>
        <v>College</v>
      </c>
    </row>
    <row r="37636" spans="1:16">
      <c r="A37636">
        <v>2024</v>
      </c>
      <c r="B37636">
        <v>24024</v>
      </c>
      <c r="C37636">
        <v>3</v>
      </c>
      <c r="D37636">
        <v>20230200422500</v>
      </c>
      <c r="E37636">
        <v>1</v>
      </c>
      <c r="F37636">
        <v>3852.24</v>
      </c>
      <c r="G37636">
        <v>1</v>
      </c>
      <c r="H37636">
        <v>20230200422501</v>
      </c>
      <c r="I37636">
        <v>202302004225011</v>
      </c>
      <c r="J37636">
        <v>3852.24</v>
      </c>
      <c r="K37636">
        <v>45</v>
      </c>
      <c r="L37636">
        <v>2</v>
      </c>
      <c r="M37636">
        <v>116995.11033099268</v>
      </c>
      <c r="N37636">
        <v>18</v>
      </c>
      <c r="O37636">
        <v>71.44534035162107</v>
      </c>
      <c r="P37636" t="str">
        <f t="shared" si="588"/>
        <v>Grad School</v>
      </c>
    </row>
    <row r="37637" spans="1:16">
      <c r="A37637">
        <v>2024</v>
      </c>
      <c r="B37637">
        <v>24114</v>
      </c>
      <c r="C37637">
        <v>3</v>
      </c>
      <c r="D37637">
        <v>0</v>
      </c>
      <c r="E37637">
        <v>1</v>
      </c>
      <c r="F37637">
        <v>2555.71</v>
      </c>
      <c r="G37637">
        <v>2</v>
      </c>
      <c r="H37637">
        <v>0</v>
      </c>
      <c r="I37637">
        <v>0</v>
      </c>
      <c r="J37637">
        <v>2555.71</v>
      </c>
      <c r="K37637">
        <v>43</v>
      </c>
      <c r="L37637">
        <v>2</v>
      </c>
      <c r="M37637">
        <v>142935.8789887281</v>
      </c>
      <c r="N37637">
        <v>20</v>
      </c>
      <c r="O37637">
        <v>72.809613055230386</v>
      </c>
      <c r="P37637" t="str">
        <f t="shared" si="588"/>
        <v>Grad School</v>
      </c>
    </row>
    <row r="37638" spans="1:16">
      <c r="A37638">
        <v>2024</v>
      </c>
      <c r="B37638">
        <v>24308</v>
      </c>
      <c r="C37638">
        <v>3</v>
      </c>
      <c r="D37638">
        <v>20240200430000</v>
      </c>
      <c r="E37638">
        <v>1</v>
      </c>
      <c r="F37638">
        <v>3761.83</v>
      </c>
      <c r="G37638">
        <v>2</v>
      </c>
      <c r="H37638">
        <v>20240200430002</v>
      </c>
      <c r="I37638">
        <v>202402004300021</v>
      </c>
      <c r="J37638">
        <v>3761.83</v>
      </c>
      <c r="K37638">
        <v>51</v>
      </c>
      <c r="L37638">
        <v>1</v>
      </c>
      <c r="M37638">
        <v>72723.130523019237</v>
      </c>
      <c r="N37638">
        <v>14</v>
      </c>
      <c r="O37638">
        <v>67.627044529251648</v>
      </c>
      <c r="P37638" t="str">
        <f t="shared" si="588"/>
        <v>College</v>
      </c>
    </row>
    <row r="37639" spans="1:16">
      <c r="A37639">
        <v>2024</v>
      </c>
      <c r="B37639">
        <v>24374</v>
      </c>
      <c r="C37639">
        <v>3</v>
      </c>
      <c r="D37639">
        <v>20230300303600</v>
      </c>
      <c r="E37639">
        <v>1</v>
      </c>
      <c r="F37639">
        <v>1388.34</v>
      </c>
      <c r="G37639">
        <v>2</v>
      </c>
      <c r="H37639">
        <v>20230300303602</v>
      </c>
      <c r="I37639">
        <v>202303003036021</v>
      </c>
      <c r="J37639">
        <v>1388.34</v>
      </c>
      <c r="K37639">
        <v>43</v>
      </c>
      <c r="L37639">
        <v>1</v>
      </c>
      <c r="M37639">
        <v>54425.161028735631</v>
      </c>
      <c r="N37639">
        <v>12</v>
      </c>
      <c r="O37639">
        <v>68.212242008718874</v>
      </c>
      <c r="P37639" t="str">
        <f t="shared" si="588"/>
        <v>High School</v>
      </c>
    </row>
    <row r="37640" spans="1:16">
      <c r="A37640">
        <v>2024</v>
      </c>
      <c r="B37640">
        <v>25425</v>
      </c>
      <c r="C37640">
        <v>3</v>
      </c>
      <c r="D37640">
        <v>0</v>
      </c>
      <c r="E37640">
        <v>1</v>
      </c>
      <c r="F37640">
        <v>2752.7</v>
      </c>
      <c r="G37640">
        <v>2</v>
      </c>
      <c r="H37640">
        <v>0</v>
      </c>
      <c r="I37640">
        <v>0</v>
      </c>
      <c r="J37640">
        <v>2752.7</v>
      </c>
      <c r="K37640">
        <v>46</v>
      </c>
      <c r="L37640">
        <v>2</v>
      </c>
      <c r="M37640">
        <v>113755.66333596216</v>
      </c>
      <c r="N37640">
        <v>18</v>
      </c>
      <c r="O37640">
        <v>64.595265519933818</v>
      </c>
      <c r="P37640" t="str">
        <f t="shared" si="588"/>
        <v>Grad School</v>
      </c>
    </row>
    <row r="37641" spans="1:16">
      <c r="A37641">
        <v>2024</v>
      </c>
      <c r="B37641">
        <v>26890</v>
      </c>
      <c r="C37641">
        <v>3</v>
      </c>
      <c r="D37641">
        <v>20240200613200</v>
      </c>
      <c r="E37641">
        <v>1</v>
      </c>
      <c r="F37641">
        <v>353.94</v>
      </c>
      <c r="G37641">
        <v>2</v>
      </c>
      <c r="H37641">
        <v>20240200613202</v>
      </c>
      <c r="I37641">
        <v>202402006132021</v>
      </c>
      <c r="J37641">
        <v>353.94</v>
      </c>
      <c r="K37641">
        <v>53</v>
      </c>
      <c r="L37641">
        <v>1</v>
      </c>
      <c r="M37641">
        <v>70600.783630039063</v>
      </c>
      <c r="N37641">
        <v>14</v>
      </c>
      <c r="O37641">
        <v>68.117302834904109</v>
      </c>
      <c r="P37641" t="str">
        <f t="shared" si="588"/>
        <v>College</v>
      </c>
    </row>
    <row r="37642" spans="1:16">
      <c r="A37642">
        <v>2024</v>
      </c>
      <c r="B37642">
        <v>29346</v>
      </c>
      <c r="C37642">
        <v>3</v>
      </c>
      <c r="D37642">
        <v>20230100489500</v>
      </c>
      <c r="E37642">
        <v>1</v>
      </c>
      <c r="F37642">
        <v>957.81</v>
      </c>
      <c r="G37642">
        <v>2</v>
      </c>
      <c r="H37642">
        <v>20230100489502</v>
      </c>
      <c r="I37642">
        <v>202301004895021</v>
      </c>
      <c r="J37642">
        <v>957.81</v>
      </c>
      <c r="K37642">
        <v>41</v>
      </c>
      <c r="L37642">
        <v>2</v>
      </c>
      <c r="M37642">
        <v>121121.7708588579</v>
      </c>
      <c r="N37642">
        <v>18</v>
      </c>
      <c r="O37642">
        <v>67.162631183442286</v>
      </c>
      <c r="P37642" t="str">
        <f t="shared" si="588"/>
        <v>Grad School</v>
      </c>
    </row>
    <row r="37643" spans="1:16">
      <c r="A37643">
        <v>2024</v>
      </c>
      <c r="B37643">
        <v>30377</v>
      </c>
      <c r="C37643">
        <v>3</v>
      </c>
      <c r="D37643">
        <v>0</v>
      </c>
      <c r="E37643">
        <v>1</v>
      </c>
      <c r="F37643">
        <v>1518.49</v>
      </c>
      <c r="G37643">
        <v>1</v>
      </c>
      <c r="H37643">
        <v>0</v>
      </c>
      <c r="I37643">
        <v>0</v>
      </c>
      <c r="J37643">
        <v>1518.49</v>
      </c>
      <c r="K37643">
        <v>42</v>
      </c>
      <c r="L37643">
        <v>1</v>
      </c>
      <c r="M37643">
        <v>89972.797399296891</v>
      </c>
      <c r="N37643">
        <v>16</v>
      </c>
      <c r="O37643">
        <v>69.451590160149138</v>
      </c>
      <c r="P37643" t="str">
        <f t="shared" si="588"/>
        <v>College</v>
      </c>
    </row>
    <row r="37644" spans="1:16">
      <c r="A37644">
        <v>2024</v>
      </c>
      <c r="B37644">
        <v>31262</v>
      </c>
      <c r="C37644">
        <v>3</v>
      </c>
      <c r="D37644">
        <v>20230300147800</v>
      </c>
      <c r="E37644">
        <v>1</v>
      </c>
      <c r="F37644">
        <v>531.35</v>
      </c>
      <c r="G37644">
        <v>2</v>
      </c>
      <c r="H37644">
        <v>20230300147802</v>
      </c>
      <c r="I37644">
        <v>202303001478021</v>
      </c>
      <c r="J37644">
        <v>531.35</v>
      </c>
      <c r="K37644">
        <v>54</v>
      </c>
      <c r="L37644">
        <v>2</v>
      </c>
      <c r="M37644">
        <v>119008.16343092831</v>
      </c>
      <c r="N37644">
        <v>18</v>
      </c>
      <c r="O37644">
        <v>67.285436816400292</v>
      </c>
      <c r="P37644" t="str">
        <f t="shared" si="588"/>
        <v>Grad School</v>
      </c>
    </row>
    <row r="37645" spans="1:16">
      <c r="A37645">
        <v>2024</v>
      </c>
      <c r="B37645">
        <v>31582</v>
      </c>
      <c r="C37645">
        <v>3</v>
      </c>
      <c r="D37645">
        <v>0</v>
      </c>
      <c r="E37645">
        <v>1</v>
      </c>
      <c r="F37645">
        <v>479.15</v>
      </c>
      <c r="G37645">
        <v>1</v>
      </c>
      <c r="H37645">
        <v>0</v>
      </c>
      <c r="I37645">
        <v>0</v>
      </c>
      <c r="J37645">
        <v>479.15</v>
      </c>
      <c r="K37645">
        <v>41</v>
      </c>
      <c r="L37645">
        <v>2</v>
      </c>
      <c r="M37645">
        <v>112695.68517462775</v>
      </c>
      <c r="N37645">
        <v>18</v>
      </c>
      <c r="O37645">
        <v>68.965657283862427</v>
      </c>
      <c r="P37645" t="str">
        <f t="shared" si="588"/>
        <v>Grad School</v>
      </c>
    </row>
    <row r="37646" spans="1:16">
      <c r="A37646">
        <v>2024</v>
      </c>
      <c r="B37646">
        <v>32742</v>
      </c>
      <c r="C37646">
        <v>3</v>
      </c>
      <c r="D37646">
        <v>20240200381700</v>
      </c>
      <c r="E37646">
        <v>1</v>
      </c>
      <c r="F37646">
        <v>4290.25</v>
      </c>
      <c r="G37646">
        <v>1</v>
      </c>
      <c r="H37646">
        <v>20240200381701</v>
      </c>
      <c r="I37646">
        <v>202402003817011</v>
      </c>
      <c r="J37646">
        <v>4290.25</v>
      </c>
      <c r="K37646">
        <v>61</v>
      </c>
      <c r="L37646">
        <v>1</v>
      </c>
      <c r="M37646">
        <v>77015.092881654957</v>
      </c>
      <c r="N37646">
        <v>14</v>
      </c>
      <c r="O37646">
        <v>70.715596982720058</v>
      </c>
      <c r="P37646" t="str">
        <f t="shared" si="588"/>
        <v>College</v>
      </c>
    </row>
    <row r="37647" spans="1:16">
      <c r="A37647">
        <v>2024</v>
      </c>
      <c r="B37647">
        <v>32892</v>
      </c>
      <c r="C37647">
        <v>3</v>
      </c>
      <c r="D37647">
        <v>20230200374900</v>
      </c>
      <c r="E37647">
        <v>1</v>
      </c>
      <c r="F37647">
        <v>2448.29</v>
      </c>
      <c r="G37647">
        <v>1</v>
      </c>
      <c r="H37647">
        <v>20230200374901</v>
      </c>
      <c r="I37647">
        <v>202302003749011</v>
      </c>
      <c r="J37647">
        <v>2448.29</v>
      </c>
      <c r="K37647">
        <v>35</v>
      </c>
      <c r="L37647">
        <v>1</v>
      </c>
      <c r="M37647">
        <v>97994.469495469748</v>
      </c>
      <c r="N37647">
        <v>16</v>
      </c>
      <c r="O37647">
        <v>65.654726892345948</v>
      </c>
      <c r="P37647" t="str">
        <f t="shared" si="588"/>
        <v>College</v>
      </c>
    </row>
    <row r="37648" spans="1:16">
      <c r="A37648">
        <v>2024</v>
      </c>
      <c r="B37648">
        <v>32986</v>
      </c>
      <c r="C37648">
        <v>3</v>
      </c>
      <c r="D37648">
        <v>20240300385300</v>
      </c>
      <c r="E37648">
        <v>1</v>
      </c>
      <c r="F37648">
        <v>3035.51</v>
      </c>
      <c r="G37648">
        <v>2</v>
      </c>
      <c r="H37648">
        <v>20240300385302</v>
      </c>
      <c r="I37648">
        <v>202403003853021</v>
      </c>
      <c r="J37648">
        <v>3101.21</v>
      </c>
      <c r="K37648">
        <v>42</v>
      </c>
      <c r="L37648">
        <v>2</v>
      </c>
      <c r="M37648">
        <v>121391.35006386939</v>
      </c>
      <c r="N37648">
        <v>18</v>
      </c>
      <c r="O37648">
        <v>66.064163392814592</v>
      </c>
      <c r="P37648" t="str">
        <f t="shared" si="588"/>
        <v>Grad School</v>
      </c>
    </row>
    <row r="37649" spans="1:16">
      <c r="A37649">
        <v>2024</v>
      </c>
      <c r="B37649">
        <v>34801</v>
      </c>
      <c r="C37649">
        <v>3</v>
      </c>
      <c r="D37649">
        <v>0</v>
      </c>
      <c r="E37649">
        <v>1</v>
      </c>
      <c r="F37649">
        <v>527.01</v>
      </c>
      <c r="G37649">
        <v>2</v>
      </c>
      <c r="H37649">
        <v>0</v>
      </c>
      <c r="I37649">
        <v>0</v>
      </c>
      <c r="J37649">
        <v>527.01</v>
      </c>
      <c r="K37649">
        <v>55</v>
      </c>
      <c r="L37649">
        <v>1</v>
      </c>
      <c r="M37649">
        <v>119328.03981900704</v>
      </c>
      <c r="N37649">
        <v>18</v>
      </c>
      <c r="O37649">
        <v>70.119603082601373</v>
      </c>
      <c r="P37649" t="str">
        <f t="shared" si="588"/>
        <v>Grad School</v>
      </c>
    </row>
    <row r="37650" spans="1:16">
      <c r="A37650">
        <v>2024</v>
      </c>
      <c r="B37650">
        <v>35752</v>
      </c>
      <c r="C37650">
        <v>3</v>
      </c>
      <c r="D37650">
        <v>0</v>
      </c>
      <c r="E37650">
        <v>1</v>
      </c>
      <c r="F37650">
        <v>2457.94</v>
      </c>
      <c r="G37650">
        <v>1</v>
      </c>
      <c r="H37650">
        <v>0</v>
      </c>
      <c r="I37650">
        <v>0</v>
      </c>
      <c r="J37650">
        <v>2457.94</v>
      </c>
      <c r="K37650">
        <v>47</v>
      </c>
      <c r="L37650">
        <v>2</v>
      </c>
      <c r="M37650">
        <v>47406.679284548358</v>
      </c>
      <c r="N37650">
        <v>12</v>
      </c>
      <c r="O37650">
        <v>70.869296601999892</v>
      </c>
      <c r="P37650" t="str">
        <f t="shared" si="588"/>
        <v>High School</v>
      </c>
    </row>
    <row r="37651" spans="1:16">
      <c r="A37651">
        <v>2024</v>
      </c>
      <c r="B37651">
        <v>35880</v>
      </c>
      <c r="C37651">
        <v>3</v>
      </c>
      <c r="D37651">
        <v>20221206337600</v>
      </c>
      <c r="E37651">
        <v>1</v>
      </c>
      <c r="F37651">
        <v>2525.16</v>
      </c>
      <c r="G37651">
        <v>1</v>
      </c>
      <c r="H37651">
        <v>20221206337601</v>
      </c>
      <c r="I37651">
        <v>202212063376011</v>
      </c>
      <c r="J37651">
        <v>2525.16</v>
      </c>
      <c r="K37651">
        <v>36</v>
      </c>
      <c r="L37651">
        <v>1</v>
      </c>
      <c r="M37651">
        <v>49367.799872515883</v>
      </c>
      <c r="N37651">
        <v>12</v>
      </c>
      <c r="O37651">
        <v>68.588210018699129</v>
      </c>
      <c r="P37651" t="str">
        <f t="shared" si="588"/>
        <v>High School</v>
      </c>
    </row>
    <row r="37652" spans="1:16">
      <c r="A37652">
        <v>2024</v>
      </c>
      <c r="B37652">
        <v>36385</v>
      </c>
      <c r="C37652">
        <v>3</v>
      </c>
      <c r="D37652">
        <v>20231200850100</v>
      </c>
      <c r="E37652">
        <v>1</v>
      </c>
      <c r="F37652">
        <v>2395.0500000000002</v>
      </c>
      <c r="G37652">
        <v>2</v>
      </c>
      <c r="H37652">
        <v>20231200850102</v>
      </c>
      <c r="I37652">
        <v>202312008501021</v>
      </c>
      <c r="J37652">
        <v>2395.0500000000002</v>
      </c>
      <c r="K37652">
        <v>36</v>
      </c>
      <c r="L37652">
        <v>2</v>
      </c>
      <c r="M37652">
        <v>98842.529626012052</v>
      </c>
      <c r="N37652">
        <v>16</v>
      </c>
      <c r="O37652">
        <v>72.368371987943533</v>
      </c>
      <c r="P37652" t="str">
        <f t="shared" si="588"/>
        <v>College</v>
      </c>
    </row>
    <row r="37653" spans="1:16">
      <c r="A37653">
        <v>2024</v>
      </c>
      <c r="B37653">
        <v>37569</v>
      </c>
      <c r="C37653">
        <v>3</v>
      </c>
      <c r="D37653">
        <v>20240200876200</v>
      </c>
      <c r="E37653">
        <v>1</v>
      </c>
      <c r="F37653">
        <v>625.95000000000005</v>
      </c>
      <c r="G37653">
        <v>1</v>
      </c>
      <c r="H37653">
        <v>20240200876201</v>
      </c>
      <c r="I37653">
        <v>202402008762011</v>
      </c>
      <c r="J37653">
        <v>625.95000000000005</v>
      </c>
      <c r="K37653">
        <v>40</v>
      </c>
      <c r="L37653">
        <v>2</v>
      </c>
      <c r="M37653">
        <v>50206.134417637368</v>
      </c>
      <c r="N37653">
        <v>12</v>
      </c>
      <c r="O37653">
        <v>71.415952554398032</v>
      </c>
      <c r="P37653" t="str">
        <f t="shared" si="588"/>
        <v>High School</v>
      </c>
    </row>
    <row r="37654" spans="1:16">
      <c r="A37654">
        <v>2024</v>
      </c>
      <c r="B37654">
        <v>39051</v>
      </c>
      <c r="C37654">
        <v>3</v>
      </c>
      <c r="D37654">
        <v>20221204559400</v>
      </c>
      <c r="E37654">
        <v>1</v>
      </c>
      <c r="F37654">
        <v>2299.83</v>
      </c>
      <c r="G37654">
        <v>1</v>
      </c>
      <c r="H37654">
        <v>20221204559401</v>
      </c>
      <c r="I37654">
        <v>202212045594011</v>
      </c>
      <c r="J37654">
        <v>2299.83</v>
      </c>
      <c r="K37654">
        <v>35</v>
      </c>
      <c r="L37654">
        <v>1</v>
      </c>
      <c r="M37654">
        <v>69669.933333277702</v>
      </c>
      <c r="N37654">
        <v>14</v>
      </c>
      <c r="O37654">
        <v>71.648092100659809</v>
      </c>
      <c r="P37654" t="str">
        <f t="shared" si="588"/>
        <v>College</v>
      </c>
    </row>
    <row r="37655" spans="1:16">
      <c r="A37655">
        <v>2024</v>
      </c>
      <c r="B37655">
        <v>39857</v>
      </c>
      <c r="C37655">
        <v>3</v>
      </c>
      <c r="D37655">
        <v>20230200594500</v>
      </c>
      <c r="E37655">
        <v>1</v>
      </c>
      <c r="F37655">
        <v>4690.55</v>
      </c>
      <c r="G37655">
        <v>2</v>
      </c>
      <c r="H37655">
        <v>20230200594502</v>
      </c>
      <c r="I37655">
        <v>202302005945021</v>
      </c>
      <c r="J37655">
        <v>4690.55</v>
      </c>
      <c r="K37655">
        <v>60</v>
      </c>
      <c r="L37655">
        <v>1</v>
      </c>
      <c r="M37655">
        <v>93960.67964757538</v>
      </c>
      <c r="N37655">
        <v>16</v>
      </c>
      <c r="O37655">
        <v>69.24909266790786</v>
      </c>
      <c r="P37655" t="str">
        <f t="shared" si="588"/>
        <v>College</v>
      </c>
    </row>
    <row r="37656" spans="1:16">
      <c r="A37656">
        <v>2024</v>
      </c>
      <c r="B37656">
        <v>39973</v>
      </c>
      <c r="C37656">
        <v>3</v>
      </c>
      <c r="D37656">
        <v>20231200602900</v>
      </c>
      <c r="E37656">
        <v>1</v>
      </c>
      <c r="F37656">
        <v>2334.5700000000002</v>
      </c>
      <c r="G37656">
        <v>1</v>
      </c>
      <c r="H37656">
        <v>20231200602901</v>
      </c>
      <c r="I37656">
        <v>202312006029011</v>
      </c>
      <c r="J37656">
        <v>2334.5700000000002</v>
      </c>
      <c r="K37656">
        <v>32</v>
      </c>
      <c r="L37656">
        <v>1</v>
      </c>
      <c r="M37656">
        <v>94568.626292868634</v>
      </c>
      <c r="N37656">
        <v>16</v>
      </c>
      <c r="O37656">
        <v>68.357912052559044</v>
      </c>
      <c r="P37656" t="str">
        <f t="shared" si="588"/>
        <v>College</v>
      </c>
    </row>
    <row r="37657" spans="1:16">
      <c r="A37657">
        <v>2024</v>
      </c>
      <c r="B37657">
        <v>41458</v>
      </c>
      <c r="C37657">
        <v>3</v>
      </c>
      <c r="D37657">
        <v>20221205381600</v>
      </c>
      <c r="E37657">
        <v>1</v>
      </c>
      <c r="F37657">
        <v>2546.91</v>
      </c>
      <c r="G37657">
        <v>1</v>
      </c>
      <c r="H37657">
        <v>20221205381601</v>
      </c>
      <c r="I37657">
        <v>202212053816011</v>
      </c>
      <c r="J37657">
        <v>2546.91</v>
      </c>
      <c r="K37657">
        <v>47</v>
      </c>
      <c r="L37657">
        <v>1</v>
      </c>
      <c r="M37657">
        <v>74555.810126994591</v>
      </c>
      <c r="N37657">
        <v>14</v>
      </c>
      <c r="O37657">
        <v>67.877461977532917</v>
      </c>
      <c r="P37657" t="str">
        <f t="shared" si="588"/>
        <v>College</v>
      </c>
    </row>
    <row r="37658" spans="1:16">
      <c r="A37658">
        <v>2024</v>
      </c>
      <c r="B37658">
        <v>41839</v>
      </c>
      <c r="C37658">
        <v>3</v>
      </c>
      <c r="D37658">
        <v>0</v>
      </c>
      <c r="E37658">
        <v>1</v>
      </c>
      <c r="F37658">
        <v>1801.09</v>
      </c>
      <c r="G37658">
        <v>6</v>
      </c>
      <c r="H37658">
        <v>0</v>
      </c>
      <c r="I37658">
        <v>0</v>
      </c>
      <c r="J37658">
        <v>1526.91</v>
      </c>
      <c r="K37658">
        <v>32</v>
      </c>
      <c r="L37658">
        <v>1</v>
      </c>
      <c r="M37658">
        <v>101569.31085238335</v>
      </c>
      <c r="N37658">
        <v>16</v>
      </c>
      <c r="O37658">
        <v>70.495831986851044</v>
      </c>
      <c r="P37658" t="str">
        <f t="shared" si="588"/>
        <v>College</v>
      </c>
    </row>
    <row r="37659" spans="1:16">
      <c r="A37659">
        <v>2024</v>
      </c>
      <c r="B37659">
        <v>43566</v>
      </c>
      <c r="C37659">
        <v>3</v>
      </c>
      <c r="D37659">
        <v>0</v>
      </c>
      <c r="E37659">
        <v>1</v>
      </c>
      <c r="F37659">
        <v>2860.76</v>
      </c>
      <c r="G37659">
        <v>1</v>
      </c>
      <c r="H37659">
        <v>0</v>
      </c>
      <c r="I37659">
        <v>0</v>
      </c>
      <c r="J37659">
        <v>2860.76</v>
      </c>
      <c r="K37659">
        <v>57</v>
      </c>
      <c r="L37659">
        <v>1</v>
      </c>
      <c r="M37659">
        <v>76723.65707467802</v>
      </c>
      <c r="N37659">
        <v>14</v>
      </c>
      <c r="O37659">
        <v>71.844738772005584</v>
      </c>
      <c r="P37659" t="str">
        <f t="shared" si="588"/>
        <v>College</v>
      </c>
    </row>
    <row r="37660" spans="1:16">
      <c r="A37660">
        <v>2024</v>
      </c>
      <c r="B37660">
        <v>44087</v>
      </c>
      <c r="C37660">
        <v>3</v>
      </c>
      <c r="D37660">
        <v>20221201678500</v>
      </c>
      <c r="E37660">
        <v>1</v>
      </c>
      <c r="F37660">
        <v>2215.9499999999998</v>
      </c>
      <c r="G37660">
        <v>1</v>
      </c>
      <c r="H37660">
        <v>20221201678501</v>
      </c>
      <c r="I37660">
        <v>202212016785011</v>
      </c>
      <c r="J37660">
        <v>2215.9499999999998</v>
      </c>
      <c r="K37660">
        <v>39</v>
      </c>
      <c r="L37660">
        <v>1</v>
      </c>
      <c r="M37660">
        <v>114233.57229788788</v>
      </c>
      <c r="N37660">
        <v>18</v>
      </c>
      <c r="O37660">
        <v>71.274136784703927</v>
      </c>
      <c r="P37660" t="str">
        <f t="shared" si="588"/>
        <v>Grad School</v>
      </c>
    </row>
    <row r="37661" spans="1:16">
      <c r="A37661">
        <v>2024</v>
      </c>
      <c r="B37661">
        <v>45241</v>
      </c>
      <c r="C37661">
        <v>3</v>
      </c>
      <c r="D37661">
        <v>20231200189300</v>
      </c>
      <c r="E37661">
        <v>1</v>
      </c>
      <c r="F37661">
        <v>1977.13</v>
      </c>
      <c r="G37661">
        <v>2</v>
      </c>
      <c r="H37661">
        <v>20231200189302</v>
      </c>
      <c r="I37661">
        <v>202312001893021</v>
      </c>
      <c r="J37661">
        <v>1977.13</v>
      </c>
      <c r="K37661">
        <v>43</v>
      </c>
      <c r="L37661">
        <v>2</v>
      </c>
      <c r="M37661">
        <v>98445.521616401209</v>
      </c>
      <c r="N37661">
        <v>16</v>
      </c>
      <c r="O37661">
        <v>70.189530612106864</v>
      </c>
      <c r="P37661" t="str">
        <f t="shared" si="588"/>
        <v>College</v>
      </c>
    </row>
    <row r="37662" spans="1:16">
      <c r="A37662">
        <v>2024</v>
      </c>
      <c r="B37662">
        <v>45293</v>
      </c>
      <c r="C37662">
        <v>3</v>
      </c>
      <c r="D37662">
        <v>0</v>
      </c>
      <c r="E37662">
        <v>1</v>
      </c>
      <c r="F37662">
        <v>2959.94</v>
      </c>
      <c r="G37662">
        <v>1</v>
      </c>
      <c r="H37662">
        <v>0</v>
      </c>
      <c r="I37662">
        <v>0</v>
      </c>
      <c r="J37662">
        <v>2959.94</v>
      </c>
      <c r="K37662">
        <v>33</v>
      </c>
      <c r="L37662">
        <v>1</v>
      </c>
      <c r="M37662">
        <v>52067.13599793936</v>
      </c>
      <c r="N37662">
        <v>12</v>
      </c>
      <c r="O37662">
        <v>69.229661379127378</v>
      </c>
      <c r="P37662" t="str">
        <f t="shared" si="588"/>
        <v>High School</v>
      </c>
    </row>
    <row r="37663" spans="1:16">
      <c r="A37663">
        <v>2024</v>
      </c>
      <c r="B37663">
        <v>45620</v>
      </c>
      <c r="C37663">
        <v>3</v>
      </c>
      <c r="D37663">
        <v>0</v>
      </c>
      <c r="E37663">
        <v>1</v>
      </c>
      <c r="F37663">
        <v>2150.5700000000002</v>
      </c>
      <c r="G37663">
        <v>2</v>
      </c>
      <c r="H37663">
        <v>0</v>
      </c>
      <c r="I37663">
        <v>0</v>
      </c>
      <c r="J37663">
        <v>2150.5700000000002</v>
      </c>
      <c r="K37663">
        <v>54</v>
      </c>
      <c r="L37663">
        <v>1</v>
      </c>
      <c r="M37663">
        <v>75796.225909718065</v>
      </c>
      <c r="N37663">
        <v>14</v>
      </c>
      <c r="O37663">
        <v>69.308296296639043</v>
      </c>
      <c r="P37663" t="str">
        <f t="shared" si="588"/>
        <v>College</v>
      </c>
    </row>
    <row r="37664" spans="1:16">
      <c r="A37664">
        <v>2024</v>
      </c>
      <c r="B37664">
        <v>45841</v>
      </c>
      <c r="C37664">
        <v>3</v>
      </c>
      <c r="D37664">
        <v>20231200194100</v>
      </c>
      <c r="E37664">
        <v>1</v>
      </c>
      <c r="F37664">
        <v>2100.0700000000002</v>
      </c>
      <c r="G37664">
        <v>2</v>
      </c>
      <c r="H37664">
        <v>20231200194102</v>
      </c>
      <c r="I37664">
        <v>202312001941021</v>
      </c>
      <c r="J37664">
        <v>2100.0700000000002</v>
      </c>
      <c r="K37664">
        <v>61</v>
      </c>
      <c r="L37664">
        <v>1</v>
      </c>
      <c r="M37664">
        <v>90294.498119476484</v>
      </c>
      <c r="N37664">
        <v>16</v>
      </c>
      <c r="O37664">
        <v>69.584763485459092</v>
      </c>
      <c r="P37664" t="str">
        <f t="shared" si="588"/>
        <v>College</v>
      </c>
    </row>
    <row r="37665" spans="1:16">
      <c r="A37665">
        <v>2024</v>
      </c>
      <c r="B37665">
        <v>47367</v>
      </c>
      <c r="C37665">
        <v>3</v>
      </c>
      <c r="D37665">
        <v>0</v>
      </c>
      <c r="E37665">
        <v>1</v>
      </c>
      <c r="F37665">
        <v>2252.3200000000002</v>
      </c>
      <c r="G37665">
        <v>1</v>
      </c>
      <c r="H37665">
        <v>0</v>
      </c>
      <c r="I37665">
        <v>0</v>
      </c>
      <c r="J37665">
        <v>2252.3200000000002</v>
      </c>
      <c r="K37665">
        <v>35</v>
      </c>
      <c r="L37665">
        <v>1</v>
      </c>
      <c r="M37665">
        <v>70064.411167149752</v>
      </c>
      <c r="N37665">
        <v>14</v>
      </c>
      <c r="O37665">
        <v>68.124629042666186</v>
      </c>
      <c r="P37665" t="str">
        <f t="shared" si="588"/>
        <v>College</v>
      </c>
    </row>
    <row r="37666" spans="1:16">
      <c r="A37666">
        <v>2024</v>
      </c>
      <c r="B37666">
        <v>49157</v>
      </c>
      <c r="C37666">
        <v>3</v>
      </c>
      <c r="D37666">
        <v>20230200327900</v>
      </c>
      <c r="E37666">
        <v>1</v>
      </c>
      <c r="F37666">
        <v>3440.15</v>
      </c>
      <c r="G37666">
        <v>2</v>
      </c>
      <c r="H37666">
        <v>20230200327902</v>
      </c>
      <c r="I37666">
        <v>202302003279021</v>
      </c>
      <c r="J37666">
        <v>3440.15</v>
      </c>
      <c r="K37666">
        <v>63</v>
      </c>
      <c r="L37666">
        <v>1</v>
      </c>
      <c r="M37666">
        <v>69502.697992297355</v>
      </c>
      <c r="N37666">
        <v>14</v>
      </c>
      <c r="O37666">
        <v>69.241168529730444</v>
      </c>
      <c r="P37666" t="str">
        <f t="shared" si="588"/>
        <v>College</v>
      </c>
    </row>
    <row r="37667" spans="1:16">
      <c r="A37667">
        <v>2024</v>
      </c>
      <c r="B37667">
        <v>50164</v>
      </c>
      <c r="C37667">
        <v>3</v>
      </c>
      <c r="D37667">
        <v>20240100735800</v>
      </c>
      <c r="E37667">
        <v>1</v>
      </c>
      <c r="F37667">
        <v>2092.04</v>
      </c>
      <c r="G37667">
        <v>2</v>
      </c>
      <c r="H37667">
        <v>20240100735802</v>
      </c>
      <c r="I37667">
        <v>202401007358021</v>
      </c>
      <c r="J37667">
        <v>2092.04</v>
      </c>
      <c r="K37667">
        <v>28</v>
      </c>
      <c r="L37667">
        <v>1</v>
      </c>
      <c r="M37667">
        <v>50303.729558958999</v>
      </c>
      <c r="N37667">
        <v>12</v>
      </c>
      <c r="O37667">
        <v>70.353439529534882</v>
      </c>
      <c r="P37667" t="str">
        <f t="shared" si="588"/>
        <v>High School</v>
      </c>
    </row>
    <row r="37668" spans="1:16">
      <c r="A37668">
        <v>2024</v>
      </c>
      <c r="B37668">
        <v>50559</v>
      </c>
      <c r="C37668">
        <v>3</v>
      </c>
      <c r="D37668">
        <v>20230100749200</v>
      </c>
      <c r="E37668">
        <v>1</v>
      </c>
      <c r="F37668">
        <v>2132.36</v>
      </c>
      <c r="G37668">
        <v>1</v>
      </c>
      <c r="H37668">
        <v>20230100749201</v>
      </c>
      <c r="I37668">
        <v>202301007492011</v>
      </c>
      <c r="J37668">
        <v>2132.36</v>
      </c>
      <c r="K37668">
        <v>36</v>
      </c>
      <c r="L37668">
        <v>2</v>
      </c>
      <c r="M37668">
        <v>111328.30778259023</v>
      </c>
      <c r="N37668">
        <v>18</v>
      </c>
      <c r="O37668">
        <v>70.269777958096725</v>
      </c>
      <c r="P37668" t="str">
        <f t="shared" si="588"/>
        <v>Grad School</v>
      </c>
    </row>
    <row r="37669" spans="1:16">
      <c r="A37669">
        <v>2024</v>
      </c>
      <c r="B37669">
        <v>51661</v>
      </c>
      <c r="C37669">
        <v>3</v>
      </c>
      <c r="D37669">
        <v>20240100001500</v>
      </c>
      <c r="E37669">
        <v>1</v>
      </c>
      <c r="F37669">
        <v>1881.71</v>
      </c>
      <c r="G37669">
        <v>1</v>
      </c>
      <c r="H37669">
        <v>20240100001501</v>
      </c>
      <c r="I37669">
        <v>202401000015011</v>
      </c>
      <c r="J37669">
        <v>1881.71</v>
      </c>
      <c r="K37669">
        <v>61</v>
      </c>
      <c r="L37669">
        <v>1</v>
      </c>
      <c r="M37669">
        <v>73395.792935929538</v>
      </c>
      <c r="N37669">
        <v>14</v>
      </c>
      <c r="O37669">
        <v>73.374507273317462</v>
      </c>
      <c r="P37669" t="str">
        <f t="shared" si="588"/>
        <v>College</v>
      </c>
    </row>
    <row r="37670" spans="1:16">
      <c r="A37670">
        <v>2024</v>
      </c>
      <c r="B37670">
        <v>51894</v>
      </c>
      <c r="C37670">
        <v>3</v>
      </c>
      <c r="D37670">
        <v>20230100012400</v>
      </c>
      <c r="E37670">
        <v>1</v>
      </c>
      <c r="F37670">
        <v>1912.78</v>
      </c>
      <c r="G37670">
        <v>1</v>
      </c>
      <c r="H37670">
        <v>20230100012401</v>
      </c>
      <c r="I37670">
        <v>202301000124011</v>
      </c>
      <c r="J37670">
        <v>1912.78</v>
      </c>
      <c r="K37670">
        <v>57</v>
      </c>
      <c r="L37670">
        <v>1</v>
      </c>
      <c r="M37670">
        <v>91050.2236334474</v>
      </c>
      <c r="N37670">
        <v>16</v>
      </c>
      <c r="O37670">
        <v>69.235831253531302</v>
      </c>
      <c r="P37670" t="str">
        <f t="shared" si="588"/>
        <v>College</v>
      </c>
    </row>
    <row r="37671" spans="1:16">
      <c r="A37671">
        <v>2024</v>
      </c>
      <c r="B37671">
        <v>52173</v>
      </c>
      <c r="C37671">
        <v>3</v>
      </c>
      <c r="D37671">
        <v>20240300009200</v>
      </c>
      <c r="E37671">
        <v>1</v>
      </c>
      <c r="F37671">
        <v>1655.32</v>
      </c>
      <c r="G37671">
        <v>1</v>
      </c>
      <c r="H37671">
        <v>20240300009201</v>
      </c>
      <c r="I37671">
        <v>202403000092011</v>
      </c>
      <c r="J37671">
        <v>1655.32</v>
      </c>
      <c r="K37671">
        <v>32</v>
      </c>
      <c r="L37671">
        <v>1</v>
      </c>
      <c r="M37671">
        <v>116364.24021214162</v>
      </c>
      <c r="N37671">
        <v>18</v>
      </c>
      <c r="O37671">
        <v>64.883125184567461</v>
      </c>
      <c r="P37671" t="str">
        <f t="shared" si="588"/>
        <v>Grad School</v>
      </c>
    </row>
    <row r="37672" spans="1:16">
      <c r="A37672">
        <v>2024</v>
      </c>
      <c r="B37672">
        <v>56441</v>
      </c>
      <c r="C37672">
        <v>3</v>
      </c>
      <c r="D37672">
        <v>20230200062700</v>
      </c>
      <c r="E37672">
        <v>1</v>
      </c>
      <c r="F37672">
        <v>959.31</v>
      </c>
      <c r="G37672">
        <v>1</v>
      </c>
      <c r="H37672">
        <v>20230200062701</v>
      </c>
      <c r="I37672">
        <v>202302000627011</v>
      </c>
      <c r="J37672">
        <v>959.31</v>
      </c>
      <c r="K37672">
        <v>64</v>
      </c>
      <c r="L37672">
        <v>2</v>
      </c>
      <c r="M37672">
        <v>96159.883313892584</v>
      </c>
      <c r="N37672">
        <v>16</v>
      </c>
      <c r="O37672">
        <v>70.356206812344411</v>
      </c>
      <c r="P37672" t="str">
        <f t="shared" si="588"/>
        <v>College</v>
      </c>
    </row>
    <row r="37673" spans="1:16">
      <c r="A37673">
        <v>2024</v>
      </c>
      <c r="B37673">
        <v>56690</v>
      </c>
      <c r="C37673">
        <v>3</v>
      </c>
      <c r="D37673">
        <v>20231200339800</v>
      </c>
      <c r="E37673">
        <v>1</v>
      </c>
      <c r="F37673">
        <v>1183.73</v>
      </c>
      <c r="G37673">
        <v>1</v>
      </c>
      <c r="H37673">
        <v>20231200339801</v>
      </c>
      <c r="I37673">
        <v>202312003398011</v>
      </c>
      <c r="J37673">
        <v>1183.73</v>
      </c>
      <c r="K37673">
        <v>35</v>
      </c>
      <c r="L37673">
        <v>2</v>
      </c>
      <c r="M37673">
        <v>97368.643707780662</v>
      </c>
      <c r="N37673">
        <v>16</v>
      </c>
      <c r="O37673">
        <v>69.4463160864087</v>
      </c>
      <c r="P37673" t="str">
        <f t="shared" si="588"/>
        <v>College</v>
      </c>
    </row>
    <row r="37674" spans="1:16">
      <c r="A37674">
        <v>2024</v>
      </c>
      <c r="B37674">
        <v>57457</v>
      </c>
      <c r="C37674">
        <v>3</v>
      </c>
      <c r="D37674">
        <v>20230200344300</v>
      </c>
      <c r="E37674">
        <v>1</v>
      </c>
      <c r="F37674">
        <v>977.8</v>
      </c>
      <c r="G37674">
        <v>1</v>
      </c>
      <c r="H37674">
        <v>20230200344301</v>
      </c>
      <c r="I37674">
        <v>202302003443011</v>
      </c>
      <c r="J37674">
        <v>977.8</v>
      </c>
      <c r="K37674">
        <v>64</v>
      </c>
      <c r="L37674">
        <v>1</v>
      </c>
      <c r="M37674">
        <v>96413.190450180162</v>
      </c>
      <c r="N37674">
        <v>16</v>
      </c>
      <c r="O37674">
        <v>67.633900151114517</v>
      </c>
      <c r="P37674" t="str">
        <f t="shared" si="588"/>
        <v>College</v>
      </c>
    </row>
    <row r="37675" spans="1:16">
      <c r="A37675">
        <v>2024</v>
      </c>
      <c r="B37675">
        <v>57681</v>
      </c>
      <c r="C37675">
        <v>3</v>
      </c>
      <c r="D37675">
        <v>0</v>
      </c>
      <c r="E37675">
        <v>1</v>
      </c>
      <c r="F37675">
        <v>931.4</v>
      </c>
      <c r="G37675">
        <v>1</v>
      </c>
      <c r="H37675">
        <v>0</v>
      </c>
      <c r="I37675">
        <v>0</v>
      </c>
      <c r="J37675">
        <v>931.4</v>
      </c>
      <c r="K37675">
        <v>31</v>
      </c>
      <c r="L37675">
        <v>1</v>
      </c>
      <c r="M37675">
        <v>76428.905013277035</v>
      </c>
      <c r="N37675">
        <v>14</v>
      </c>
      <c r="O37675">
        <v>68.176542743324688</v>
      </c>
      <c r="P37675" t="str">
        <f t="shared" si="588"/>
        <v>College</v>
      </c>
    </row>
    <row r="37676" spans="1:16">
      <c r="A37676">
        <v>2024</v>
      </c>
      <c r="B37676">
        <v>58598</v>
      </c>
      <c r="C37676">
        <v>3</v>
      </c>
      <c r="D37676">
        <v>20221202604500</v>
      </c>
      <c r="E37676">
        <v>1</v>
      </c>
      <c r="F37676">
        <v>958.09</v>
      </c>
      <c r="G37676">
        <v>1</v>
      </c>
      <c r="H37676">
        <v>20221202604501</v>
      </c>
      <c r="I37676">
        <v>202212026045011</v>
      </c>
      <c r="J37676">
        <v>958.09</v>
      </c>
      <c r="K37676">
        <v>32</v>
      </c>
      <c r="L37676">
        <v>1</v>
      </c>
      <c r="M37676">
        <v>97962.102596092911</v>
      </c>
      <c r="N37676">
        <v>16</v>
      </c>
      <c r="O37676">
        <v>74.604299288612879</v>
      </c>
      <c r="P37676" t="str">
        <f t="shared" si="588"/>
        <v>College</v>
      </c>
    </row>
    <row r="37677" spans="1:16">
      <c r="A37677">
        <v>2024</v>
      </c>
      <c r="B37677">
        <v>59033</v>
      </c>
      <c r="C37677">
        <v>3</v>
      </c>
      <c r="D37677">
        <v>20240300650200</v>
      </c>
      <c r="E37677">
        <v>1</v>
      </c>
      <c r="F37677">
        <v>1752.78</v>
      </c>
      <c r="G37677">
        <v>1</v>
      </c>
      <c r="H37677">
        <v>20240300650201</v>
      </c>
      <c r="I37677">
        <v>202403006502011</v>
      </c>
      <c r="J37677">
        <v>1752.78</v>
      </c>
      <c r="K37677">
        <v>43</v>
      </c>
      <c r="L37677">
        <v>2</v>
      </c>
      <c r="M37677">
        <v>81411.106978281692</v>
      </c>
      <c r="N37677">
        <v>14</v>
      </c>
      <c r="O37677">
        <v>69.771311316969076</v>
      </c>
      <c r="P37677" t="str">
        <f t="shared" si="588"/>
        <v>College</v>
      </c>
    </row>
    <row r="37678" spans="1:16">
      <c r="A37678">
        <v>2024</v>
      </c>
      <c r="B37678">
        <v>59079</v>
      </c>
      <c r="C37678">
        <v>3</v>
      </c>
      <c r="D37678">
        <v>0</v>
      </c>
      <c r="E37678">
        <v>1</v>
      </c>
      <c r="F37678">
        <v>1140.51</v>
      </c>
      <c r="G37678">
        <v>1</v>
      </c>
      <c r="H37678">
        <v>0</v>
      </c>
      <c r="I37678">
        <v>0</v>
      </c>
      <c r="J37678">
        <v>1140.51</v>
      </c>
      <c r="K37678">
        <v>41</v>
      </c>
      <c r="L37678">
        <v>2</v>
      </c>
      <c r="M37678">
        <v>50754.450290154047</v>
      </c>
      <c r="N37678">
        <v>12</v>
      </c>
      <c r="O37678">
        <v>72.017413868057034</v>
      </c>
      <c r="P37678" t="str">
        <f t="shared" si="588"/>
        <v>High School</v>
      </c>
    </row>
    <row r="37679" spans="1:16">
      <c r="A37679">
        <v>2024</v>
      </c>
      <c r="B37679">
        <v>59703</v>
      </c>
      <c r="C37679">
        <v>3</v>
      </c>
      <c r="D37679">
        <v>0</v>
      </c>
      <c r="E37679">
        <v>1</v>
      </c>
      <c r="F37679">
        <v>1751.09</v>
      </c>
      <c r="G37679">
        <v>1</v>
      </c>
      <c r="H37679">
        <v>0</v>
      </c>
      <c r="I37679">
        <v>0</v>
      </c>
      <c r="J37679">
        <v>1751.09</v>
      </c>
      <c r="K37679">
        <v>33</v>
      </c>
      <c r="L37679">
        <v>2</v>
      </c>
      <c r="M37679">
        <v>90932.833662626508</v>
      </c>
      <c r="N37679">
        <v>16</v>
      </c>
      <c r="O37679">
        <v>66.232763286782784</v>
      </c>
      <c r="P37679" t="str">
        <f t="shared" si="588"/>
        <v>College</v>
      </c>
    </row>
    <row r="37680" spans="1:16">
      <c r="A37680">
        <v>2024</v>
      </c>
      <c r="B37680">
        <v>59738</v>
      </c>
      <c r="C37680">
        <v>3</v>
      </c>
      <c r="D37680">
        <v>0</v>
      </c>
      <c r="E37680">
        <v>1</v>
      </c>
      <c r="F37680">
        <v>1212.8</v>
      </c>
      <c r="G37680">
        <v>1</v>
      </c>
      <c r="H37680">
        <v>0</v>
      </c>
      <c r="I37680">
        <v>0</v>
      </c>
      <c r="J37680">
        <v>1212.8</v>
      </c>
      <c r="K37680">
        <v>38</v>
      </c>
      <c r="L37680">
        <v>1</v>
      </c>
      <c r="M37680">
        <v>54162.841524088399</v>
      </c>
      <c r="N37680">
        <v>12</v>
      </c>
      <c r="O37680">
        <v>70.676120355446628</v>
      </c>
      <c r="P37680" t="str">
        <f t="shared" si="588"/>
        <v>High School</v>
      </c>
    </row>
    <row r="37681" spans="1:16">
      <c r="A37681">
        <v>2024</v>
      </c>
      <c r="B37681">
        <v>60492</v>
      </c>
      <c r="C37681">
        <v>3</v>
      </c>
      <c r="D37681">
        <v>20230100775600</v>
      </c>
      <c r="E37681">
        <v>1</v>
      </c>
      <c r="F37681">
        <v>2401.79</v>
      </c>
      <c r="G37681">
        <v>1</v>
      </c>
      <c r="H37681">
        <v>20230100775601</v>
      </c>
      <c r="I37681">
        <v>202301007756011</v>
      </c>
      <c r="J37681">
        <v>2401.79</v>
      </c>
      <c r="K37681">
        <v>38</v>
      </c>
      <c r="L37681">
        <v>2</v>
      </c>
      <c r="M37681">
        <v>42854.705004351978</v>
      </c>
      <c r="N37681">
        <v>12</v>
      </c>
      <c r="O37681">
        <v>69.117095748919695</v>
      </c>
      <c r="P37681" t="str">
        <f t="shared" si="588"/>
        <v>High School</v>
      </c>
    </row>
    <row r="37682" spans="1:16">
      <c r="A37682">
        <v>2024</v>
      </c>
      <c r="B37682">
        <v>61546</v>
      </c>
      <c r="C37682">
        <v>3</v>
      </c>
      <c r="D37682">
        <v>20240100762500</v>
      </c>
      <c r="E37682">
        <v>1</v>
      </c>
      <c r="F37682">
        <v>2832.4</v>
      </c>
      <c r="G37682">
        <v>2</v>
      </c>
      <c r="H37682">
        <v>20240100762502</v>
      </c>
      <c r="I37682">
        <v>202401007625021</v>
      </c>
      <c r="J37682">
        <v>2832.4</v>
      </c>
      <c r="K37682">
        <v>37</v>
      </c>
      <c r="L37682">
        <v>1</v>
      </c>
      <c r="M37682">
        <v>49116.823803759595</v>
      </c>
      <c r="N37682">
        <v>12</v>
      </c>
      <c r="O37682">
        <v>71.441942348140969</v>
      </c>
      <c r="P37682" t="str">
        <f t="shared" si="588"/>
        <v>High School</v>
      </c>
    </row>
    <row r="37683" spans="1:16">
      <c r="A37683">
        <v>2024</v>
      </c>
      <c r="B37683">
        <v>62162</v>
      </c>
      <c r="C37683">
        <v>3</v>
      </c>
      <c r="D37683">
        <v>0</v>
      </c>
      <c r="E37683">
        <v>1</v>
      </c>
      <c r="F37683">
        <v>2076.7800000000002</v>
      </c>
      <c r="G37683">
        <v>1</v>
      </c>
      <c r="H37683">
        <v>0</v>
      </c>
      <c r="I37683">
        <v>0</v>
      </c>
      <c r="J37683">
        <v>2076.7800000000002</v>
      </c>
      <c r="K37683">
        <v>55</v>
      </c>
      <c r="L37683">
        <v>1</v>
      </c>
      <c r="M37683">
        <v>77892.342064219614</v>
      </c>
      <c r="N37683">
        <v>14</v>
      </c>
      <c r="O37683">
        <v>71.099303765364752</v>
      </c>
      <c r="P37683" t="str">
        <f t="shared" si="588"/>
        <v>College</v>
      </c>
    </row>
    <row r="37684" spans="1:16">
      <c r="A37684">
        <v>2024</v>
      </c>
      <c r="B37684">
        <v>63168</v>
      </c>
      <c r="C37684">
        <v>3</v>
      </c>
      <c r="D37684">
        <v>0</v>
      </c>
      <c r="E37684">
        <v>1</v>
      </c>
      <c r="F37684">
        <v>2749.82</v>
      </c>
      <c r="G37684">
        <v>1</v>
      </c>
      <c r="H37684">
        <v>0</v>
      </c>
      <c r="I37684">
        <v>0</v>
      </c>
      <c r="J37684">
        <v>2749.82</v>
      </c>
      <c r="K37684">
        <v>43</v>
      </c>
      <c r="L37684">
        <v>1</v>
      </c>
      <c r="M37684">
        <v>107734.59479402585</v>
      </c>
      <c r="N37684">
        <v>16</v>
      </c>
      <c r="O37684">
        <v>71.81011450796781</v>
      </c>
      <c r="P37684" t="str">
        <f t="shared" si="588"/>
        <v>College</v>
      </c>
    </row>
    <row r="37685" spans="1:16">
      <c r="A37685">
        <v>2024</v>
      </c>
      <c r="B37685">
        <v>63679</v>
      </c>
      <c r="C37685">
        <v>3</v>
      </c>
      <c r="D37685">
        <v>20240200788300</v>
      </c>
      <c r="E37685">
        <v>1</v>
      </c>
      <c r="F37685">
        <v>1947.04</v>
      </c>
      <c r="G37685">
        <v>1</v>
      </c>
      <c r="H37685">
        <v>20240200788301</v>
      </c>
      <c r="I37685">
        <v>202402007883011</v>
      </c>
      <c r="J37685">
        <v>1947.04</v>
      </c>
      <c r="K37685">
        <v>54</v>
      </c>
      <c r="L37685">
        <v>1</v>
      </c>
      <c r="M37685">
        <v>72076.276860643426</v>
      </c>
      <c r="N37685">
        <v>14</v>
      </c>
      <c r="O37685">
        <v>69.81591716081995</v>
      </c>
      <c r="P37685" t="str">
        <f t="shared" si="588"/>
        <v>College</v>
      </c>
    </row>
    <row r="37686" spans="1:16">
      <c r="A37686">
        <v>2024</v>
      </c>
      <c r="B37686">
        <v>64573</v>
      </c>
      <c r="C37686">
        <v>3</v>
      </c>
      <c r="D37686">
        <v>0</v>
      </c>
      <c r="E37686">
        <v>1</v>
      </c>
      <c r="F37686">
        <v>2366.58</v>
      </c>
      <c r="G37686">
        <v>1</v>
      </c>
      <c r="H37686">
        <v>0</v>
      </c>
      <c r="I37686">
        <v>0</v>
      </c>
      <c r="J37686">
        <v>2366.58</v>
      </c>
      <c r="K37686">
        <v>30</v>
      </c>
      <c r="L37686">
        <v>1</v>
      </c>
      <c r="M37686">
        <v>118177.78999644901</v>
      </c>
      <c r="N37686">
        <v>18</v>
      </c>
      <c r="O37686">
        <v>72.352370243683012</v>
      </c>
      <c r="P37686" t="str">
        <f t="shared" si="588"/>
        <v>Grad School</v>
      </c>
    </row>
    <row r="37687" spans="1:16">
      <c r="A37687">
        <v>2024</v>
      </c>
      <c r="B37687">
        <v>65510</v>
      </c>
      <c r="C37687">
        <v>3</v>
      </c>
      <c r="D37687">
        <v>20230300795500</v>
      </c>
      <c r="E37687">
        <v>1</v>
      </c>
      <c r="F37687">
        <v>2898.67</v>
      </c>
      <c r="G37687">
        <v>2</v>
      </c>
      <c r="H37687">
        <v>20230300795502</v>
      </c>
      <c r="I37687">
        <v>202303007955021</v>
      </c>
      <c r="J37687">
        <v>2898.67</v>
      </c>
      <c r="K37687">
        <v>38</v>
      </c>
      <c r="L37687">
        <v>2</v>
      </c>
      <c r="M37687">
        <v>75079.521926527799</v>
      </c>
      <c r="N37687">
        <v>14</v>
      </c>
      <c r="O37687">
        <v>70.342419182736393</v>
      </c>
      <c r="P37687" t="str">
        <f t="shared" si="588"/>
        <v>College</v>
      </c>
    </row>
    <row r="37688" spans="1:16">
      <c r="A37688">
        <v>2024</v>
      </c>
      <c r="B37688">
        <v>66711</v>
      </c>
      <c r="C37688">
        <v>3</v>
      </c>
      <c r="D37688">
        <v>20240200466600</v>
      </c>
      <c r="E37688">
        <v>1</v>
      </c>
      <c r="F37688">
        <v>519.04999999999995</v>
      </c>
      <c r="G37688">
        <v>1</v>
      </c>
      <c r="H37688">
        <v>20240200466601</v>
      </c>
      <c r="I37688">
        <v>202402004666011</v>
      </c>
      <c r="J37688">
        <v>519.04999999999995</v>
      </c>
      <c r="K37688">
        <v>46</v>
      </c>
      <c r="L37688">
        <v>1</v>
      </c>
      <c r="M37688">
        <v>68893.120846647711</v>
      </c>
      <c r="N37688">
        <v>14</v>
      </c>
      <c r="O37688">
        <v>69.511030546160399</v>
      </c>
      <c r="P37688" t="str">
        <f t="shared" si="588"/>
        <v>College</v>
      </c>
    </row>
    <row r="37689" spans="1:16">
      <c r="A37689">
        <v>2024</v>
      </c>
      <c r="B37689">
        <v>67922</v>
      </c>
      <c r="C37689">
        <v>3</v>
      </c>
      <c r="D37689">
        <v>0</v>
      </c>
      <c r="E37689">
        <v>1</v>
      </c>
      <c r="F37689">
        <v>691.73</v>
      </c>
      <c r="G37689">
        <v>2</v>
      </c>
      <c r="H37689">
        <v>0</v>
      </c>
      <c r="I37689">
        <v>0</v>
      </c>
      <c r="J37689">
        <v>691.73</v>
      </c>
      <c r="K37689">
        <v>32</v>
      </c>
      <c r="L37689">
        <v>1</v>
      </c>
      <c r="M37689">
        <v>58615.580715551492</v>
      </c>
      <c r="N37689">
        <v>12</v>
      </c>
      <c r="O37689">
        <v>66.43172342589871</v>
      </c>
      <c r="P37689" t="str">
        <f t="shared" si="588"/>
        <v>High School</v>
      </c>
    </row>
    <row r="37690" spans="1:16">
      <c r="A37690">
        <v>2024</v>
      </c>
      <c r="B37690">
        <v>68866</v>
      </c>
      <c r="C37690">
        <v>3</v>
      </c>
      <c r="D37690">
        <v>20230300908000</v>
      </c>
      <c r="E37690">
        <v>1</v>
      </c>
      <c r="F37690">
        <v>241.17</v>
      </c>
      <c r="G37690">
        <v>2</v>
      </c>
      <c r="H37690">
        <v>20230300908004</v>
      </c>
      <c r="I37690">
        <v>202303009080041</v>
      </c>
      <c r="J37690">
        <v>241.17</v>
      </c>
      <c r="K37690">
        <v>31</v>
      </c>
      <c r="L37690">
        <v>1</v>
      </c>
      <c r="M37690">
        <v>53259.272311636763</v>
      </c>
      <c r="N37690">
        <v>12</v>
      </c>
      <c r="O37690">
        <v>68.878362506436872</v>
      </c>
      <c r="P37690" t="str">
        <f t="shared" si="588"/>
        <v>High School</v>
      </c>
    </row>
    <row r="37691" spans="1:16">
      <c r="A37691">
        <v>2024</v>
      </c>
      <c r="B37691">
        <v>69493</v>
      </c>
      <c r="C37691">
        <v>3</v>
      </c>
      <c r="D37691">
        <v>0</v>
      </c>
      <c r="E37691">
        <v>1</v>
      </c>
      <c r="F37691">
        <v>195.21</v>
      </c>
      <c r="G37691">
        <v>1</v>
      </c>
      <c r="H37691">
        <v>0</v>
      </c>
      <c r="I37691">
        <v>0</v>
      </c>
      <c r="J37691">
        <v>195.21</v>
      </c>
      <c r="K37691">
        <v>39</v>
      </c>
      <c r="L37691">
        <v>2</v>
      </c>
      <c r="M37691">
        <v>51812.190867322781</v>
      </c>
      <c r="N37691">
        <v>12</v>
      </c>
      <c r="O37691">
        <v>71.622913717307981</v>
      </c>
      <c r="P37691" t="str">
        <f t="shared" si="588"/>
        <v>High School</v>
      </c>
    </row>
    <row r="37692" spans="1:16">
      <c r="A37692">
        <v>2024</v>
      </c>
      <c r="B37692">
        <v>70834</v>
      </c>
      <c r="C37692">
        <v>3</v>
      </c>
      <c r="D37692">
        <v>20240104559500</v>
      </c>
      <c r="E37692">
        <v>1</v>
      </c>
      <c r="F37692">
        <v>4891.95</v>
      </c>
      <c r="G37692">
        <v>3</v>
      </c>
      <c r="H37692">
        <v>20240104559503</v>
      </c>
      <c r="I37692">
        <v>202401045595031</v>
      </c>
      <c r="J37692">
        <v>4193.59</v>
      </c>
      <c r="K37692">
        <v>55</v>
      </c>
      <c r="L37692">
        <v>1</v>
      </c>
      <c r="M37692">
        <v>98064.630471304074</v>
      </c>
      <c r="N37692">
        <v>16</v>
      </c>
      <c r="O37692">
        <v>67.671211887214</v>
      </c>
      <c r="P37692" t="str">
        <f t="shared" si="588"/>
        <v>College</v>
      </c>
    </row>
    <row r="37693" spans="1:16">
      <c r="A37693">
        <v>2024</v>
      </c>
      <c r="B37693">
        <v>71495</v>
      </c>
      <c r="C37693">
        <v>3</v>
      </c>
      <c r="D37693">
        <v>0</v>
      </c>
      <c r="E37693">
        <v>1</v>
      </c>
      <c r="F37693">
        <v>1200</v>
      </c>
      <c r="G37693">
        <v>2</v>
      </c>
      <c r="H37693">
        <v>0</v>
      </c>
      <c r="I37693">
        <v>0</v>
      </c>
      <c r="J37693">
        <v>1200</v>
      </c>
      <c r="K37693">
        <v>42</v>
      </c>
      <c r="L37693">
        <v>1</v>
      </c>
      <c r="M37693">
        <v>49118.895305763108</v>
      </c>
      <c r="N37693">
        <v>12</v>
      </c>
      <c r="O37693">
        <v>69.812863693705765</v>
      </c>
      <c r="P37693" t="str">
        <f t="shared" si="588"/>
        <v>High School</v>
      </c>
    </row>
    <row r="37694" spans="1:16">
      <c r="A37694">
        <v>2024</v>
      </c>
      <c r="B37694">
        <v>72053</v>
      </c>
      <c r="C37694">
        <v>3</v>
      </c>
      <c r="D37694">
        <v>20230200534600</v>
      </c>
      <c r="E37694">
        <v>1</v>
      </c>
      <c r="F37694">
        <v>1110.02</v>
      </c>
      <c r="G37694">
        <v>1</v>
      </c>
      <c r="H37694">
        <v>20230200534601</v>
      </c>
      <c r="I37694">
        <v>202302005346011</v>
      </c>
      <c r="J37694">
        <v>1110.02</v>
      </c>
      <c r="K37694">
        <v>32</v>
      </c>
      <c r="L37694">
        <v>2</v>
      </c>
      <c r="M37694">
        <v>92255.087600885541</v>
      </c>
      <c r="N37694">
        <v>16</v>
      </c>
      <c r="O37694">
        <v>72.245002963765458</v>
      </c>
      <c r="P37694" t="str">
        <f t="shared" si="588"/>
        <v>College</v>
      </c>
    </row>
    <row r="37695" spans="1:16">
      <c r="A37695">
        <v>2024</v>
      </c>
      <c r="B37695">
        <v>72305</v>
      </c>
      <c r="C37695">
        <v>3</v>
      </c>
      <c r="D37695">
        <v>0</v>
      </c>
      <c r="E37695">
        <v>1</v>
      </c>
      <c r="F37695">
        <v>472.66</v>
      </c>
      <c r="G37695">
        <v>1</v>
      </c>
      <c r="H37695">
        <v>0</v>
      </c>
      <c r="I37695">
        <v>0</v>
      </c>
      <c r="J37695">
        <v>472.66</v>
      </c>
      <c r="K37695">
        <v>63</v>
      </c>
      <c r="L37695">
        <v>2</v>
      </c>
      <c r="M37695">
        <v>72981.633316635416</v>
      </c>
      <c r="N37695">
        <v>14</v>
      </c>
      <c r="O37695">
        <v>72.587035244503426</v>
      </c>
      <c r="P37695" t="str">
        <f t="shared" si="588"/>
        <v>College</v>
      </c>
    </row>
    <row r="37696" spans="1:16">
      <c r="A37696">
        <v>2024</v>
      </c>
      <c r="B37696">
        <v>72641</v>
      </c>
      <c r="C37696">
        <v>3</v>
      </c>
      <c r="D37696">
        <v>0</v>
      </c>
      <c r="E37696">
        <v>1</v>
      </c>
      <c r="F37696">
        <v>1042.3900000000001</v>
      </c>
      <c r="G37696">
        <v>1</v>
      </c>
      <c r="H37696">
        <v>0</v>
      </c>
      <c r="I37696">
        <v>0</v>
      </c>
      <c r="J37696">
        <v>1042.3900000000001</v>
      </c>
      <c r="K37696">
        <v>33</v>
      </c>
      <c r="L37696">
        <v>2</v>
      </c>
      <c r="M37696">
        <v>112946.67260479476</v>
      </c>
      <c r="N37696">
        <v>18</v>
      </c>
      <c r="O37696">
        <v>71.839509934791522</v>
      </c>
      <c r="P37696" t="str">
        <f t="shared" si="588"/>
        <v>Grad School</v>
      </c>
    </row>
    <row r="37697" spans="1:16">
      <c r="A37697">
        <v>2024</v>
      </c>
      <c r="B37697">
        <v>72663</v>
      </c>
      <c r="C37697">
        <v>3</v>
      </c>
      <c r="D37697">
        <v>20240300552600</v>
      </c>
      <c r="E37697">
        <v>1</v>
      </c>
      <c r="F37697">
        <v>637.87</v>
      </c>
      <c r="G37697">
        <v>2</v>
      </c>
      <c r="H37697">
        <v>20240300552602</v>
      </c>
      <c r="I37697">
        <v>202403005526021</v>
      </c>
      <c r="J37697">
        <v>637.87</v>
      </c>
      <c r="K37697">
        <v>47</v>
      </c>
      <c r="L37697">
        <v>1</v>
      </c>
      <c r="M37697">
        <v>50547.055526552889</v>
      </c>
      <c r="N37697">
        <v>12</v>
      </c>
      <c r="O37697">
        <v>66.176754881272757</v>
      </c>
      <c r="P37697" t="str">
        <f t="shared" si="588"/>
        <v>High School</v>
      </c>
    </row>
    <row r="37698" spans="1:16">
      <c r="A37698">
        <v>2024</v>
      </c>
      <c r="B37698">
        <v>73561</v>
      </c>
      <c r="C37698">
        <v>3</v>
      </c>
      <c r="D37698">
        <v>20240300038400</v>
      </c>
      <c r="E37698">
        <v>1</v>
      </c>
      <c r="F37698">
        <v>2079.33</v>
      </c>
      <c r="G37698">
        <v>1</v>
      </c>
      <c r="H37698">
        <v>20240300038401</v>
      </c>
      <c r="I37698">
        <v>202403000384011</v>
      </c>
      <c r="J37698">
        <v>2079.33</v>
      </c>
      <c r="K37698">
        <v>44</v>
      </c>
      <c r="L37698">
        <v>2</v>
      </c>
      <c r="M37698">
        <v>115847.55536142092</v>
      </c>
      <c r="N37698">
        <v>18</v>
      </c>
      <c r="O37698">
        <v>68.510637249573179</v>
      </c>
      <c r="P37698" t="str">
        <f t="shared" si="588"/>
        <v>Grad School</v>
      </c>
    </row>
    <row r="37699" spans="1:16">
      <c r="A37699">
        <v>2024</v>
      </c>
      <c r="B37699">
        <v>74089</v>
      </c>
      <c r="C37699">
        <v>3</v>
      </c>
      <c r="D37699">
        <v>0</v>
      </c>
      <c r="E37699">
        <v>1</v>
      </c>
      <c r="F37699">
        <v>2133.3000000000002</v>
      </c>
      <c r="G37699">
        <v>2</v>
      </c>
      <c r="H37699">
        <v>0</v>
      </c>
      <c r="I37699">
        <v>0</v>
      </c>
      <c r="J37699">
        <v>2133.3000000000002</v>
      </c>
      <c r="K37699">
        <v>35</v>
      </c>
      <c r="L37699">
        <v>2</v>
      </c>
      <c r="M37699">
        <v>53455.075908832034</v>
      </c>
      <c r="N37699">
        <v>12</v>
      </c>
      <c r="O37699">
        <v>72.504169791118883</v>
      </c>
      <c r="P37699" t="str">
        <f t="shared" ref="P37699:P37762" si="589">IF(N37699&lt;=12,"High School",IF(N37699&lt;=16,"College","Grad School"))</f>
        <v>High School</v>
      </c>
    </row>
    <row r="37700" spans="1:16">
      <c r="A37700">
        <v>2024</v>
      </c>
      <c r="B37700">
        <v>74409</v>
      </c>
      <c r="C37700">
        <v>3</v>
      </c>
      <c r="D37700">
        <v>0</v>
      </c>
      <c r="E37700">
        <v>1</v>
      </c>
      <c r="F37700">
        <v>3064.5</v>
      </c>
      <c r="G37700">
        <v>1</v>
      </c>
      <c r="H37700">
        <v>0</v>
      </c>
      <c r="I37700">
        <v>0</v>
      </c>
      <c r="J37700">
        <v>3064.5</v>
      </c>
      <c r="K37700">
        <v>45</v>
      </c>
      <c r="L37700">
        <v>1</v>
      </c>
      <c r="M37700">
        <v>70194.279904858602</v>
      </c>
      <c r="N37700">
        <v>14</v>
      </c>
      <c r="O37700">
        <v>70.456184132982912</v>
      </c>
      <c r="P37700" t="str">
        <f t="shared" si="589"/>
        <v>College</v>
      </c>
    </row>
    <row r="37701" spans="1:16">
      <c r="A37701">
        <v>2024</v>
      </c>
      <c r="B37701">
        <v>74992</v>
      </c>
      <c r="C37701">
        <v>3</v>
      </c>
      <c r="D37701">
        <v>20231200810400</v>
      </c>
      <c r="E37701">
        <v>1</v>
      </c>
      <c r="F37701">
        <v>937.99</v>
      </c>
      <c r="G37701">
        <v>2</v>
      </c>
      <c r="H37701">
        <v>20231200810402</v>
      </c>
      <c r="I37701">
        <v>202312008104022</v>
      </c>
      <c r="J37701">
        <v>937.99</v>
      </c>
      <c r="K37701">
        <v>45</v>
      </c>
      <c r="L37701">
        <v>1</v>
      </c>
      <c r="M37701">
        <v>70987.713771488779</v>
      </c>
      <c r="N37701">
        <v>14</v>
      </c>
      <c r="O37701">
        <v>68.267371062597363</v>
      </c>
      <c r="P37701" t="str">
        <f t="shared" si="589"/>
        <v>College</v>
      </c>
    </row>
    <row r="37702" spans="1:16">
      <c r="A37702">
        <v>2024</v>
      </c>
      <c r="B37702">
        <v>75066</v>
      </c>
      <c r="C37702">
        <v>3</v>
      </c>
      <c r="D37702">
        <v>20240200811300</v>
      </c>
      <c r="E37702">
        <v>1</v>
      </c>
      <c r="F37702">
        <v>1850.5</v>
      </c>
      <c r="G37702">
        <v>1</v>
      </c>
      <c r="H37702">
        <v>20240200811301</v>
      </c>
      <c r="I37702">
        <v>202402008113011</v>
      </c>
      <c r="J37702">
        <v>1850.5</v>
      </c>
      <c r="K37702">
        <v>54</v>
      </c>
      <c r="L37702">
        <v>1</v>
      </c>
      <c r="M37702">
        <v>93823.14999958429</v>
      </c>
      <c r="N37702">
        <v>16</v>
      </c>
      <c r="O37702">
        <v>68.334437022305295</v>
      </c>
      <c r="P37702" t="str">
        <f t="shared" si="589"/>
        <v>College</v>
      </c>
    </row>
    <row r="37703" spans="1:16">
      <c r="A37703">
        <v>2024</v>
      </c>
      <c r="B37703">
        <v>75134</v>
      </c>
      <c r="C37703">
        <v>3</v>
      </c>
      <c r="D37703">
        <v>20230100811600</v>
      </c>
      <c r="E37703">
        <v>1</v>
      </c>
      <c r="F37703">
        <v>2187.1</v>
      </c>
      <c r="G37703">
        <v>2</v>
      </c>
      <c r="H37703">
        <v>20230100811602</v>
      </c>
      <c r="I37703">
        <v>202301008116021</v>
      </c>
      <c r="J37703">
        <v>2187.1</v>
      </c>
      <c r="K37703">
        <v>58</v>
      </c>
      <c r="L37703">
        <v>2</v>
      </c>
      <c r="M37703">
        <v>44461.37645145534</v>
      </c>
      <c r="N37703">
        <v>12</v>
      </c>
      <c r="O37703">
        <v>69.679184284910704</v>
      </c>
      <c r="P37703" t="str">
        <f t="shared" si="589"/>
        <v>High School</v>
      </c>
    </row>
    <row r="37704" spans="1:16">
      <c r="A37704">
        <v>2024</v>
      </c>
      <c r="B37704">
        <v>75549</v>
      </c>
      <c r="C37704">
        <v>3</v>
      </c>
      <c r="D37704">
        <v>20240200815300</v>
      </c>
      <c r="E37704">
        <v>1</v>
      </c>
      <c r="F37704">
        <v>2037.47</v>
      </c>
      <c r="G37704">
        <v>2</v>
      </c>
      <c r="H37704">
        <v>20240200815302</v>
      </c>
      <c r="I37704">
        <v>202402008153021</v>
      </c>
      <c r="J37704">
        <v>1813.36</v>
      </c>
      <c r="K37704">
        <v>58</v>
      </c>
      <c r="L37704">
        <v>1</v>
      </c>
      <c r="M37704">
        <v>91431.219984854572</v>
      </c>
      <c r="N37704">
        <v>16</v>
      </c>
      <c r="O37704">
        <v>69.538493608902513</v>
      </c>
      <c r="P37704" t="str">
        <f t="shared" si="589"/>
        <v>College</v>
      </c>
    </row>
    <row r="37705" spans="1:16">
      <c r="A37705">
        <v>2024</v>
      </c>
      <c r="B37705">
        <v>75921</v>
      </c>
      <c r="C37705">
        <v>3</v>
      </c>
      <c r="D37705">
        <v>20230100496600</v>
      </c>
      <c r="E37705">
        <v>1</v>
      </c>
      <c r="F37705">
        <v>1915.87</v>
      </c>
      <c r="G37705">
        <v>1</v>
      </c>
      <c r="H37705">
        <v>20230100496601</v>
      </c>
      <c r="I37705">
        <v>202301004966011</v>
      </c>
      <c r="J37705">
        <v>1915.87</v>
      </c>
      <c r="K37705">
        <v>47</v>
      </c>
      <c r="L37705">
        <v>1</v>
      </c>
      <c r="M37705">
        <v>49936.131214769601</v>
      </c>
      <c r="N37705">
        <v>12</v>
      </c>
      <c r="O37705">
        <v>69.040282082523518</v>
      </c>
      <c r="P37705" t="str">
        <f t="shared" si="589"/>
        <v>High School</v>
      </c>
    </row>
    <row r="37706" spans="1:16">
      <c r="A37706">
        <v>2024</v>
      </c>
      <c r="B37706">
        <v>76517</v>
      </c>
      <c r="C37706">
        <v>3</v>
      </c>
      <c r="D37706">
        <v>20230100500400</v>
      </c>
      <c r="E37706">
        <v>1</v>
      </c>
      <c r="F37706">
        <v>1035.27</v>
      </c>
      <c r="G37706">
        <v>1</v>
      </c>
      <c r="H37706">
        <v>20230100500401</v>
      </c>
      <c r="I37706">
        <v>202301005004011</v>
      </c>
      <c r="J37706">
        <v>1035.27</v>
      </c>
      <c r="K37706">
        <v>49</v>
      </c>
      <c r="L37706">
        <v>1</v>
      </c>
      <c r="M37706">
        <v>75491.683981360431</v>
      </c>
      <c r="N37706">
        <v>14</v>
      </c>
      <c r="O37706">
        <v>68.906696694949161</v>
      </c>
      <c r="P37706" t="str">
        <f t="shared" si="589"/>
        <v>College</v>
      </c>
    </row>
    <row r="37707" spans="1:16">
      <c r="A37707">
        <v>2024</v>
      </c>
      <c r="B37707">
        <v>77341</v>
      </c>
      <c r="C37707">
        <v>3</v>
      </c>
      <c r="D37707">
        <v>20230200844600</v>
      </c>
      <c r="E37707">
        <v>1</v>
      </c>
      <c r="F37707">
        <v>3248.29</v>
      </c>
      <c r="G37707">
        <v>1</v>
      </c>
      <c r="H37707">
        <v>20230200844601</v>
      </c>
      <c r="I37707">
        <v>202302008446012</v>
      </c>
      <c r="J37707">
        <v>3248.29</v>
      </c>
      <c r="K37707">
        <v>55</v>
      </c>
      <c r="L37707">
        <v>1</v>
      </c>
      <c r="M37707">
        <v>71567.170183918104</v>
      </c>
      <c r="N37707">
        <v>14</v>
      </c>
      <c r="O37707">
        <v>67.915513927812597</v>
      </c>
      <c r="P37707" t="str">
        <f t="shared" si="589"/>
        <v>College</v>
      </c>
    </row>
    <row r="37708" spans="1:16">
      <c r="A37708">
        <v>2024</v>
      </c>
      <c r="B37708">
        <v>77411</v>
      </c>
      <c r="C37708">
        <v>3</v>
      </c>
      <c r="D37708">
        <v>0</v>
      </c>
      <c r="E37708">
        <v>1</v>
      </c>
      <c r="F37708">
        <v>2464.48</v>
      </c>
      <c r="G37708">
        <v>2</v>
      </c>
      <c r="H37708">
        <v>0</v>
      </c>
      <c r="I37708">
        <v>0</v>
      </c>
      <c r="J37708">
        <v>2464.48</v>
      </c>
      <c r="K37708">
        <v>39</v>
      </c>
      <c r="L37708">
        <v>2</v>
      </c>
      <c r="M37708">
        <v>73246.613311305526</v>
      </c>
      <c r="N37708">
        <v>14</v>
      </c>
      <c r="O37708">
        <v>70.515071311570821</v>
      </c>
      <c r="P37708" t="str">
        <f t="shared" si="589"/>
        <v>College</v>
      </c>
    </row>
    <row r="37709" spans="1:16">
      <c r="A37709">
        <v>2024</v>
      </c>
      <c r="B37709">
        <v>77661</v>
      </c>
      <c r="C37709">
        <v>3</v>
      </c>
      <c r="D37709">
        <v>20230300849600</v>
      </c>
      <c r="E37709">
        <v>1</v>
      </c>
      <c r="F37709">
        <v>3374.34</v>
      </c>
      <c r="G37709">
        <v>1</v>
      </c>
      <c r="H37709">
        <v>20230300849601</v>
      </c>
      <c r="I37709">
        <v>202303008496011</v>
      </c>
      <c r="J37709">
        <v>3374.34</v>
      </c>
      <c r="K37709">
        <v>30</v>
      </c>
      <c r="L37709">
        <v>1</v>
      </c>
      <c r="M37709">
        <v>47380.795713795727</v>
      </c>
      <c r="N37709">
        <v>12</v>
      </c>
      <c r="O37709">
        <v>69.463986978132667</v>
      </c>
      <c r="P37709" t="str">
        <f t="shared" si="589"/>
        <v>High School</v>
      </c>
    </row>
    <row r="37710" spans="1:16">
      <c r="A37710">
        <v>2024</v>
      </c>
      <c r="B37710">
        <v>77809</v>
      </c>
      <c r="C37710">
        <v>3</v>
      </c>
      <c r="D37710">
        <v>20231200860500</v>
      </c>
      <c r="E37710">
        <v>1</v>
      </c>
      <c r="F37710">
        <v>2357.38</v>
      </c>
      <c r="G37710">
        <v>1</v>
      </c>
      <c r="H37710">
        <v>20231200860501</v>
      </c>
      <c r="I37710">
        <v>202312008605011</v>
      </c>
      <c r="J37710">
        <v>2357.38</v>
      </c>
      <c r="K37710">
        <v>59</v>
      </c>
      <c r="L37710">
        <v>1</v>
      </c>
      <c r="M37710">
        <v>116083.21717863613</v>
      </c>
      <c r="N37710">
        <v>18</v>
      </c>
      <c r="O37710">
        <v>69.746117740464101</v>
      </c>
      <c r="P37710" t="str">
        <f t="shared" si="589"/>
        <v>Grad School</v>
      </c>
    </row>
    <row r="37711" spans="1:16">
      <c r="A37711">
        <v>2024</v>
      </c>
      <c r="B37711">
        <v>79159</v>
      </c>
      <c r="C37711">
        <v>3</v>
      </c>
      <c r="D37711">
        <v>20240100664900</v>
      </c>
      <c r="E37711">
        <v>1</v>
      </c>
      <c r="F37711">
        <v>2362.89</v>
      </c>
      <c r="G37711">
        <v>1</v>
      </c>
      <c r="H37711">
        <v>20240100664901</v>
      </c>
      <c r="I37711">
        <v>202401006649011</v>
      </c>
      <c r="J37711">
        <v>2362.89</v>
      </c>
      <c r="K37711">
        <v>60</v>
      </c>
      <c r="L37711">
        <v>1</v>
      </c>
      <c r="M37711">
        <v>72897.942308563972</v>
      </c>
      <c r="N37711">
        <v>14</v>
      </c>
      <c r="O37711">
        <v>70.052988611582066</v>
      </c>
      <c r="P37711" t="str">
        <f t="shared" si="589"/>
        <v>College</v>
      </c>
    </row>
    <row r="37712" spans="1:16">
      <c r="A37712">
        <v>2024</v>
      </c>
      <c r="B37712">
        <v>79403</v>
      </c>
      <c r="C37712">
        <v>3</v>
      </c>
      <c r="D37712">
        <v>20230200666700</v>
      </c>
      <c r="E37712">
        <v>1</v>
      </c>
      <c r="F37712">
        <v>1329.22</v>
      </c>
      <c r="G37712">
        <v>2</v>
      </c>
      <c r="H37712">
        <v>20230200666702</v>
      </c>
      <c r="I37712">
        <v>202302006667021</v>
      </c>
      <c r="J37712">
        <v>1329.22</v>
      </c>
      <c r="K37712">
        <v>52</v>
      </c>
      <c r="L37712">
        <v>2</v>
      </c>
      <c r="M37712">
        <v>139758.88291410374</v>
      </c>
      <c r="N37712">
        <v>20</v>
      </c>
      <c r="O37712">
        <v>72.366172818950474</v>
      </c>
      <c r="P37712" t="str">
        <f t="shared" si="589"/>
        <v>Grad School</v>
      </c>
    </row>
    <row r="37713" spans="1:16">
      <c r="A37713">
        <v>2024</v>
      </c>
      <c r="B37713">
        <v>79718</v>
      </c>
      <c r="C37713">
        <v>3</v>
      </c>
      <c r="D37713">
        <v>20240100667300</v>
      </c>
      <c r="E37713">
        <v>1</v>
      </c>
      <c r="F37713">
        <v>1150.9000000000001</v>
      </c>
      <c r="G37713">
        <v>4</v>
      </c>
      <c r="H37713">
        <v>20240100667304</v>
      </c>
      <c r="I37713">
        <v>202401006673041</v>
      </c>
      <c r="J37713">
        <v>2366.5700000000002</v>
      </c>
      <c r="K37713">
        <v>42</v>
      </c>
      <c r="L37713">
        <v>1</v>
      </c>
      <c r="M37713">
        <v>101211.70054587636</v>
      </c>
      <c r="N37713">
        <v>16</v>
      </c>
      <c r="O37713">
        <v>69.964663704180069</v>
      </c>
      <c r="P37713" t="str">
        <f t="shared" si="589"/>
        <v>College</v>
      </c>
    </row>
    <row r="37714" spans="1:16">
      <c r="A37714">
        <v>2024</v>
      </c>
      <c r="B37714">
        <v>80205</v>
      </c>
      <c r="C37714">
        <v>3</v>
      </c>
      <c r="D37714">
        <v>0</v>
      </c>
      <c r="E37714">
        <v>1</v>
      </c>
      <c r="F37714">
        <v>2582.8200000000002</v>
      </c>
      <c r="G37714">
        <v>1</v>
      </c>
      <c r="H37714">
        <v>0</v>
      </c>
      <c r="I37714">
        <v>0</v>
      </c>
      <c r="J37714">
        <v>2582.8200000000002</v>
      </c>
      <c r="K37714">
        <v>53</v>
      </c>
      <c r="L37714">
        <v>2</v>
      </c>
      <c r="M37714">
        <v>91858.113264340034</v>
      </c>
      <c r="N37714">
        <v>16</v>
      </c>
      <c r="O37714">
        <v>71.226399596993872</v>
      </c>
      <c r="P37714" t="str">
        <f t="shared" si="589"/>
        <v>College</v>
      </c>
    </row>
    <row r="37715" spans="1:16">
      <c r="A37715">
        <v>2024</v>
      </c>
      <c r="B37715">
        <v>80323</v>
      </c>
      <c r="C37715">
        <v>3</v>
      </c>
      <c r="D37715">
        <v>20240301868100</v>
      </c>
      <c r="E37715">
        <v>1</v>
      </c>
      <c r="F37715">
        <v>4021.03</v>
      </c>
      <c r="G37715">
        <v>1</v>
      </c>
      <c r="H37715">
        <v>20240301868101</v>
      </c>
      <c r="I37715">
        <v>202403018681011</v>
      </c>
      <c r="J37715">
        <v>4021.03</v>
      </c>
      <c r="K37715">
        <v>55</v>
      </c>
      <c r="L37715">
        <v>1</v>
      </c>
      <c r="M37715">
        <v>78757.834821808807</v>
      </c>
      <c r="N37715">
        <v>14</v>
      </c>
      <c r="O37715">
        <v>69.22050317023745</v>
      </c>
      <c r="P37715" t="str">
        <f t="shared" si="589"/>
        <v>College</v>
      </c>
    </row>
    <row r="37716" spans="1:16">
      <c r="A37716">
        <v>2024</v>
      </c>
      <c r="B37716">
        <v>81333</v>
      </c>
      <c r="C37716">
        <v>3</v>
      </c>
      <c r="D37716">
        <v>20230100084900</v>
      </c>
      <c r="E37716">
        <v>1</v>
      </c>
      <c r="F37716">
        <v>1598.81</v>
      </c>
      <c r="G37716">
        <v>1</v>
      </c>
      <c r="H37716">
        <v>20230100084901</v>
      </c>
      <c r="I37716">
        <v>202301000849011</v>
      </c>
      <c r="J37716">
        <v>1598.81</v>
      </c>
      <c r="K37716">
        <v>47</v>
      </c>
      <c r="L37716">
        <v>2</v>
      </c>
      <c r="M37716">
        <v>94154.33225614611</v>
      </c>
      <c r="N37716">
        <v>16</v>
      </c>
      <c r="O37716">
        <v>67.330081610641571</v>
      </c>
      <c r="P37716" t="str">
        <f t="shared" si="589"/>
        <v>College</v>
      </c>
    </row>
    <row r="37717" spans="1:16">
      <c r="A37717">
        <v>2024</v>
      </c>
      <c r="B37717">
        <v>81418</v>
      </c>
      <c r="C37717">
        <v>3</v>
      </c>
      <c r="D37717">
        <v>20230200088600</v>
      </c>
      <c r="E37717">
        <v>1</v>
      </c>
      <c r="F37717">
        <v>4757.62</v>
      </c>
      <c r="G37717">
        <v>1</v>
      </c>
      <c r="H37717">
        <v>20230200088601</v>
      </c>
      <c r="I37717">
        <v>202302000886011</v>
      </c>
      <c r="J37717">
        <v>4757.62</v>
      </c>
      <c r="K37717">
        <v>32</v>
      </c>
      <c r="L37717">
        <v>1</v>
      </c>
      <c r="M37717">
        <v>101631.95737349466</v>
      </c>
      <c r="N37717">
        <v>16</v>
      </c>
      <c r="O37717">
        <v>71.682814516602434</v>
      </c>
      <c r="P37717" t="str">
        <f t="shared" si="589"/>
        <v>College</v>
      </c>
    </row>
    <row r="37718" spans="1:16">
      <c r="A37718">
        <v>2024</v>
      </c>
      <c r="B37718">
        <v>81730</v>
      </c>
      <c r="C37718">
        <v>3</v>
      </c>
      <c r="D37718">
        <v>0</v>
      </c>
      <c r="E37718">
        <v>1</v>
      </c>
      <c r="F37718">
        <v>1734.86</v>
      </c>
      <c r="G37718">
        <v>1</v>
      </c>
      <c r="H37718">
        <v>0</v>
      </c>
      <c r="I37718">
        <v>0</v>
      </c>
      <c r="J37718">
        <v>1734.86</v>
      </c>
      <c r="K37718">
        <v>51</v>
      </c>
      <c r="L37718">
        <v>1</v>
      </c>
      <c r="M37718">
        <v>121776.53660395036</v>
      </c>
      <c r="N37718">
        <v>18</v>
      </c>
      <c r="O37718">
        <v>72.375122464182311</v>
      </c>
      <c r="P37718" t="str">
        <f t="shared" si="589"/>
        <v>Grad School</v>
      </c>
    </row>
    <row r="37719" spans="1:16">
      <c r="A37719">
        <v>2024</v>
      </c>
      <c r="B37719">
        <v>83264</v>
      </c>
      <c r="C37719">
        <v>3</v>
      </c>
      <c r="D37719">
        <v>20231200092900</v>
      </c>
      <c r="E37719">
        <v>1</v>
      </c>
      <c r="F37719">
        <v>3987.14</v>
      </c>
      <c r="G37719">
        <v>2</v>
      </c>
      <c r="H37719">
        <v>20231200092902</v>
      </c>
      <c r="I37719">
        <v>202312000929021</v>
      </c>
      <c r="J37719">
        <v>3987.14</v>
      </c>
      <c r="K37719">
        <v>48</v>
      </c>
      <c r="L37719">
        <v>2</v>
      </c>
      <c r="M37719">
        <v>92440.559669021633</v>
      </c>
      <c r="N37719">
        <v>16</v>
      </c>
      <c r="O37719">
        <v>68.757325222607591</v>
      </c>
      <c r="P37719" t="str">
        <f t="shared" si="589"/>
        <v>College</v>
      </c>
    </row>
    <row r="37720" spans="1:16">
      <c r="A37720">
        <v>2024</v>
      </c>
      <c r="B37720">
        <v>83648</v>
      </c>
      <c r="C37720">
        <v>3</v>
      </c>
      <c r="D37720">
        <v>20240300095000</v>
      </c>
      <c r="E37720">
        <v>1</v>
      </c>
      <c r="F37720">
        <v>2137.31</v>
      </c>
      <c r="G37720">
        <v>1</v>
      </c>
      <c r="H37720">
        <v>20240300095001</v>
      </c>
      <c r="I37720">
        <v>202403000950011</v>
      </c>
      <c r="J37720">
        <v>2137.31</v>
      </c>
      <c r="K37720">
        <v>38</v>
      </c>
      <c r="L37720">
        <v>1</v>
      </c>
      <c r="M37720">
        <v>73600.775308530792</v>
      </c>
      <c r="N37720">
        <v>14</v>
      </c>
      <c r="O37720">
        <v>69.606829655145162</v>
      </c>
      <c r="P37720" t="str">
        <f t="shared" si="589"/>
        <v>College</v>
      </c>
    </row>
    <row r="37721" spans="1:16">
      <c r="A37721">
        <v>2024</v>
      </c>
      <c r="B37721">
        <v>84126</v>
      </c>
      <c r="C37721">
        <v>3</v>
      </c>
      <c r="D37721">
        <v>20230200101500</v>
      </c>
      <c r="E37721">
        <v>1</v>
      </c>
      <c r="F37721">
        <v>2487.8200000000002</v>
      </c>
      <c r="G37721">
        <v>1</v>
      </c>
      <c r="H37721">
        <v>20230200101501</v>
      </c>
      <c r="I37721">
        <v>202302001015011</v>
      </c>
      <c r="J37721">
        <v>2487.8200000000002</v>
      </c>
      <c r="K37721">
        <v>31</v>
      </c>
      <c r="L37721">
        <v>1</v>
      </c>
      <c r="M37721">
        <v>93277.246467120218</v>
      </c>
      <c r="N37721">
        <v>16</v>
      </c>
      <c r="O37721">
        <v>67.697881983849101</v>
      </c>
      <c r="P37721" t="str">
        <f t="shared" si="589"/>
        <v>College</v>
      </c>
    </row>
    <row r="37722" spans="1:16">
      <c r="A37722">
        <v>2024</v>
      </c>
      <c r="B37722">
        <v>85068</v>
      </c>
      <c r="C37722">
        <v>3</v>
      </c>
      <c r="D37722">
        <v>0</v>
      </c>
      <c r="E37722">
        <v>1</v>
      </c>
      <c r="F37722">
        <v>3681.75</v>
      </c>
      <c r="G37722">
        <v>1</v>
      </c>
      <c r="H37722">
        <v>0</v>
      </c>
      <c r="I37722">
        <v>0</v>
      </c>
      <c r="J37722">
        <v>3681.75</v>
      </c>
      <c r="K37722">
        <v>39</v>
      </c>
      <c r="L37722">
        <v>1</v>
      </c>
      <c r="M37722">
        <v>116185.48125744019</v>
      </c>
      <c r="N37722">
        <v>18</v>
      </c>
      <c r="O37722">
        <v>72.109222250714254</v>
      </c>
      <c r="P37722" t="str">
        <f t="shared" si="589"/>
        <v>Grad School</v>
      </c>
    </row>
    <row r="37723" spans="1:16">
      <c r="A37723">
        <v>2024</v>
      </c>
      <c r="B37723">
        <v>85125</v>
      </c>
      <c r="C37723">
        <v>3</v>
      </c>
      <c r="D37723">
        <v>20240300107500</v>
      </c>
      <c r="E37723">
        <v>1</v>
      </c>
      <c r="F37723">
        <v>2134.6</v>
      </c>
      <c r="G37723">
        <v>2</v>
      </c>
      <c r="H37723">
        <v>20240300107502</v>
      </c>
      <c r="I37723">
        <v>202403001075021</v>
      </c>
      <c r="J37723">
        <v>2134.6</v>
      </c>
      <c r="K37723">
        <v>42</v>
      </c>
      <c r="L37723">
        <v>1</v>
      </c>
      <c r="M37723">
        <v>60282.950970486861</v>
      </c>
      <c r="N37723">
        <v>12</v>
      </c>
      <c r="O37723">
        <v>73.533831482644246</v>
      </c>
      <c r="P37723" t="str">
        <f t="shared" si="589"/>
        <v>High School</v>
      </c>
    </row>
    <row r="37724" spans="1:16">
      <c r="A37724">
        <v>2024</v>
      </c>
      <c r="B37724">
        <v>85642</v>
      </c>
      <c r="C37724">
        <v>3</v>
      </c>
      <c r="D37724">
        <v>0</v>
      </c>
      <c r="E37724">
        <v>1</v>
      </c>
      <c r="F37724">
        <v>2190.8200000000002</v>
      </c>
      <c r="G37724">
        <v>1</v>
      </c>
      <c r="H37724">
        <v>0</v>
      </c>
      <c r="I37724">
        <v>0</v>
      </c>
      <c r="J37724">
        <v>2190.8200000000002</v>
      </c>
      <c r="K37724">
        <v>60</v>
      </c>
      <c r="L37724">
        <v>1</v>
      </c>
      <c r="M37724">
        <v>95523.47626512486</v>
      </c>
      <c r="N37724">
        <v>16</v>
      </c>
      <c r="O37724">
        <v>67.724784941502321</v>
      </c>
      <c r="P37724" t="str">
        <f t="shared" si="589"/>
        <v>College</v>
      </c>
    </row>
    <row r="37725" spans="1:16">
      <c r="A37725">
        <v>2024</v>
      </c>
      <c r="B37725">
        <v>85717</v>
      </c>
      <c r="C37725">
        <v>3</v>
      </c>
      <c r="D37725">
        <v>20221200577000</v>
      </c>
      <c r="E37725">
        <v>1</v>
      </c>
      <c r="F37725">
        <v>1902.41</v>
      </c>
      <c r="G37725">
        <v>1</v>
      </c>
      <c r="H37725">
        <v>20221200577001</v>
      </c>
      <c r="I37725">
        <v>202212005770011</v>
      </c>
      <c r="J37725">
        <v>1902.41</v>
      </c>
      <c r="K37725">
        <v>62</v>
      </c>
      <c r="L37725">
        <v>1</v>
      </c>
      <c r="M37725">
        <v>99925.432388541536</v>
      </c>
      <c r="N37725">
        <v>16</v>
      </c>
      <c r="O37725">
        <v>71.22877769770983</v>
      </c>
      <c r="P37725" t="str">
        <f t="shared" si="589"/>
        <v>College</v>
      </c>
    </row>
    <row r="37726" spans="1:16">
      <c r="A37726">
        <v>2024</v>
      </c>
      <c r="B37726">
        <v>87682</v>
      </c>
      <c r="C37726">
        <v>3</v>
      </c>
      <c r="D37726">
        <v>0</v>
      </c>
      <c r="E37726">
        <v>1</v>
      </c>
      <c r="F37726">
        <v>352.7</v>
      </c>
      <c r="G37726">
        <v>2</v>
      </c>
      <c r="H37726">
        <v>0</v>
      </c>
      <c r="I37726">
        <v>0</v>
      </c>
      <c r="J37726">
        <v>352.7</v>
      </c>
      <c r="K37726">
        <v>27</v>
      </c>
      <c r="L37726">
        <v>2</v>
      </c>
      <c r="M37726">
        <v>88692.693613676151</v>
      </c>
      <c r="N37726">
        <v>16</v>
      </c>
      <c r="O37726">
        <v>70.173708626030759</v>
      </c>
      <c r="P37726" t="str">
        <f t="shared" si="589"/>
        <v>College</v>
      </c>
    </row>
    <row r="37727" spans="1:16">
      <c r="A37727">
        <v>2024</v>
      </c>
      <c r="B37727">
        <v>88003</v>
      </c>
      <c r="C37727">
        <v>3</v>
      </c>
      <c r="D37727">
        <v>20240200026600</v>
      </c>
      <c r="E37727">
        <v>1</v>
      </c>
      <c r="F37727">
        <v>223.06</v>
      </c>
      <c r="G37727">
        <v>2</v>
      </c>
      <c r="H37727">
        <v>20240200026602</v>
      </c>
      <c r="I37727">
        <v>202402000266021</v>
      </c>
      <c r="J37727">
        <v>223.06</v>
      </c>
      <c r="K37727">
        <v>59</v>
      </c>
      <c r="L37727">
        <v>2</v>
      </c>
      <c r="M37727">
        <v>117301.00722018453</v>
      </c>
      <c r="N37727">
        <v>18</v>
      </c>
      <c r="O37727">
        <v>69.651574146978618</v>
      </c>
      <c r="P37727" t="str">
        <f t="shared" si="589"/>
        <v>Grad School</v>
      </c>
    </row>
    <row r="37728" spans="1:16">
      <c r="A37728">
        <v>2024</v>
      </c>
      <c r="B37728">
        <v>52360</v>
      </c>
      <c r="C37728">
        <v>3</v>
      </c>
      <c r="D37728">
        <v>20221200042700</v>
      </c>
      <c r="E37728">
        <v>1</v>
      </c>
      <c r="F37728">
        <v>1456.56</v>
      </c>
      <c r="G37728">
        <v>1</v>
      </c>
      <c r="H37728">
        <v>20221200042701</v>
      </c>
      <c r="I37728">
        <v>202212000427011</v>
      </c>
      <c r="J37728">
        <v>1456.56</v>
      </c>
      <c r="K37728">
        <v>43</v>
      </c>
      <c r="L37728">
        <v>2</v>
      </c>
      <c r="M37728">
        <v>139783.88968401347</v>
      </c>
      <c r="N37728">
        <v>20</v>
      </c>
      <c r="O37728">
        <v>68.048657590190302</v>
      </c>
      <c r="P37728" t="str">
        <f t="shared" si="589"/>
        <v>Grad School</v>
      </c>
    </row>
    <row r="37729" spans="1:16">
      <c r="A37729">
        <v>2024</v>
      </c>
      <c r="B37729">
        <v>55467</v>
      </c>
      <c r="C37729">
        <v>3</v>
      </c>
      <c r="D37729">
        <v>0</v>
      </c>
      <c r="E37729">
        <v>1</v>
      </c>
      <c r="F37729">
        <v>1901.39</v>
      </c>
      <c r="G37729">
        <v>1</v>
      </c>
      <c r="H37729">
        <v>0</v>
      </c>
      <c r="I37729">
        <v>0</v>
      </c>
      <c r="J37729">
        <v>1901.39</v>
      </c>
      <c r="K37729">
        <v>37</v>
      </c>
      <c r="L37729">
        <v>2</v>
      </c>
      <c r="M37729">
        <v>92950.200047110644</v>
      </c>
      <c r="N37729">
        <v>16</v>
      </c>
      <c r="O37729">
        <v>71.296525245020504</v>
      </c>
      <c r="P37729" t="str">
        <f t="shared" si="589"/>
        <v>College</v>
      </c>
    </row>
    <row r="37730" spans="1:16">
      <c r="A37730">
        <v>2024</v>
      </c>
      <c r="B37730">
        <v>58231</v>
      </c>
      <c r="C37730">
        <v>3</v>
      </c>
      <c r="D37730">
        <v>20221202559800</v>
      </c>
      <c r="E37730">
        <v>1</v>
      </c>
      <c r="F37730">
        <v>1249.6099999999999</v>
      </c>
      <c r="G37730">
        <v>1</v>
      </c>
      <c r="H37730">
        <v>20221202559803</v>
      </c>
      <c r="I37730">
        <v>202212025598031</v>
      </c>
      <c r="J37730">
        <v>1249.6099999999999</v>
      </c>
      <c r="K37730">
        <v>51</v>
      </c>
      <c r="L37730">
        <v>1</v>
      </c>
      <c r="M37730">
        <v>135932.46156639099</v>
      </c>
      <c r="N37730">
        <v>20</v>
      </c>
      <c r="O37730">
        <v>69.512283992026326</v>
      </c>
      <c r="P37730" t="str">
        <f t="shared" si="589"/>
        <v>Grad School</v>
      </c>
    </row>
    <row r="37731" spans="1:16">
      <c r="A37731">
        <v>2024</v>
      </c>
      <c r="B37731">
        <v>73225</v>
      </c>
      <c r="C37731">
        <v>3</v>
      </c>
      <c r="D37731">
        <v>20230300036100</v>
      </c>
      <c r="E37731">
        <v>1</v>
      </c>
      <c r="F37731">
        <v>4533.09</v>
      </c>
      <c r="G37731">
        <v>2</v>
      </c>
      <c r="H37731">
        <v>20230300036102</v>
      </c>
      <c r="I37731">
        <v>202303000361021</v>
      </c>
      <c r="J37731">
        <v>4533.09</v>
      </c>
      <c r="K37731">
        <v>59</v>
      </c>
      <c r="L37731">
        <v>1</v>
      </c>
      <c r="M37731">
        <v>72730.743860745119</v>
      </c>
      <c r="N37731">
        <v>14</v>
      </c>
      <c r="O37731">
        <v>69.132557141785227</v>
      </c>
      <c r="P37731" t="str">
        <f t="shared" si="589"/>
        <v>College</v>
      </c>
    </row>
    <row r="37732" spans="1:16">
      <c r="A37732">
        <v>2024</v>
      </c>
      <c r="B37732">
        <v>28267</v>
      </c>
      <c r="C37732">
        <v>3</v>
      </c>
      <c r="D37732">
        <v>20221205445600</v>
      </c>
      <c r="E37732">
        <v>1</v>
      </c>
      <c r="F37732">
        <v>407.68</v>
      </c>
      <c r="G37732">
        <v>2</v>
      </c>
      <c r="H37732">
        <v>20221205445602</v>
      </c>
      <c r="I37732">
        <v>202212054456021</v>
      </c>
      <c r="J37732">
        <v>407.68</v>
      </c>
      <c r="K37732">
        <v>54</v>
      </c>
      <c r="L37732">
        <v>1</v>
      </c>
      <c r="M37732">
        <v>100196.06742915344</v>
      </c>
      <c r="N37732">
        <v>16</v>
      </c>
      <c r="O37732">
        <v>72.410801870214627</v>
      </c>
      <c r="P37732" t="str">
        <f t="shared" si="589"/>
        <v>College</v>
      </c>
    </row>
    <row r="37733" spans="1:16">
      <c r="A37733">
        <v>2024</v>
      </c>
      <c r="B37733">
        <v>16313</v>
      </c>
      <c r="C37733">
        <v>3</v>
      </c>
      <c r="D37733">
        <v>20231200645100</v>
      </c>
      <c r="E37733">
        <v>1</v>
      </c>
      <c r="F37733">
        <v>5367.37</v>
      </c>
      <c r="G37733">
        <v>1</v>
      </c>
      <c r="H37733">
        <v>20231200645101</v>
      </c>
      <c r="I37733">
        <v>202312006451011</v>
      </c>
      <c r="J37733">
        <v>5367.37</v>
      </c>
      <c r="K37733">
        <v>30</v>
      </c>
      <c r="L37733">
        <v>2</v>
      </c>
      <c r="M37733">
        <v>138953.25872343598</v>
      </c>
      <c r="N37733">
        <v>20</v>
      </c>
      <c r="O37733">
        <v>69.623936324221489</v>
      </c>
      <c r="P37733" t="str">
        <f t="shared" si="589"/>
        <v>Grad School</v>
      </c>
    </row>
    <row r="37734" spans="1:16">
      <c r="A37734">
        <v>2024</v>
      </c>
      <c r="B37734">
        <v>69888</v>
      </c>
      <c r="C37734">
        <v>3</v>
      </c>
      <c r="D37734">
        <v>0</v>
      </c>
      <c r="E37734">
        <v>1</v>
      </c>
      <c r="F37734">
        <v>301.89999999999998</v>
      </c>
      <c r="G37734">
        <v>3</v>
      </c>
      <c r="H37734">
        <v>0</v>
      </c>
      <c r="I37734">
        <v>0</v>
      </c>
      <c r="J37734">
        <v>301.89999999999998</v>
      </c>
      <c r="K37734">
        <v>28</v>
      </c>
      <c r="L37734">
        <v>2</v>
      </c>
      <c r="M37734">
        <v>140780.21181894545</v>
      </c>
      <c r="N37734">
        <v>20</v>
      </c>
      <c r="O37734">
        <v>68.596205554750995</v>
      </c>
      <c r="P37734" t="str">
        <f t="shared" si="589"/>
        <v>Grad School</v>
      </c>
    </row>
    <row r="37735" spans="1:16">
      <c r="A37735">
        <v>2024</v>
      </c>
      <c r="B37735">
        <v>74750</v>
      </c>
      <c r="C37735">
        <v>3</v>
      </c>
      <c r="D37735">
        <v>20231200809400</v>
      </c>
      <c r="E37735">
        <v>1</v>
      </c>
      <c r="F37735">
        <v>896.02</v>
      </c>
      <c r="G37735">
        <v>2</v>
      </c>
      <c r="H37735">
        <v>20231200809402</v>
      </c>
      <c r="I37735">
        <v>202312008094021</v>
      </c>
      <c r="J37735">
        <v>896.02</v>
      </c>
      <c r="K37735">
        <v>44</v>
      </c>
      <c r="L37735">
        <v>2</v>
      </c>
      <c r="M37735">
        <v>111459.62344018361</v>
      </c>
      <c r="N37735">
        <v>18</v>
      </c>
      <c r="O37735">
        <v>71.936522991727628</v>
      </c>
      <c r="P37735" t="str">
        <f t="shared" si="589"/>
        <v>Grad School</v>
      </c>
    </row>
    <row r="37736" spans="1:16">
      <c r="A37736">
        <v>2024</v>
      </c>
      <c r="B37736">
        <v>76836</v>
      </c>
      <c r="C37736">
        <v>3</v>
      </c>
      <c r="D37736">
        <v>0</v>
      </c>
      <c r="E37736">
        <v>1</v>
      </c>
      <c r="F37736">
        <v>916.64</v>
      </c>
      <c r="G37736">
        <v>1</v>
      </c>
      <c r="H37736">
        <v>0</v>
      </c>
      <c r="I37736">
        <v>0</v>
      </c>
      <c r="J37736">
        <v>916.64</v>
      </c>
      <c r="K37736">
        <v>44</v>
      </c>
      <c r="L37736">
        <v>1</v>
      </c>
      <c r="M37736">
        <v>75129.951573905884</v>
      </c>
      <c r="N37736">
        <v>14</v>
      </c>
      <c r="O37736">
        <v>68.524705759864119</v>
      </c>
      <c r="P37736" t="str">
        <f t="shared" si="589"/>
        <v>College</v>
      </c>
    </row>
    <row r="37737" spans="1:16">
      <c r="A37737">
        <v>2024</v>
      </c>
      <c r="B37737">
        <v>6715</v>
      </c>
      <c r="C37737">
        <v>3</v>
      </c>
      <c r="D37737">
        <v>0</v>
      </c>
      <c r="E37737">
        <v>1</v>
      </c>
      <c r="F37737">
        <v>3331.22</v>
      </c>
      <c r="G37737">
        <v>1</v>
      </c>
      <c r="H37737">
        <v>0</v>
      </c>
      <c r="I37737">
        <v>0</v>
      </c>
      <c r="J37737">
        <v>3331.22</v>
      </c>
      <c r="K37737">
        <v>53</v>
      </c>
      <c r="L37737">
        <v>1</v>
      </c>
      <c r="M37737">
        <v>55110.518541163459</v>
      </c>
      <c r="N37737">
        <v>12</v>
      </c>
      <c r="O37737">
        <v>68.387345572785023</v>
      </c>
      <c r="P37737" t="str">
        <f t="shared" si="589"/>
        <v>High School</v>
      </c>
    </row>
    <row r="37738" spans="1:16">
      <c r="A37738">
        <v>2024</v>
      </c>
      <c r="B37738">
        <v>27587</v>
      </c>
      <c r="C37738">
        <v>3</v>
      </c>
      <c r="D37738">
        <v>20230300614800</v>
      </c>
      <c r="E37738">
        <v>1</v>
      </c>
      <c r="F37738">
        <v>265.66000000000003</v>
      </c>
      <c r="G37738">
        <v>1</v>
      </c>
      <c r="H37738">
        <v>20230300614801</v>
      </c>
      <c r="I37738">
        <v>202303006148011</v>
      </c>
      <c r="J37738">
        <v>265.66000000000003</v>
      </c>
      <c r="K37738">
        <v>60</v>
      </c>
      <c r="L37738">
        <v>1</v>
      </c>
      <c r="M37738">
        <v>57195.794048026633</v>
      </c>
      <c r="N37738">
        <v>12</v>
      </c>
      <c r="O37738">
        <v>69.396096078819411</v>
      </c>
      <c r="P37738" t="str">
        <f t="shared" si="589"/>
        <v>High School</v>
      </c>
    </row>
    <row r="37739" spans="1:16">
      <c r="A37739">
        <v>2024</v>
      </c>
      <c r="B37739">
        <v>75856</v>
      </c>
      <c r="C37739">
        <v>3</v>
      </c>
      <c r="D37739">
        <v>20230200488300</v>
      </c>
      <c r="E37739">
        <v>1</v>
      </c>
      <c r="F37739">
        <v>1308.3399999999999</v>
      </c>
      <c r="G37739">
        <v>2</v>
      </c>
      <c r="H37739">
        <v>20230200488302</v>
      </c>
      <c r="I37739">
        <v>202302004883021</v>
      </c>
      <c r="J37739">
        <v>1308.3399999999999</v>
      </c>
      <c r="K37739">
        <v>57</v>
      </c>
      <c r="L37739">
        <v>1</v>
      </c>
      <c r="M37739">
        <v>49050.060823029955</v>
      </c>
      <c r="N37739">
        <v>12</v>
      </c>
      <c r="O37739">
        <v>67.921206823838631</v>
      </c>
      <c r="P37739" t="str">
        <f t="shared" si="589"/>
        <v>High School</v>
      </c>
    </row>
    <row r="37740" spans="1:16">
      <c r="A37740">
        <v>2024</v>
      </c>
      <c r="B37740">
        <v>72830</v>
      </c>
      <c r="C37740">
        <v>3</v>
      </c>
      <c r="D37740">
        <v>20240200550900</v>
      </c>
      <c r="E37740">
        <v>1</v>
      </c>
      <c r="F37740">
        <v>569.08000000000004</v>
      </c>
      <c r="G37740">
        <v>1</v>
      </c>
      <c r="H37740">
        <v>20240200550901</v>
      </c>
      <c r="I37740">
        <v>202402005509011</v>
      </c>
      <c r="J37740">
        <v>569.08000000000004</v>
      </c>
      <c r="K37740">
        <v>33</v>
      </c>
      <c r="L37740">
        <v>1</v>
      </c>
      <c r="M37740">
        <v>93031.333567110341</v>
      </c>
      <c r="N37740">
        <v>16</v>
      </c>
      <c r="O37740">
        <v>70.15656176300223</v>
      </c>
      <c r="P37740" t="str">
        <f t="shared" si="589"/>
        <v>College</v>
      </c>
    </row>
    <row r="37741" spans="1:16">
      <c r="A37741">
        <v>2024</v>
      </c>
      <c r="B37741">
        <v>42803</v>
      </c>
      <c r="C37741">
        <v>3</v>
      </c>
      <c r="D37741">
        <v>20230200229100</v>
      </c>
      <c r="E37741">
        <v>1</v>
      </c>
      <c r="F37741">
        <v>5146.33</v>
      </c>
      <c r="G37741">
        <v>1</v>
      </c>
      <c r="H37741">
        <v>20230200229101</v>
      </c>
      <c r="I37741">
        <v>202302002291011</v>
      </c>
      <c r="J37741">
        <v>5146.33</v>
      </c>
      <c r="K37741">
        <v>59</v>
      </c>
      <c r="L37741">
        <v>1</v>
      </c>
      <c r="M37741">
        <v>52076.705328005643</v>
      </c>
      <c r="N37741">
        <v>12</v>
      </c>
      <c r="O37741">
        <v>68.527350350176292</v>
      </c>
      <c r="P37741" t="str">
        <f t="shared" si="589"/>
        <v>High School</v>
      </c>
    </row>
    <row r="37742" spans="1:16">
      <c r="A37742">
        <v>2024</v>
      </c>
      <c r="B37742">
        <v>57608</v>
      </c>
      <c r="C37742">
        <v>3</v>
      </c>
      <c r="D37742">
        <v>0</v>
      </c>
      <c r="E37742">
        <v>1</v>
      </c>
      <c r="F37742">
        <v>1445.86</v>
      </c>
      <c r="G37742">
        <v>2</v>
      </c>
      <c r="H37742">
        <v>0</v>
      </c>
      <c r="I37742">
        <v>0</v>
      </c>
      <c r="J37742">
        <v>1445.86</v>
      </c>
      <c r="K37742">
        <v>55</v>
      </c>
      <c r="L37742">
        <v>1</v>
      </c>
      <c r="M37742">
        <v>74178.580244199838</v>
      </c>
      <c r="N37742">
        <v>14</v>
      </c>
      <c r="O37742">
        <v>70.22684520091677</v>
      </c>
      <c r="P37742" t="str">
        <f t="shared" si="589"/>
        <v>College</v>
      </c>
    </row>
    <row r="37743" spans="1:16">
      <c r="A37743">
        <v>2024</v>
      </c>
      <c r="B37743">
        <v>68000</v>
      </c>
      <c r="C37743">
        <v>3</v>
      </c>
      <c r="D37743">
        <v>20221201934700</v>
      </c>
      <c r="E37743">
        <v>1</v>
      </c>
      <c r="F37743">
        <v>511.7</v>
      </c>
      <c r="G37743">
        <v>1</v>
      </c>
      <c r="H37743">
        <v>20221201934701</v>
      </c>
      <c r="I37743">
        <v>202212019347011</v>
      </c>
      <c r="J37743">
        <v>511.7</v>
      </c>
      <c r="K37743">
        <v>63</v>
      </c>
      <c r="L37743">
        <v>1</v>
      </c>
      <c r="M37743">
        <v>95897.072631544448</v>
      </c>
      <c r="N37743">
        <v>16</v>
      </c>
      <c r="O37743">
        <v>72.06813873965298</v>
      </c>
      <c r="P37743" t="str">
        <f t="shared" si="589"/>
        <v>College</v>
      </c>
    </row>
    <row r="37744" spans="1:16">
      <c r="A37744">
        <v>2024</v>
      </c>
      <c r="B37744">
        <v>70042</v>
      </c>
      <c r="C37744">
        <v>3</v>
      </c>
      <c r="D37744">
        <v>20240104428800</v>
      </c>
      <c r="E37744">
        <v>1</v>
      </c>
      <c r="F37744">
        <v>411.5</v>
      </c>
      <c r="G37744">
        <v>1</v>
      </c>
      <c r="H37744">
        <v>20240104428802</v>
      </c>
      <c r="I37744">
        <v>202401044288021</v>
      </c>
      <c r="J37744">
        <v>411.5</v>
      </c>
      <c r="K37744">
        <v>50</v>
      </c>
      <c r="L37744">
        <v>1</v>
      </c>
      <c r="M37744">
        <v>70611.141754530618</v>
      </c>
      <c r="N37744">
        <v>14</v>
      </c>
      <c r="O37744">
        <v>72.773245001226115</v>
      </c>
      <c r="P37744" t="str">
        <f t="shared" si="589"/>
        <v>College</v>
      </c>
    </row>
    <row r="37745" spans="1:16">
      <c r="A37745">
        <v>2024</v>
      </c>
      <c r="B37745">
        <v>88016</v>
      </c>
      <c r="C37745">
        <v>3</v>
      </c>
      <c r="D37745">
        <v>0</v>
      </c>
      <c r="E37745">
        <v>1</v>
      </c>
      <c r="F37745">
        <v>293.33</v>
      </c>
      <c r="G37745">
        <v>1</v>
      </c>
      <c r="H37745">
        <v>0</v>
      </c>
      <c r="I37745">
        <v>0</v>
      </c>
      <c r="J37745">
        <v>293.33</v>
      </c>
      <c r="K37745">
        <v>49</v>
      </c>
      <c r="L37745">
        <v>1</v>
      </c>
      <c r="M37745">
        <v>71629.659596737009</v>
      </c>
      <c r="N37745">
        <v>14</v>
      </c>
      <c r="O37745">
        <v>72.067284440690784</v>
      </c>
      <c r="P37745" t="str">
        <f t="shared" si="589"/>
        <v>College</v>
      </c>
    </row>
    <row r="37746" spans="1:16">
      <c r="A37746">
        <v>2024</v>
      </c>
      <c r="B37746">
        <v>88138</v>
      </c>
      <c r="C37746">
        <v>3</v>
      </c>
      <c r="D37746">
        <v>20240300246800</v>
      </c>
      <c r="E37746">
        <v>1</v>
      </c>
      <c r="F37746">
        <v>609.38</v>
      </c>
      <c r="G37746">
        <v>1</v>
      </c>
      <c r="H37746">
        <v>20240300246801</v>
      </c>
      <c r="I37746">
        <v>202403002468011</v>
      </c>
      <c r="J37746">
        <v>609.38</v>
      </c>
      <c r="K37746">
        <v>55</v>
      </c>
      <c r="L37746">
        <v>1</v>
      </c>
      <c r="M37746">
        <v>88641.785293721536</v>
      </c>
      <c r="N37746">
        <v>16</v>
      </c>
      <c r="O37746">
        <v>69.131980826805432</v>
      </c>
      <c r="P37746" t="str">
        <f t="shared" si="589"/>
        <v>College</v>
      </c>
    </row>
    <row r="37747" spans="1:16">
      <c r="A37747">
        <v>2024</v>
      </c>
      <c r="B37747">
        <v>64016</v>
      </c>
      <c r="C37747">
        <v>3</v>
      </c>
      <c r="D37747">
        <v>20230300788900</v>
      </c>
      <c r="E37747">
        <v>1</v>
      </c>
      <c r="F37747">
        <v>4868.1099999999997</v>
      </c>
      <c r="G37747">
        <v>2</v>
      </c>
      <c r="H37747">
        <v>20230300788902</v>
      </c>
      <c r="I37747">
        <v>202303007889021</v>
      </c>
      <c r="J37747">
        <v>4868.1099999999997</v>
      </c>
      <c r="K37747">
        <v>51</v>
      </c>
      <c r="L37747">
        <v>2</v>
      </c>
      <c r="M37747">
        <v>77995.42219874158</v>
      </c>
      <c r="N37747">
        <v>14</v>
      </c>
      <c r="O37747">
        <v>71.97735061576833</v>
      </c>
      <c r="P37747" t="str">
        <f t="shared" si="589"/>
        <v>College</v>
      </c>
    </row>
    <row r="37748" spans="1:16">
      <c r="A37748">
        <v>2024</v>
      </c>
      <c r="B37748">
        <v>79572</v>
      </c>
      <c r="C37748">
        <v>3</v>
      </c>
      <c r="D37748">
        <v>20221204997000</v>
      </c>
      <c r="E37748">
        <v>1</v>
      </c>
      <c r="F37748">
        <v>2692.32</v>
      </c>
      <c r="G37748">
        <v>2</v>
      </c>
      <c r="H37748">
        <v>20221204997002</v>
      </c>
      <c r="I37748">
        <v>202212049970021</v>
      </c>
      <c r="J37748">
        <v>2692.32</v>
      </c>
      <c r="K37748">
        <v>52</v>
      </c>
      <c r="L37748">
        <v>2</v>
      </c>
      <c r="M37748">
        <v>71497.688862060866</v>
      </c>
      <c r="N37748">
        <v>14</v>
      </c>
      <c r="O37748">
        <v>76.635130961895413</v>
      </c>
      <c r="P37748" t="str">
        <f t="shared" si="589"/>
        <v>College</v>
      </c>
    </row>
    <row r="37749" spans="1:16">
      <c r="A37749">
        <v>2024</v>
      </c>
      <c r="B37749">
        <v>22311</v>
      </c>
      <c r="C37749">
        <v>3</v>
      </c>
      <c r="D37749">
        <v>0</v>
      </c>
      <c r="E37749">
        <v>1</v>
      </c>
      <c r="F37749">
        <v>2280.4</v>
      </c>
      <c r="G37749">
        <v>1</v>
      </c>
      <c r="H37749">
        <v>0</v>
      </c>
      <c r="I37749">
        <v>0</v>
      </c>
      <c r="J37749">
        <v>2280.4</v>
      </c>
      <c r="K37749">
        <v>39</v>
      </c>
      <c r="L37749">
        <v>1</v>
      </c>
      <c r="M37749">
        <v>50310.620292317508</v>
      </c>
      <c r="N37749">
        <v>12</v>
      </c>
      <c r="O37749">
        <v>67.469330602863508</v>
      </c>
      <c r="P37749" t="str">
        <f t="shared" si="589"/>
        <v>High School</v>
      </c>
    </row>
    <row r="37750" spans="1:16">
      <c r="A37750">
        <v>2024</v>
      </c>
      <c r="B37750">
        <v>23702</v>
      </c>
      <c r="C37750">
        <v>3</v>
      </c>
      <c r="D37750">
        <v>20240100428100</v>
      </c>
      <c r="E37750">
        <v>1</v>
      </c>
      <c r="F37750">
        <v>2110.2600000000002</v>
      </c>
      <c r="G37750">
        <v>2</v>
      </c>
      <c r="H37750">
        <v>20240100428102</v>
      </c>
      <c r="I37750">
        <v>202401004281021</v>
      </c>
      <c r="J37750">
        <v>2110.2600000000002</v>
      </c>
      <c r="K37750">
        <v>38</v>
      </c>
      <c r="L37750">
        <v>1</v>
      </c>
      <c r="M37750">
        <v>70137.728888175057</v>
      </c>
      <c r="N37750">
        <v>14</v>
      </c>
      <c r="O37750">
        <v>70.695756790527156</v>
      </c>
      <c r="P37750" t="str">
        <f t="shared" si="589"/>
        <v>College</v>
      </c>
    </row>
    <row r="37751" spans="1:16">
      <c r="A37751">
        <v>2024</v>
      </c>
      <c r="B37751">
        <v>5814</v>
      </c>
      <c r="C37751">
        <v>3</v>
      </c>
      <c r="D37751">
        <v>20240100699700</v>
      </c>
      <c r="E37751">
        <v>1</v>
      </c>
      <c r="F37751">
        <v>527.12</v>
      </c>
      <c r="G37751">
        <v>1</v>
      </c>
      <c r="H37751">
        <v>20240100699701</v>
      </c>
      <c r="I37751">
        <v>202401006997011</v>
      </c>
      <c r="J37751">
        <v>527.12</v>
      </c>
      <c r="K37751">
        <v>48</v>
      </c>
      <c r="L37751">
        <v>2</v>
      </c>
      <c r="M37751">
        <v>113858.19947246221</v>
      </c>
      <c r="N37751">
        <v>18</v>
      </c>
      <c r="O37751">
        <v>68.113777908040333</v>
      </c>
      <c r="P37751" t="str">
        <f t="shared" si="589"/>
        <v>Grad School</v>
      </c>
    </row>
    <row r="37752" spans="1:16">
      <c r="A37752">
        <v>2024</v>
      </c>
      <c r="B37752">
        <v>15829</v>
      </c>
      <c r="C37752">
        <v>3</v>
      </c>
      <c r="D37752">
        <v>20231200638900</v>
      </c>
      <c r="E37752">
        <v>1</v>
      </c>
      <c r="F37752">
        <v>2174.71</v>
      </c>
      <c r="G37752">
        <v>2</v>
      </c>
      <c r="H37752">
        <v>20231200638902</v>
      </c>
      <c r="I37752">
        <v>202312006389021</v>
      </c>
      <c r="J37752">
        <v>2174.71</v>
      </c>
      <c r="K37752">
        <v>46</v>
      </c>
      <c r="L37752">
        <v>2</v>
      </c>
      <c r="M37752">
        <v>122312.83772591726</v>
      </c>
      <c r="N37752">
        <v>18</v>
      </c>
      <c r="O37752">
        <v>72.803055175115162</v>
      </c>
      <c r="P37752" t="str">
        <f t="shared" si="589"/>
        <v>Grad School</v>
      </c>
    </row>
    <row r="37753" spans="1:16">
      <c r="A37753">
        <v>2024</v>
      </c>
      <c r="B37753">
        <v>1646</v>
      </c>
      <c r="C37753">
        <v>3</v>
      </c>
      <c r="D37753">
        <v>20240200514800</v>
      </c>
      <c r="E37753">
        <v>1</v>
      </c>
      <c r="F37753">
        <v>527.6</v>
      </c>
      <c r="G37753">
        <v>2</v>
      </c>
      <c r="H37753">
        <v>20240200514802</v>
      </c>
      <c r="I37753">
        <v>202402005148021</v>
      </c>
      <c r="J37753">
        <v>527.6</v>
      </c>
      <c r="K37753">
        <v>51</v>
      </c>
      <c r="L37753">
        <v>1</v>
      </c>
      <c r="M37753">
        <v>97688.771222837211</v>
      </c>
      <c r="N37753">
        <v>16</v>
      </c>
      <c r="O37753">
        <v>69.144901443519061</v>
      </c>
      <c r="P37753" t="str">
        <f t="shared" si="589"/>
        <v>College</v>
      </c>
    </row>
    <row r="37754" spans="1:16">
      <c r="A37754">
        <v>2024</v>
      </c>
      <c r="B37754">
        <v>1843</v>
      </c>
      <c r="C37754">
        <v>3</v>
      </c>
      <c r="D37754">
        <v>20231200512300</v>
      </c>
      <c r="E37754">
        <v>1</v>
      </c>
      <c r="F37754">
        <v>900.82</v>
      </c>
      <c r="G37754">
        <v>2</v>
      </c>
      <c r="H37754">
        <v>20231200512302</v>
      </c>
      <c r="I37754">
        <v>202312005123021</v>
      </c>
      <c r="J37754">
        <v>1186.7</v>
      </c>
      <c r="K37754">
        <v>36</v>
      </c>
      <c r="L37754">
        <v>1</v>
      </c>
      <c r="M37754">
        <v>97509.481624304186</v>
      </c>
      <c r="N37754">
        <v>16</v>
      </c>
      <c r="O37754">
        <v>69.216622714635548</v>
      </c>
      <c r="P37754" t="str">
        <f t="shared" si="589"/>
        <v>College</v>
      </c>
    </row>
    <row r="37755" spans="1:16">
      <c r="A37755">
        <v>2024</v>
      </c>
      <c r="B37755">
        <v>4472</v>
      </c>
      <c r="C37755">
        <v>3</v>
      </c>
      <c r="D37755">
        <v>0</v>
      </c>
      <c r="E37755">
        <v>1</v>
      </c>
      <c r="F37755">
        <v>1778.38</v>
      </c>
      <c r="G37755">
        <v>2</v>
      </c>
      <c r="H37755">
        <v>0</v>
      </c>
      <c r="I37755">
        <v>0</v>
      </c>
      <c r="J37755">
        <v>5232.62</v>
      </c>
      <c r="K37755">
        <v>48</v>
      </c>
      <c r="L37755">
        <v>1</v>
      </c>
      <c r="M37755">
        <v>99504.2107326205</v>
      </c>
      <c r="N37755">
        <v>16</v>
      </c>
      <c r="O37755">
        <v>74.561579653709231</v>
      </c>
      <c r="P37755" t="str">
        <f t="shared" si="589"/>
        <v>College</v>
      </c>
    </row>
    <row r="37756" spans="1:16">
      <c r="A37756">
        <v>2024</v>
      </c>
      <c r="B37756">
        <v>6121</v>
      </c>
      <c r="C37756">
        <v>3</v>
      </c>
      <c r="D37756">
        <v>0</v>
      </c>
      <c r="E37756">
        <v>1</v>
      </c>
      <c r="F37756">
        <v>2361.56</v>
      </c>
      <c r="G37756">
        <v>1</v>
      </c>
      <c r="H37756">
        <v>0</v>
      </c>
      <c r="I37756">
        <v>0</v>
      </c>
      <c r="J37756">
        <v>2361.56</v>
      </c>
      <c r="K37756">
        <v>54</v>
      </c>
      <c r="L37756">
        <v>1</v>
      </c>
      <c r="M37756">
        <v>79704.497117696243</v>
      </c>
      <c r="N37756">
        <v>14</v>
      </c>
      <c r="O37756">
        <v>71.349462207919615</v>
      </c>
      <c r="P37756" t="str">
        <f t="shared" si="589"/>
        <v>College</v>
      </c>
    </row>
    <row r="37757" spans="1:16">
      <c r="A37757">
        <v>2024</v>
      </c>
      <c r="B37757">
        <v>7319</v>
      </c>
      <c r="C37757">
        <v>3</v>
      </c>
      <c r="D37757">
        <v>20240100554500</v>
      </c>
      <c r="E37757">
        <v>1</v>
      </c>
      <c r="F37757">
        <v>5653.35</v>
      </c>
      <c r="G37757">
        <v>1</v>
      </c>
      <c r="H37757">
        <v>20240100554501</v>
      </c>
      <c r="I37757">
        <v>202401005545011</v>
      </c>
      <c r="J37757">
        <v>5653.35</v>
      </c>
      <c r="K37757">
        <v>53</v>
      </c>
      <c r="L37757">
        <v>2</v>
      </c>
      <c r="M37757">
        <v>117352.93096716743</v>
      </c>
      <c r="N37757">
        <v>18</v>
      </c>
      <c r="O37757">
        <v>68.179862727423796</v>
      </c>
      <c r="P37757" t="str">
        <f t="shared" si="589"/>
        <v>Grad School</v>
      </c>
    </row>
    <row r="37758" spans="1:16">
      <c r="A37758">
        <v>2024</v>
      </c>
      <c r="B37758">
        <v>9026</v>
      </c>
      <c r="C37758">
        <v>3</v>
      </c>
      <c r="D37758">
        <v>20230300574000</v>
      </c>
      <c r="E37758">
        <v>1</v>
      </c>
      <c r="F37758">
        <v>5930.56</v>
      </c>
      <c r="G37758">
        <v>1</v>
      </c>
      <c r="H37758">
        <v>20230300574001</v>
      </c>
      <c r="I37758">
        <v>202303005740011</v>
      </c>
      <c r="J37758">
        <v>5930.56</v>
      </c>
      <c r="K37758">
        <v>63</v>
      </c>
      <c r="L37758">
        <v>1</v>
      </c>
      <c r="M37758">
        <v>74106.481820187284</v>
      </c>
      <c r="N37758">
        <v>14</v>
      </c>
      <c r="O37758">
        <v>71.112198211000177</v>
      </c>
      <c r="P37758" t="str">
        <f t="shared" si="589"/>
        <v>College</v>
      </c>
    </row>
    <row r="37759" spans="1:16">
      <c r="A37759">
        <v>2024</v>
      </c>
      <c r="B37759">
        <v>9534</v>
      </c>
      <c r="C37759">
        <v>3</v>
      </c>
      <c r="D37759">
        <v>20231200562800</v>
      </c>
      <c r="E37759">
        <v>1</v>
      </c>
      <c r="F37759">
        <v>3758.28</v>
      </c>
      <c r="G37759">
        <v>1</v>
      </c>
      <c r="H37759">
        <v>20231200562801</v>
      </c>
      <c r="I37759">
        <v>202312005628011</v>
      </c>
      <c r="J37759">
        <v>3758.28</v>
      </c>
      <c r="K37759">
        <v>60</v>
      </c>
      <c r="L37759">
        <v>2</v>
      </c>
      <c r="M37759">
        <v>97490.00236786365</v>
      </c>
      <c r="N37759">
        <v>16</v>
      </c>
      <c r="O37759">
        <v>67.636074936976655</v>
      </c>
      <c r="P37759" t="str">
        <f t="shared" si="589"/>
        <v>College</v>
      </c>
    </row>
    <row r="37760" spans="1:16">
      <c r="A37760">
        <v>2024</v>
      </c>
      <c r="B37760">
        <v>9642</v>
      </c>
      <c r="C37760">
        <v>3</v>
      </c>
      <c r="D37760">
        <v>0</v>
      </c>
      <c r="E37760">
        <v>1</v>
      </c>
      <c r="F37760">
        <v>2212.9299999999998</v>
      </c>
      <c r="G37760">
        <v>2</v>
      </c>
      <c r="H37760">
        <v>0</v>
      </c>
      <c r="I37760">
        <v>0</v>
      </c>
      <c r="J37760">
        <v>2212.9299999999998</v>
      </c>
      <c r="K37760">
        <v>55</v>
      </c>
      <c r="L37760">
        <v>1</v>
      </c>
      <c r="M37760">
        <v>66600.904333963903</v>
      </c>
      <c r="N37760">
        <v>14</v>
      </c>
      <c r="O37760">
        <v>72.014077797021329</v>
      </c>
      <c r="P37760" t="str">
        <f t="shared" si="589"/>
        <v>College</v>
      </c>
    </row>
    <row r="37761" spans="1:16">
      <c r="A37761">
        <v>2024</v>
      </c>
      <c r="B37761">
        <v>13335</v>
      </c>
      <c r="C37761">
        <v>3</v>
      </c>
      <c r="D37761">
        <v>0</v>
      </c>
      <c r="E37761">
        <v>1</v>
      </c>
      <c r="F37761">
        <v>3252.46</v>
      </c>
      <c r="G37761">
        <v>2</v>
      </c>
      <c r="H37761">
        <v>0</v>
      </c>
      <c r="I37761">
        <v>0</v>
      </c>
      <c r="J37761">
        <v>3252.46</v>
      </c>
      <c r="K37761">
        <v>37</v>
      </c>
      <c r="L37761">
        <v>1</v>
      </c>
      <c r="M37761">
        <v>94733.866938774983</v>
      </c>
      <c r="N37761">
        <v>16</v>
      </c>
      <c r="O37761">
        <v>67.842695254496661</v>
      </c>
      <c r="P37761" t="str">
        <f t="shared" si="589"/>
        <v>College</v>
      </c>
    </row>
    <row r="37762" spans="1:16">
      <c r="A37762">
        <v>2024</v>
      </c>
      <c r="B37762">
        <v>14244</v>
      </c>
      <c r="C37762">
        <v>3</v>
      </c>
      <c r="D37762">
        <v>20230200690300</v>
      </c>
      <c r="E37762">
        <v>1</v>
      </c>
      <c r="F37762">
        <v>4027</v>
      </c>
      <c r="G37762">
        <v>4</v>
      </c>
      <c r="H37762">
        <v>20230200690304</v>
      </c>
      <c r="I37762">
        <v>202302006903041</v>
      </c>
      <c r="J37762">
        <v>5194.05</v>
      </c>
      <c r="K37762">
        <v>36</v>
      </c>
      <c r="L37762">
        <v>1</v>
      </c>
      <c r="M37762">
        <v>125303.22774088207</v>
      </c>
      <c r="N37762">
        <v>18</v>
      </c>
      <c r="O37762">
        <v>71.774172241993867</v>
      </c>
      <c r="P37762" t="str">
        <f t="shared" si="589"/>
        <v>Grad School</v>
      </c>
    </row>
    <row r="37763" spans="1:16">
      <c r="A37763">
        <v>2024</v>
      </c>
      <c r="B37763">
        <v>15958</v>
      </c>
      <c r="C37763">
        <v>3</v>
      </c>
      <c r="D37763">
        <v>20231200640400</v>
      </c>
      <c r="E37763">
        <v>1</v>
      </c>
      <c r="F37763">
        <v>3878.32</v>
      </c>
      <c r="G37763">
        <v>2</v>
      </c>
      <c r="H37763">
        <v>20231200640402</v>
      </c>
      <c r="I37763">
        <v>202312006404021</v>
      </c>
      <c r="J37763">
        <v>3878.32</v>
      </c>
      <c r="K37763">
        <v>54</v>
      </c>
      <c r="L37763">
        <v>2</v>
      </c>
      <c r="M37763">
        <v>97726.5123818922</v>
      </c>
      <c r="N37763">
        <v>16</v>
      </c>
      <c r="O37763">
        <v>71.439563197485995</v>
      </c>
      <c r="P37763" t="str">
        <f t="shared" ref="P37763:P37826" si="590">IF(N37763&lt;=12,"High School",IF(N37763&lt;=16,"College","Grad School"))</f>
        <v>College</v>
      </c>
    </row>
    <row r="37764" spans="1:16">
      <c r="A37764">
        <v>2024</v>
      </c>
      <c r="B37764">
        <v>16025</v>
      </c>
      <c r="C37764">
        <v>3</v>
      </c>
      <c r="D37764">
        <v>20230300632200</v>
      </c>
      <c r="E37764">
        <v>1</v>
      </c>
      <c r="F37764">
        <v>4951.03</v>
      </c>
      <c r="G37764">
        <v>1</v>
      </c>
      <c r="H37764">
        <v>20230300632201</v>
      </c>
      <c r="I37764">
        <v>202303006322011</v>
      </c>
      <c r="J37764">
        <v>4951.03</v>
      </c>
      <c r="K37764">
        <v>54</v>
      </c>
      <c r="L37764">
        <v>2</v>
      </c>
      <c r="M37764">
        <v>69994.338589303094</v>
      </c>
      <c r="N37764">
        <v>14</v>
      </c>
      <c r="O37764">
        <v>69.92859496016348</v>
      </c>
      <c r="P37764" t="str">
        <f t="shared" si="590"/>
        <v>College</v>
      </c>
    </row>
    <row r="37765" spans="1:16">
      <c r="A37765">
        <v>2024</v>
      </c>
      <c r="B37765">
        <v>16161</v>
      </c>
      <c r="C37765">
        <v>3</v>
      </c>
      <c r="D37765">
        <v>0</v>
      </c>
      <c r="E37765">
        <v>1</v>
      </c>
      <c r="F37765">
        <v>3983.45</v>
      </c>
      <c r="G37765">
        <v>1</v>
      </c>
      <c r="H37765">
        <v>0</v>
      </c>
      <c r="I37765">
        <v>0</v>
      </c>
      <c r="J37765">
        <v>3983.45</v>
      </c>
      <c r="K37765">
        <v>44</v>
      </c>
      <c r="L37765">
        <v>1</v>
      </c>
      <c r="M37765">
        <v>115001.08993432474</v>
      </c>
      <c r="N37765">
        <v>18</v>
      </c>
      <c r="O37765">
        <v>68.44427488893804</v>
      </c>
      <c r="P37765" t="str">
        <f t="shared" si="590"/>
        <v>Grad School</v>
      </c>
    </row>
    <row r="37766" spans="1:16">
      <c r="A37766">
        <v>2024</v>
      </c>
      <c r="B37766">
        <v>16220</v>
      </c>
      <c r="C37766">
        <v>3</v>
      </c>
      <c r="D37766">
        <v>0</v>
      </c>
      <c r="E37766">
        <v>1</v>
      </c>
      <c r="F37766">
        <v>2982.14</v>
      </c>
      <c r="G37766">
        <v>1</v>
      </c>
      <c r="H37766">
        <v>0</v>
      </c>
      <c r="I37766">
        <v>0</v>
      </c>
      <c r="J37766">
        <v>2982.14</v>
      </c>
      <c r="K37766">
        <v>61</v>
      </c>
      <c r="L37766">
        <v>1</v>
      </c>
      <c r="M37766">
        <v>103709.85248303489</v>
      </c>
      <c r="N37766">
        <v>16</v>
      </c>
      <c r="O37766">
        <v>68.235219229661467</v>
      </c>
      <c r="P37766" t="str">
        <f t="shared" si="590"/>
        <v>College</v>
      </c>
    </row>
    <row r="37767" spans="1:16">
      <c r="A37767">
        <v>2024</v>
      </c>
      <c r="B37767">
        <v>17978</v>
      </c>
      <c r="C37767">
        <v>3</v>
      </c>
      <c r="D37767">
        <v>20230200268400</v>
      </c>
      <c r="E37767">
        <v>1</v>
      </c>
      <c r="F37767">
        <v>2415.92</v>
      </c>
      <c r="G37767">
        <v>1</v>
      </c>
      <c r="H37767">
        <v>20230200268401</v>
      </c>
      <c r="I37767">
        <v>202302002684011</v>
      </c>
      <c r="J37767">
        <v>2415.92</v>
      </c>
      <c r="K37767">
        <v>46</v>
      </c>
      <c r="L37767">
        <v>1</v>
      </c>
      <c r="M37767">
        <v>95449.740517197803</v>
      </c>
      <c r="N37767">
        <v>16</v>
      </c>
      <c r="O37767">
        <v>69.486668326451351</v>
      </c>
      <c r="P37767" t="str">
        <f t="shared" si="590"/>
        <v>College</v>
      </c>
    </row>
    <row r="37768" spans="1:16">
      <c r="A37768">
        <v>2024</v>
      </c>
      <c r="B37768">
        <v>18718</v>
      </c>
      <c r="C37768">
        <v>3</v>
      </c>
      <c r="D37768">
        <v>20240100277500</v>
      </c>
      <c r="E37768">
        <v>1</v>
      </c>
      <c r="F37768">
        <v>5061.8999999999996</v>
      </c>
      <c r="G37768">
        <v>1</v>
      </c>
      <c r="H37768">
        <v>20240100277501</v>
      </c>
      <c r="I37768">
        <v>202401002775011</v>
      </c>
      <c r="J37768">
        <v>5061.8999999999996</v>
      </c>
      <c r="K37768">
        <v>27</v>
      </c>
      <c r="L37768">
        <v>2</v>
      </c>
      <c r="M37768">
        <v>94382.906538090232</v>
      </c>
      <c r="N37768">
        <v>16</v>
      </c>
      <c r="O37768">
        <v>76.485085981927128</v>
      </c>
      <c r="P37768" t="str">
        <f t="shared" si="590"/>
        <v>College</v>
      </c>
    </row>
    <row r="37769" spans="1:16">
      <c r="A37769">
        <v>2024</v>
      </c>
      <c r="B37769">
        <v>18920</v>
      </c>
      <c r="C37769">
        <v>3</v>
      </c>
      <c r="D37769">
        <v>20240300287500</v>
      </c>
      <c r="E37769">
        <v>1</v>
      </c>
      <c r="F37769">
        <v>5719.62</v>
      </c>
      <c r="G37769">
        <v>1</v>
      </c>
      <c r="H37769">
        <v>20240300287501</v>
      </c>
      <c r="I37769">
        <v>202403002875011</v>
      </c>
      <c r="J37769">
        <v>5719.62</v>
      </c>
      <c r="K37769">
        <v>43</v>
      </c>
      <c r="L37769">
        <v>2</v>
      </c>
      <c r="M37769">
        <v>115199.21245432683</v>
      </c>
      <c r="N37769">
        <v>18</v>
      </c>
      <c r="O37769">
        <v>73.074294506505638</v>
      </c>
      <c r="P37769" t="str">
        <f t="shared" si="590"/>
        <v>Grad School</v>
      </c>
    </row>
    <row r="37770" spans="1:16">
      <c r="A37770">
        <v>2024</v>
      </c>
      <c r="B37770">
        <v>21711</v>
      </c>
      <c r="C37770">
        <v>3</v>
      </c>
      <c r="D37770">
        <v>0</v>
      </c>
      <c r="E37770">
        <v>1</v>
      </c>
      <c r="F37770">
        <v>2328.48</v>
      </c>
      <c r="G37770">
        <v>1</v>
      </c>
      <c r="H37770">
        <v>0</v>
      </c>
      <c r="I37770">
        <v>0</v>
      </c>
      <c r="J37770">
        <v>2328.48</v>
      </c>
      <c r="K37770">
        <v>31</v>
      </c>
      <c r="L37770">
        <v>1</v>
      </c>
      <c r="M37770">
        <v>48907.640166116711</v>
      </c>
      <c r="N37770">
        <v>12</v>
      </c>
      <c r="O37770">
        <v>71.956601557808298</v>
      </c>
      <c r="P37770" t="str">
        <f t="shared" si="590"/>
        <v>High School</v>
      </c>
    </row>
    <row r="37771" spans="1:16">
      <c r="A37771">
        <v>2024</v>
      </c>
      <c r="B37771">
        <v>22790</v>
      </c>
      <c r="C37771">
        <v>3</v>
      </c>
      <c r="D37771">
        <v>0</v>
      </c>
      <c r="E37771">
        <v>1</v>
      </c>
      <c r="F37771">
        <v>2765.88</v>
      </c>
      <c r="G37771">
        <v>2</v>
      </c>
      <c r="H37771">
        <v>0</v>
      </c>
      <c r="I37771">
        <v>0</v>
      </c>
      <c r="J37771">
        <v>2765.88</v>
      </c>
      <c r="K37771">
        <v>30</v>
      </c>
      <c r="L37771">
        <v>1</v>
      </c>
      <c r="M37771">
        <v>119600.43774843824</v>
      </c>
      <c r="N37771">
        <v>18</v>
      </c>
      <c r="O37771">
        <v>68.567988843692987</v>
      </c>
      <c r="P37771" t="str">
        <f t="shared" si="590"/>
        <v>Grad School</v>
      </c>
    </row>
    <row r="37772" spans="1:16">
      <c r="A37772">
        <v>2024</v>
      </c>
      <c r="B37772">
        <v>24230</v>
      </c>
      <c r="C37772">
        <v>3</v>
      </c>
      <c r="D37772">
        <v>20240300429200</v>
      </c>
      <c r="E37772">
        <v>1</v>
      </c>
      <c r="F37772">
        <v>2033.39</v>
      </c>
      <c r="G37772">
        <v>1</v>
      </c>
      <c r="H37772">
        <v>20240300429201</v>
      </c>
      <c r="I37772">
        <v>202403004292011</v>
      </c>
      <c r="J37772">
        <v>2033.39</v>
      </c>
      <c r="K37772">
        <v>51</v>
      </c>
      <c r="L37772">
        <v>1</v>
      </c>
      <c r="M37772">
        <v>113862.96684425724</v>
      </c>
      <c r="N37772">
        <v>18</v>
      </c>
      <c r="O37772">
        <v>71.31950182354116</v>
      </c>
      <c r="P37772" t="str">
        <f t="shared" si="590"/>
        <v>Grad School</v>
      </c>
    </row>
    <row r="37773" spans="1:16">
      <c r="A37773">
        <v>2024</v>
      </c>
      <c r="B37773">
        <v>24382</v>
      </c>
      <c r="C37773">
        <v>3</v>
      </c>
      <c r="D37773">
        <v>0</v>
      </c>
      <c r="E37773">
        <v>1</v>
      </c>
      <c r="F37773">
        <v>1801.63</v>
      </c>
      <c r="G37773">
        <v>1</v>
      </c>
      <c r="H37773">
        <v>0</v>
      </c>
      <c r="I37773">
        <v>0</v>
      </c>
      <c r="J37773">
        <v>1801.63</v>
      </c>
      <c r="K37773">
        <v>46</v>
      </c>
      <c r="L37773">
        <v>2</v>
      </c>
      <c r="M37773">
        <v>114639.28396518657</v>
      </c>
      <c r="N37773">
        <v>18</v>
      </c>
      <c r="O37773">
        <v>72.274756780408694</v>
      </c>
      <c r="P37773" t="str">
        <f t="shared" si="590"/>
        <v>Grad School</v>
      </c>
    </row>
    <row r="37774" spans="1:16">
      <c r="A37774">
        <v>2024</v>
      </c>
      <c r="B37774">
        <v>28386</v>
      </c>
      <c r="C37774">
        <v>3</v>
      </c>
      <c r="D37774">
        <v>20230100733400</v>
      </c>
      <c r="E37774">
        <v>1</v>
      </c>
      <c r="F37774">
        <v>587.07000000000005</v>
      </c>
      <c r="G37774">
        <v>1</v>
      </c>
      <c r="H37774">
        <v>20230100733401</v>
      </c>
      <c r="I37774">
        <v>202301007334011</v>
      </c>
      <c r="J37774">
        <v>587.07000000000005</v>
      </c>
      <c r="K37774">
        <v>37</v>
      </c>
      <c r="L37774">
        <v>1</v>
      </c>
      <c r="M37774">
        <v>72758.238463626534</v>
      </c>
      <c r="N37774">
        <v>14</v>
      </c>
      <c r="O37774">
        <v>74.016700128508361</v>
      </c>
      <c r="P37774" t="str">
        <f t="shared" si="590"/>
        <v>College</v>
      </c>
    </row>
    <row r="37775" spans="1:16">
      <c r="A37775">
        <v>2024</v>
      </c>
      <c r="B37775">
        <v>28875</v>
      </c>
      <c r="C37775">
        <v>3</v>
      </c>
      <c r="D37775">
        <v>0</v>
      </c>
      <c r="E37775">
        <v>1</v>
      </c>
      <c r="F37775">
        <v>946.13</v>
      </c>
      <c r="G37775">
        <v>1</v>
      </c>
      <c r="H37775">
        <v>0</v>
      </c>
      <c r="I37775">
        <v>0</v>
      </c>
      <c r="J37775">
        <v>946.13</v>
      </c>
      <c r="K37775">
        <v>50</v>
      </c>
      <c r="L37775">
        <v>2</v>
      </c>
      <c r="M37775">
        <v>77117.181903314762</v>
      </c>
      <c r="N37775">
        <v>14</v>
      </c>
      <c r="O37775">
        <v>74.967560468841967</v>
      </c>
      <c r="P37775" t="str">
        <f t="shared" si="590"/>
        <v>College</v>
      </c>
    </row>
    <row r="37776" spans="1:16">
      <c r="A37776">
        <v>2024</v>
      </c>
      <c r="B37776">
        <v>28877</v>
      </c>
      <c r="C37776">
        <v>3</v>
      </c>
      <c r="D37776">
        <v>0</v>
      </c>
      <c r="E37776">
        <v>1</v>
      </c>
      <c r="F37776">
        <v>997.25</v>
      </c>
      <c r="G37776">
        <v>1</v>
      </c>
      <c r="H37776">
        <v>0</v>
      </c>
      <c r="I37776">
        <v>0</v>
      </c>
      <c r="J37776">
        <v>997.25</v>
      </c>
      <c r="K37776">
        <v>37</v>
      </c>
      <c r="L37776">
        <v>2</v>
      </c>
      <c r="M37776">
        <v>117987.59892225197</v>
      </c>
      <c r="N37776">
        <v>18</v>
      </c>
      <c r="O37776">
        <v>73.394919615262936</v>
      </c>
      <c r="P37776" t="str">
        <f t="shared" si="590"/>
        <v>Grad School</v>
      </c>
    </row>
    <row r="37777" spans="1:16">
      <c r="A37777">
        <v>2024</v>
      </c>
      <c r="B37777">
        <v>31576</v>
      </c>
      <c r="C37777">
        <v>3</v>
      </c>
      <c r="D37777">
        <v>0</v>
      </c>
      <c r="E37777">
        <v>1</v>
      </c>
      <c r="F37777">
        <v>446.37</v>
      </c>
      <c r="G37777">
        <v>1</v>
      </c>
      <c r="H37777">
        <v>0</v>
      </c>
      <c r="I37777">
        <v>0</v>
      </c>
      <c r="J37777">
        <v>446.37</v>
      </c>
      <c r="K37777">
        <v>61</v>
      </c>
      <c r="L37777">
        <v>1</v>
      </c>
      <c r="M37777">
        <v>80005.688671159442</v>
      </c>
      <c r="N37777">
        <v>14</v>
      </c>
      <c r="O37777">
        <v>69.655611464928683</v>
      </c>
      <c r="P37777" t="str">
        <f t="shared" si="590"/>
        <v>College</v>
      </c>
    </row>
    <row r="37778" spans="1:16">
      <c r="A37778">
        <v>2024</v>
      </c>
      <c r="B37778">
        <v>31588</v>
      </c>
      <c r="C37778">
        <v>3</v>
      </c>
      <c r="D37778">
        <v>0</v>
      </c>
      <c r="E37778">
        <v>1</v>
      </c>
      <c r="F37778">
        <v>408.52</v>
      </c>
      <c r="G37778">
        <v>1</v>
      </c>
      <c r="H37778">
        <v>0</v>
      </c>
      <c r="I37778">
        <v>0</v>
      </c>
      <c r="J37778">
        <v>408.52</v>
      </c>
      <c r="K37778">
        <v>59</v>
      </c>
      <c r="L37778">
        <v>2</v>
      </c>
      <c r="M37778">
        <v>51383.659646439759</v>
      </c>
      <c r="N37778">
        <v>12</v>
      </c>
      <c r="O37778">
        <v>70.161822153845975</v>
      </c>
      <c r="P37778" t="str">
        <f t="shared" si="590"/>
        <v>High School</v>
      </c>
    </row>
    <row r="37779" spans="1:16">
      <c r="A37779">
        <v>2024</v>
      </c>
      <c r="B37779">
        <v>34816</v>
      </c>
      <c r="C37779">
        <v>3</v>
      </c>
      <c r="D37779">
        <v>0</v>
      </c>
      <c r="E37779">
        <v>1</v>
      </c>
      <c r="F37779">
        <v>404.1</v>
      </c>
      <c r="G37779">
        <v>1</v>
      </c>
      <c r="H37779">
        <v>0</v>
      </c>
      <c r="I37779">
        <v>0</v>
      </c>
      <c r="J37779">
        <v>404.1</v>
      </c>
      <c r="K37779">
        <v>40</v>
      </c>
      <c r="L37779">
        <v>2</v>
      </c>
      <c r="M37779">
        <v>73353.114442659455</v>
      </c>
      <c r="N37779">
        <v>14</v>
      </c>
      <c r="O37779">
        <v>70.612666707344161</v>
      </c>
      <c r="P37779" t="str">
        <f t="shared" si="590"/>
        <v>College</v>
      </c>
    </row>
    <row r="37780" spans="1:16">
      <c r="A37780">
        <v>2024</v>
      </c>
      <c r="B37780">
        <v>36168</v>
      </c>
      <c r="C37780">
        <v>3</v>
      </c>
      <c r="D37780">
        <v>0</v>
      </c>
      <c r="E37780">
        <v>1</v>
      </c>
      <c r="F37780">
        <v>3706.87</v>
      </c>
      <c r="G37780">
        <v>1</v>
      </c>
      <c r="H37780">
        <v>0</v>
      </c>
      <c r="I37780">
        <v>0</v>
      </c>
      <c r="J37780">
        <v>3706.87</v>
      </c>
      <c r="K37780">
        <v>52</v>
      </c>
      <c r="L37780">
        <v>2</v>
      </c>
      <c r="M37780">
        <v>50052.562876703712</v>
      </c>
      <c r="N37780">
        <v>12</v>
      </c>
      <c r="O37780">
        <v>71.999119325012515</v>
      </c>
      <c r="P37780" t="str">
        <f t="shared" si="590"/>
        <v>High School</v>
      </c>
    </row>
    <row r="37781" spans="1:16">
      <c r="A37781">
        <v>2024</v>
      </c>
      <c r="B37781">
        <v>37122</v>
      </c>
      <c r="C37781">
        <v>3</v>
      </c>
      <c r="D37781">
        <v>0</v>
      </c>
      <c r="E37781">
        <v>1</v>
      </c>
      <c r="F37781">
        <v>810.6</v>
      </c>
      <c r="G37781">
        <v>1</v>
      </c>
      <c r="H37781">
        <v>0</v>
      </c>
      <c r="I37781">
        <v>0</v>
      </c>
      <c r="J37781">
        <v>810.6</v>
      </c>
      <c r="K37781">
        <v>33</v>
      </c>
      <c r="L37781">
        <v>1</v>
      </c>
      <c r="M37781">
        <v>70900.188040218854</v>
      </c>
      <c r="N37781">
        <v>14</v>
      </c>
      <c r="O37781">
        <v>68.852801264143338</v>
      </c>
      <c r="P37781" t="str">
        <f t="shared" si="590"/>
        <v>College</v>
      </c>
    </row>
    <row r="37782" spans="1:16">
      <c r="A37782">
        <v>2024</v>
      </c>
      <c r="B37782">
        <v>39153</v>
      </c>
      <c r="C37782">
        <v>3</v>
      </c>
      <c r="D37782">
        <v>20231200597800</v>
      </c>
      <c r="E37782">
        <v>1</v>
      </c>
      <c r="F37782">
        <v>1982.93</v>
      </c>
      <c r="G37782">
        <v>1</v>
      </c>
      <c r="H37782">
        <v>20231200597801</v>
      </c>
      <c r="I37782">
        <v>202312005978011</v>
      </c>
      <c r="J37782">
        <v>1982.93</v>
      </c>
      <c r="K37782">
        <v>37</v>
      </c>
      <c r="L37782">
        <v>1</v>
      </c>
      <c r="M37782">
        <v>140057.26243071366</v>
      </c>
      <c r="N37782">
        <v>20</v>
      </c>
      <c r="O37782">
        <v>66.013539154531415</v>
      </c>
      <c r="P37782" t="str">
        <f t="shared" si="590"/>
        <v>Grad School</v>
      </c>
    </row>
    <row r="37783" spans="1:16">
      <c r="A37783">
        <v>2024</v>
      </c>
      <c r="B37783">
        <v>42495</v>
      </c>
      <c r="C37783">
        <v>3</v>
      </c>
      <c r="D37783">
        <v>20230300227000</v>
      </c>
      <c r="E37783">
        <v>1</v>
      </c>
      <c r="F37783">
        <v>5474.45</v>
      </c>
      <c r="G37783">
        <v>1</v>
      </c>
      <c r="H37783">
        <v>20230300227001</v>
      </c>
      <c r="I37783">
        <v>202303002270011</v>
      </c>
      <c r="J37783">
        <v>5474.45</v>
      </c>
      <c r="K37783">
        <v>41</v>
      </c>
      <c r="L37783">
        <v>2</v>
      </c>
      <c r="M37783">
        <v>74323.586643155839</v>
      </c>
      <c r="N37783">
        <v>14</v>
      </c>
      <c r="O37783">
        <v>70.59953935058553</v>
      </c>
      <c r="P37783" t="str">
        <f t="shared" si="590"/>
        <v>College</v>
      </c>
    </row>
    <row r="37784" spans="1:16">
      <c r="A37784">
        <v>2024</v>
      </c>
      <c r="B37784">
        <v>45792</v>
      </c>
      <c r="C37784">
        <v>3</v>
      </c>
      <c r="D37784">
        <v>20221201555900</v>
      </c>
      <c r="E37784">
        <v>1</v>
      </c>
      <c r="F37784">
        <v>2382.75</v>
      </c>
      <c r="G37784">
        <v>2</v>
      </c>
      <c r="H37784">
        <v>20221201555902</v>
      </c>
      <c r="I37784">
        <v>202212015559021</v>
      </c>
      <c r="J37784">
        <v>2382.75</v>
      </c>
      <c r="K37784">
        <v>50</v>
      </c>
      <c r="L37784">
        <v>1</v>
      </c>
      <c r="M37784">
        <v>116466.9491453224</v>
      </c>
      <c r="N37784">
        <v>18</v>
      </c>
      <c r="O37784">
        <v>73.564123316666326</v>
      </c>
      <c r="P37784" t="str">
        <f t="shared" si="590"/>
        <v>Grad School</v>
      </c>
    </row>
    <row r="37785" spans="1:16">
      <c r="A37785">
        <v>2024</v>
      </c>
      <c r="B37785">
        <v>47063</v>
      </c>
      <c r="C37785">
        <v>3</v>
      </c>
      <c r="D37785">
        <v>20240100209700</v>
      </c>
      <c r="E37785">
        <v>1</v>
      </c>
      <c r="F37785">
        <v>4171.0600000000004</v>
      </c>
      <c r="G37785">
        <v>3</v>
      </c>
      <c r="H37785">
        <v>20240100209703</v>
      </c>
      <c r="I37785">
        <v>202401002097031</v>
      </c>
      <c r="J37785">
        <v>3631.02</v>
      </c>
      <c r="K37785">
        <v>45</v>
      </c>
      <c r="L37785">
        <v>1</v>
      </c>
      <c r="M37785">
        <v>121008.0786113768</v>
      </c>
      <c r="N37785">
        <v>18</v>
      </c>
      <c r="O37785">
        <v>69.404852574496488</v>
      </c>
      <c r="P37785" t="str">
        <f t="shared" si="590"/>
        <v>Grad School</v>
      </c>
    </row>
    <row r="37786" spans="1:16">
      <c r="A37786">
        <v>2024</v>
      </c>
      <c r="B37786">
        <v>47338</v>
      </c>
      <c r="C37786">
        <v>3</v>
      </c>
      <c r="D37786">
        <v>20240300214400</v>
      </c>
      <c r="E37786">
        <v>1</v>
      </c>
      <c r="F37786">
        <v>2319.0500000000002</v>
      </c>
      <c r="G37786">
        <v>2</v>
      </c>
      <c r="H37786">
        <v>20240300214402</v>
      </c>
      <c r="I37786">
        <v>202403002144021</v>
      </c>
      <c r="J37786">
        <v>2319.0500000000002</v>
      </c>
      <c r="K37786">
        <v>50</v>
      </c>
      <c r="L37786">
        <v>1</v>
      </c>
      <c r="M37786">
        <v>54699.755036268783</v>
      </c>
      <c r="N37786">
        <v>12</v>
      </c>
      <c r="O37786">
        <v>68.558135137044147</v>
      </c>
      <c r="P37786" t="str">
        <f t="shared" si="590"/>
        <v>High School</v>
      </c>
    </row>
    <row r="37787" spans="1:16">
      <c r="A37787">
        <v>2024</v>
      </c>
      <c r="B37787">
        <v>47914</v>
      </c>
      <c r="C37787">
        <v>3</v>
      </c>
      <c r="D37787">
        <v>20230100214600</v>
      </c>
      <c r="E37787">
        <v>1</v>
      </c>
      <c r="F37787">
        <v>4061.25</v>
      </c>
      <c r="G37787">
        <v>1</v>
      </c>
      <c r="H37787">
        <v>20230100214601</v>
      </c>
      <c r="I37787">
        <v>202301002146011</v>
      </c>
      <c r="J37787">
        <v>4061.25</v>
      </c>
      <c r="K37787">
        <v>64</v>
      </c>
      <c r="L37787">
        <v>2</v>
      </c>
      <c r="M37787">
        <v>49987.899795325808</v>
      </c>
      <c r="N37787">
        <v>12</v>
      </c>
      <c r="O37787">
        <v>70.47633347866163</v>
      </c>
      <c r="P37787" t="str">
        <f t="shared" si="590"/>
        <v>High School</v>
      </c>
    </row>
    <row r="37788" spans="1:16">
      <c r="A37788">
        <v>2024</v>
      </c>
      <c r="B37788">
        <v>49278</v>
      </c>
      <c r="C37788">
        <v>3</v>
      </c>
      <c r="D37788">
        <v>20221202482500</v>
      </c>
      <c r="E37788">
        <v>1</v>
      </c>
      <c r="F37788">
        <v>4616.8900000000003</v>
      </c>
      <c r="G37788">
        <v>2</v>
      </c>
      <c r="H37788">
        <v>20221202482502</v>
      </c>
      <c r="I37788">
        <v>202212024825021</v>
      </c>
      <c r="J37788">
        <v>4616.8900000000003</v>
      </c>
      <c r="K37788">
        <v>54</v>
      </c>
      <c r="L37788">
        <v>2</v>
      </c>
      <c r="M37788">
        <v>51817.83862143883</v>
      </c>
      <c r="N37788">
        <v>12</v>
      </c>
      <c r="O37788">
        <v>71.138050583531893</v>
      </c>
      <c r="P37788" t="str">
        <f t="shared" si="590"/>
        <v>High School</v>
      </c>
    </row>
    <row r="37789" spans="1:16">
      <c r="A37789">
        <v>2024</v>
      </c>
      <c r="B37789">
        <v>49576</v>
      </c>
      <c r="C37789">
        <v>3</v>
      </c>
      <c r="D37789">
        <v>20240200340700</v>
      </c>
      <c r="E37789">
        <v>1</v>
      </c>
      <c r="F37789">
        <v>4756.93</v>
      </c>
      <c r="G37789">
        <v>1</v>
      </c>
      <c r="H37789">
        <v>20240200340701</v>
      </c>
      <c r="I37789">
        <v>202402003407011</v>
      </c>
      <c r="J37789">
        <v>4756.93</v>
      </c>
      <c r="K37789">
        <v>51</v>
      </c>
      <c r="L37789">
        <v>1</v>
      </c>
      <c r="M37789">
        <v>96715.583666786857</v>
      </c>
      <c r="N37789">
        <v>16</v>
      </c>
      <c r="O37789">
        <v>67.14043713016072</v>
      </c>
      <c r="P37789" t="str">
        <f t="shared" si="590"/>
        <v>College</v>
      </c>
    </row>
    <row r="37790" spans="1:16">
      <c r="A37790">
        <v>2024</v>
      </c>
      <c r="B37790">
        <v>49840</v>
      </c>
      <c r="C37790">
        <v>3</v>
      </c>
      <c r="D37790">
        <v>0</v>
      </c>
      <c r="E37790">
        <v>1</v>
      </c>
      <c r="F37790">
        <v>1553.75</v>
      </c>
      <c r="G37790">
        <v>1</v>
      </c>
      <c r="H37790">
        <v>0</v>
      </c>
      <c r="I37790">
        <v>0</v>
      </c>
      <c r="J37790">
        <v>1553.75</v>
      </c>
      <c r="K37790">
        <v>32</v>
      </c>
      <c r="L37790">
        <v>1</v>
      </c>
      <c r="M37790">
        <v>75844.629197628077</v>
      </c>
      <c r="N37790">
        <v>14</v>
      </c>
      <c r="O37790">
        <v>69.350980639648839</v>
      </c>
      <c r="P37790" t="str">
        <f t="shared" si="590"/>
        <v>College</v>
      </c>
    </row>
    <row r="37791" spans="1:16">
      <c r="A37791">
        <v>2024</v>
      </c>
      <c r="B37791">
        <v>51275</v>
      </c>
      <c r="C37791">
        <v>3</v>
      </c>
      <c r="D37791">
        <v>20221205525200</v>
      </c>
      <c r="E37791">
        <v>1</v>
      </c>
      <c r="F37791">
        <v>4424.18</v>
      </c>
      <c r="G37791">
        <v>2</v>
      </c>
      <c r="H37791">
        <v>20221205525202</v>
      </c>
      <c r="I37791">
        <v>202212055252021</v>
      </c>
      <c r="J37791">
        <v>4424.18</v>
      </c>
      <c r="K37791">
        <v>31</v>
      </c>
      <c r="L37791">
        <v>2</v>
      </c>
      <c r="M37791">
        <v>120674.99684859412</v>
      </c>
      <c r="N37791">
        <v>18</v>
      </c>
      <c r="O37791">
        <v>67.68002485299769</v>
      </c>
      <c r="P37791" t="str">
        <f t="shared" si="590"/>
        <v>Grad School</v>
      </c>
    </row>
    <row r="37792" spans="1:16">
      <c r="A37792">
        <v>2024</v>
      </c>
      <c r="B37792">
        <v>51903</v>
      </c>
      <c r="C37792">
        <v>3</v>
      </c>
      <c r="D37792">
        <v>20240100005400</v>
      </c>
      <c r="E37792">
        <v>1</v>
      </c>
      <c r="F37792">
        <v>2241.84</v>
      </c>
      <c r="G37792">
        <v>1</v>
      </c>
      <c r="H37792">
        <v>20240100005401</v>
      </c>
      <c r="I37792">
        <v>202401000054011</v>
      </c>
      <c r="J37792">
        <v>2241.84</v>
      </c>
      <c r="K37792">
        <v>53</v>
      </c>
      <c r="L37792">
        <v>2</v>
      </c>
      <c r="M37792">
        <v>28453.577909450505</v>
      </c>
      <c r="N37792">
        <v>10</v>
      </c>
      <c r="O37792">
        <v>69.934205952785106</v>
      </c>
      <c r="P37792" t="str">
        <f t="shared" si="590"/>
        <v>High School</v>
      </c>
    </row>
    <row r="37793" spans="1:16">
      <c r="A37793">
        <v>2024</v>
      </c>
      <c r="B37793">
        <v>54493</v>
      </c>
      <c r="C37793">
        <v>3</v>
      </c>
      <c r="D37793">
        <v>20221203354300</v>
      </c>
      <c r="E37793">
        <v>1</v>
      </c>
      <c r="F37793">
        <v>941.99</v>
      </c>
      <c r="G37793">
        <v>1</v>
      </c>
      <c r="H37793">
        <v>20221203354301</v>
      </c>
      <c r="I37793">
        <v>202212033543011</v>
      </c>
      <c r="J37793">
        <v>941.99</v>
      </c>
      <c r="K37793">
        <v>38</v>
      </c>
      <c r="L37793">
        <v>1</v>
      </c>
      <c r="M37793">
        <v>51229.154726642671</v>
      </c>
      <c r="N37793">
        <v>12</v>
      </c>
      <c r="O37793">
        <v>68.177261023730168</v>
      </c>
      <c r="P37793" t="str">
        <f t="shared" si="590"/>
        <v>High School</v>
      </c>
    </row>
    <row r="37794" spans="1:16">
      <c r="A37794">
        <v>2024</v>
      </c>
      <c r="B37794">
        <v>57954</v>
      </c>
      <c r="C37794">
        <v>3</v>
      </c>
      <c r="D37794">
        <v>20230200352600</v>
      </c>
      <c r="E37794">
        <v>1</v>
      </c>
      <c r="F37794">
        <v>1132.1500000000001</v>
      </c>
      <c r="G37794">
        <v>1</v>
      </c>
      <c r="H37794">
        <v>20230200352601</v>
      </c>
      <c r="I37794">
        <v>202302003526011</v>
      </c>
      <c r="J37794">
        <v>1132.1500000000001</v>
      </c>
      <c r="K37794">
        <v>45</v>
      </c>
      <c r="L37794">
        <v>1</v>
      </c>
      <c r="M37794">
        <v>49804.767329701703</v>
      </c>
      <c r="N37794">
        <v>12</v>
      </c>
      <c r="O37794">
        <v>70.798546991781691</v>
      </c>
      <c r="P37794" t="str">
        <f t="shared" si="590"/>
        <v>High School</v>
      </c>
    </row>
    <row r="37795" spans="1:16">
      <c r="A37795">
        <v>2024</v>
      </c>
      <c r="B37795">
        <v>60939</v>
      </c>
      <c r="C37795">
        <v>3</v>
      </c>
      <c r="D37795">
        <v>20240300767300</v>
      </c>
      <c r="E37795">
        <v>1</v>
      </c>
      <c r="F37795">
        <v>5478.81</v>
      </c>
      <c r="G37795">
        <v>2</v>
      </c>
      <c r="H37795">
        <v>20240300767302</v>
      </c>
      <c r="I37795">
        <v>202403007673021</v>
      </c>
      <c r="J37795">
        <v>5478.81</v>
      </c>
      <c r="K37795">
        <v>36</v>
      </c>
      <c r="L37795">
        <v>1</v>
      </c>
      <c r="M37795">
        <v>69929.475835581601</v>
      </c>
      <c r="N37795">
        <v>14</v>
      </c>
      <c r="O37795">
        <v>67.550587441262792</v>
      </c>
      <c r="P37795" t="str">
        <f t="shared" si="590"/>
        <v>College</v>
      </c>
    </row>
    <row r="37796" spans="1:16">
      <c r="A37796">
        <v>2024</v>
      </c>
      <c r="B37796">
        <v>61227</v>
      </c>
      <c r="C37796">
        <v>3</v>
      </c>
      <c r="D37796">
        <v>20231200765100</v>
      </c>
      <c r="E37796">
        <v>1</v>
      </c>
      <c r="F37796">
        <v>2141.87</v>
      </c>
      <c r="G37796">
        <v>1</v>
      </c>
      <c r="H37796">
        <v>20231200765101</v>
      </c>
      <c r="I37796">
        <v>202312007651011</v>
      </c>
      <c r="J37796">
        <v>2141.87</v>
      </c>
      <c r="K37796">
        <v>44</v>
      </c>
      <c r="L37796">
        <v>2</v>
      </c>
      <c r="M37796">
        <v>91027.029428141293</v>
      </c>
      <c r="N37796">
        <v>16</v>
      </c>
      <c r="O37796">
        <v>70.8830749117583</v>
      </c>
      <c r="P37796" t="str">
        <f t="shared" si="590"/>
        <v>College</v>
      </c>
    </row>
    <row r="37797" spans="1:16">
      <c r="A37797">
        <v>2024</v>
      </c>
      <c r="B37797">
        <v>62527</v>
      </c>
      <c r="C37797">
        <v>3</v>
      </c>
      <c r="D37797">
        <v>20240200779000</v>
      </c>
      <c r="E37797">
        <v>1</v>
      </c>
      <c r="F37797">
        <v>4711.17</v>
      </c>
      <c r="G37797">
        <v>1</v>
      </c>
      <c r="H37797">
        <v>20240200779001</v>
      </c>
      <c r="I37797">
        <v>202402007790011</v>
      </c>
      <c r="J37797">
        <v>4711.17</v>
      </c>
      <c r="K37797">
        <v>31</v>
      </c>
      <c r="L37797">
        <v>1</v>
      </c>
      <c r="M37797">
        <v>93829.548090864715</v>
      </c>
      <c r="N37797">
        <v>16</v>
      </c>
      <c r="O37797">
        <v>69.662335244479138</v>
      </c>
      <c r="P37797" t="str">
        <f t="shared" si="590"/>
        <v>College</v>
      </c>
    </row>
    <row r="37798" spans="1:16">
      <c r="A37798">
        <v>2024</v>
      </c>
      <c r="B37798">
        <v>63010</v>
      </c>
      <c r="C37798">
        <v>3</v>
      </c>
      <c r="D37798">
        <v>0</v>
      </c>
      <c r="E37798">
        <v>1</v>
      </c>
      <c r="F37798">
        <v>1868.23</v>
      </c>
      <c r="G37798">
        <v>2</v>
      </c>
      <c r="H37798">
        <v>0</v>
      </c>
      <c r="I37798">
        <v>0</v>
      </c>
      <c r="J37798">
        <v>1868.23</v>
      </c>
      <c r="K37798">
        <v>61</v>
      </c>
      <c r="L37798">
        <v>2</v>
      </c>
      <c r="M37798">
        <v>69453.998453478576</v>
      </c>
      <c r="N37798">
        <v>14</v>
      </c>
      <c r="O37798">
        <v>71.22974885367411</v>
      </c>
      <c r="P37798" t="str">
        <f t="shared" si="590"/>
        <v>College</v>
      </c>
    </row>
    <row r="37799" spans="1:16">
      <c r="A37799">
        <v>2024</v>
      </c>
      <c r="B37799">
        <v>63778</v>
      </c>
      <c r="C37799">
        <v>3</v>
      </c>
      <c r="D37799">
        <v>20240104319100</v>
      </c>
      <c r="E37799">
        <v>1</v>
      </c>
      <c r="F37799">
        <v>2084.8000000000002</v>
      </c>
      <c r="G37799">
        <v>4</v>
      </c>
      <c r="H37799">
        <v>20240104319101</v>
      </c>
      <c r="I37799">
        <v>202401043191011</v>
      </c>
      <c r="J37799">
        <v>2084.8000000000002</v>
      </c>
      <c r="K37799">
        <v>40</v>
      </c>
      <c r="L37799">
        <v>1</v>
      </c>
      <c r="M37799">
        <v>73576.924912251838</v>
      </c>
      <c r="N37799">
        <v>14</v>
      </c>
      <c r="O37799">
        <v>70.090182437966376</v>
      </c>
      <c r="P37799" t="str">
        <f t="shared" si="590"/>
        <v>College</v>
      </c>
    </row>
    <row r="37800" spans="1:16">
      <c r="A37800">
        <v>2024</v>
      </c>
      <c r="B37800">
        <v>65834</v>
      </c>
      <c r="C37800">
        <v>3</v>
      </c>
      <c r="D37800">
        <v>20240100464300</v>
      </c>
      <c r="E37800">
        <v>1</v>
      </c>
      <c r="F37800">
        <v>493.02</v>
      </c>
      <c r="G37800">
        <v>1</v>
      </c>
      <c r="H37800">
        <v>20240100464301</v>
      </c>
      <c r="I37800">
        <v>202401004643012</v>
      </c>
      <c r="J37800">
        <v>493.02</v>
      </c>
      <c r="K37800">
        <v>33</v>
      </c>
      <c r="L37800">
        <v>1</v>
      </c>
      <c r="M37800">
        <v>76976.229602596897</v>
      </c>
      <c r="N37800">
        <v>14</v>
      </c>
      <c r="O37800">
        <v>70.297990592963799</v>
      </c>
      <c r="P37800" t="str">
        <f t="shared" si="590"/>
        <v>College</v>
      </c>
    </row>
    <row r="37801" spans="1:16">
      <c r="A37801">
        <v>2024</v>
      </c>
      <c r="B37801">
        <v>67763</v>
      </c>
      <c r="C37801">
        <v>3</v>
      </c>
      <c r="D37801">
        <v>20230300256800</v>
      </c>
      <c r="E37801">
        <v>1</v>
      </c>
      <c r="F37801">
        <v>1134.58</v>
      </c>
      <c r="G37801">
        <v>1</v>
      </c>
      <c r="H37801">
        <v>20230300256801</v>
      </c>
      <c r="I37801">
        <v>202303002568011</v>
      </c>
      <c r="J37801">
        <v>1134.58</v>
      </c>
      <c r="K37801">
        <v>32</v>
      </c>
      <c r="L37801">
        <v>1</v>
      </c>
      <c r="M37801">
        <v>92400.886599839418</v>
      </c>
      <c r="N37801">
        <v>16</v>
      </c>
      <c r="O37801">
        <v>72.604444881741728</v>
      </c>
      <c r="P37801" t="str">
        <f t="shared" si="590"/>
        <v>College</v>
      </c>
    </row>
    <row r="37802" spans="1:16">
      <c r="A37802">
        <v>2024</v>
      </c>
      <c r="B37802">
        <v>68854</v>
      </c>
      <c r="C37802">
        <v>3</v>
      </c>
      <c r="D37802">
        <v>20231200911700</v>
      </c>
      <c r="E37802">
        <v>1</v>
      </c>
      <c r="F37802">
        <v>251.5</v>
      </c>
      <c r="G37802">
        <v>2</v>
      </c>
      <c r="H37802">
        <v>20231200911702</v>
      </c>
      <c r="I37802">
        <v>202312009117021</v>
      </c>
      <c r="J37802">
        <v>251.5</v>
      </c>
      <c r="K37802">
        <v>37</v>
      </c>
      <c r="L37802">
        <v>1</v>
      </c>
      <c r="M37802">
        <v>85369.892829103206</v>
      </c>
      <c r="N37802">
        <v>14</v>
      </c>
      <c r="O37802">
        <v>66.77574800524954</v>
      </c>
      <c r="P37802" t="str">
        <f t="shared" si="590"/>
        <v>College</v>
      </c>
    </row>
    <row r="37803" spans="1:16">
      <c r="A37803">
        <v>2024</v>
      </c>
      <c r="B37803">
        <v>73378</v>
      </c>
      <c r="C37803">
        <v>3</v>
      </c>
      <c r="D37803">
        <v>20231200032200</v>
      </c>
      <c r="E37803">
        <v>1</v>
      </c>
      <c r="F37803">
        <v>1872.5</v>
      </c>
      <c r="G37803">
        <v>1</v>
      </c>
      <c r="H37803">
        <v>20231200032201</v>
      </c>
      <c r="I37803">
        <v>202312000322011</v>
      </c>
      <c r="J37803">
        <v>1872.5</v>
      </c>
      <c r="K37803">
        <v>50</v>
      </c>
      <c r="L37803">
        <v>2</v>
      </c>
      <c r="M37803">
        <v>77531.882210181095</v>
      </c>
      <c r="N37803">
        <v>14</v>
      </c>
      <c r="O37803">
        <v>68.698048727230656</v>
      </c>
      <c r="P37803" t="str">
        <f t="shared" si="590"/>
        <v>College</v>
      </c>
    </row>
    <row r="37804" spans="1:16">
      <c r="A37804">
        <v>2024</v>
      </c>
      <c r="B37804">
        <v>73379</v>
      </c>
      <c r="C37804">
        <v>3</v>
      </c>
      <c r="D37804">
        <v>20240300036000</v>
      </c>
      <c r="E37804">
        <v>1</v>
      </c>
      <c r="F37804">
        <v>3401.53</v>
      </c>
      <c r="G37804">
        <v>3</v>
      </c>
      <c r="H37804">
        <v>20240300036003</v>
      </c>
      <c r="I37804">
        <v>202403000360031</v>
      </c>
      <c r="J37804">
        <v>7433.47</v>
      </c>
      <c r="K37804">
        <v>29</v>
      </c>
      <c r="L37804">
        <v>1</v>
      </c>
      <c r="M37804">
        <v>75660.364164265557</v>
      </c>
      <c r="N37804">
        <v>14</v>
      </c>
      <c r="O37804">
        <v>72.409396145226495</v>
      </c>
      <c r="P37804" t="str">
        <f t="shared" si="590"/>
        <v>College</v>
      </c>
    </row>
    <row r="37805" spans="1:16">
      <c r="A37805">
        <v>2024</v>
      </c>
      <c r="B37805">
        <v>73380</v>
      </c>
      <c r="C37805">
        <v>3</v>
      </c>
      <c r="D37805">
        <v>20231200033700</v>
      </c>
      <c r="E37805">
        <v>1</v>
      </c>
      <c r="F37805">
        <v>2266.25</v>
      </c>
      <c r="G37805">
        <v>1</v>
      </c>
      <c r="H37805">
        <v>20231200033701</v>
      </c>
      <c r="I37805">
        <v>202312000337011</v>
      </c>
      <c r="J37805">
        <v>2266.25</v>
      </c>
      <c r="K37805">
        <v>45</v>
      </c>
      <c r="L37805">
        <v>1</v>
      </c>
      <c r="M37805">
        <v>98887.570673084047</v>
      </c>
      <c r="N37805">
        <v>16</v>
      </c>
      <c r="O37805">
        <v>67.951019567954333</v>
      </c>
      <c r="P37805" t="str">
        <f t="shared" si="590"/>
        <v>College</v>
      </c>
    </row>
    <row r="37806" spans="1:16">
      <c r="A37806">
        <v>2024</v>
      </c>
      <c r="B37806">
        <v>73848</v>
      </c>
      <c r="C37806">
        <v>3</v>
      </c>
      <c r="D37806">
        <v>0</v>
      </c>
      <c r="E37806">
        <v>1</v>
      </c>
      <c r="F37806">
        <v>2640.33</v>
      </c>
      <c r="G37806">
        <v>1</v>
      </c>
      <c r="H37806">
        <v>0</v>
      </c>
      <c r="I37806">
        <v>0</v>
      </c>
      <c r="J37806">
        <v>2640.33</v>
      </c>
      <c r="K37806">
        <v>54</v>
      </c>
      <c r="L37806">
        <v>1</v>
      </c>
      <c r="M37806">
        <v>144357.39203698718</v>
      </c>
      <c r="N37806">
        <v>20</v>
      </c>
      <c r="O37806">
        <v>72.08360272511328</v>
      </c>
      <c r="P37806" t="str">
        <f t="shared" si="590"/>
        <v>Grad School</v>
      </c>
    </row>
    <row r="37807" spans="1:16">
      <c r="A37807">
        <v>2024</v>
      </c>
      <c r="B37807">
        <v>73848</v>
      </c>
      <c r="C37807">
        <v>3</v>
      </c>
      <c r="D37807">
        <v>0</v>
      </c>
      <c r="E37807">
        <v>1</v>
      </c>
      <c r="F37807">
        <v>2640.33</v>
      </c>
      <c r="G37807">
        <v>2</v>
      </c>
      <c r="H37807">
        <v>0</v>
      </c>
      <c r="I37807">
        <v>0</v>
      </c>
      <c r="J37807">
        <v>2640.33</v>
      </c>
      <c r="K37807">
        <v>49</v>
      </c>
      <c r="L37807">
        <v>2</v>
      </c>
      <c r="M37807">
        <v>92425.055022110071</v>
      </c>
      <c r="N37807">
        <v>16</v>
      </c>
      <c r="O37807">
        <v>73.52137712807999</v>
      </c>
      <c r="P37807" t="str">
        <f t="shared" si="590"/>
        <v>College</v>
      </c>
    </row>
    <row r="37808" spans="1:16">
      <c r="A37808">
        <v>2024</v>
      </c>
      <c r="B37808">
        <v>73863</v>
      </c>
      <c r="C37808">
        <v>3</v>
      </c>
      <c r="D37808">
        <v>0</v>
      </c>
      <c r="E37808">
        <v>1</v>
      </c>
      <c r="F37808">
        <v>2180.87</v>
      </c>
      <c r="G37808">
        <v>3</v>
      </c>
      <c r="H37808">
        <v>0</v>
      </c>
      <c r="I37808">
        <v>0</v>
      </c>
      <c r="J37808">
        <v>2826.11</v>
      </c>
      <c r="K37808">
        <v>28</v>
      </c>
      <c r="L37808">
        <v>2</v>
      </c>
      <c r="M37808">
        <v>96715.555620505271</v>
      </c>
      <c r="N37808">
        <v>16</v>
      </c>
      <c r="O37808">
        <v>70.735949992341475</v>
      </c>
      <c r="P37808" t="str">
        <f t="shared" si="590"/>
        <v>College</v>
      </c>
    </row>
    <row r="37809" spans="1:16">
      <c r="A37809">
        <v>2024</v>
      </c>
      <c r="B37809">
        <v>73872</v>
      </c>
      <c r="C37809">
        <v>3</v>
      </c>
      <c r="D37809">
        <v>0</v>
      </c>
      <c r="E37809">
        <v>1</v>
      </c>
      <c r="F37809">
        <v>3936.31</v>
      </c>
      <c r="G37809">
        <v>1</v>
      </c>
      <c r="H37809">
        <v>0</v>
      </c>
      <c r="I37809">
        <v>0</v>
      </c>
      <c r="J37809">
        <v>3936.31</v>
      </c>
      <c r="K37809">
        <v>29</v>
      </c>
      <c r="L37809">
        <v>2</v>
      </c>
      <c r="M37809">
        <v>114572.84316621003</v>
      </c>
      <c r="N37809">
        <v>18</v>
      </c>
      <c r="O37809">
        <v>69.093801479495923</v>
      </c>
      <c r="P37809" t="str">
        <f t="shared" si="590"/>
        <v>Grad School</v>
      </c>
    </row>
    <row r="37810" spans="1:16">
      <c r="A37810">
        <v>2024</v>
      </c>
      <c r="B37810">
        <v>78898</v>
      </c>
      <c r="C37810">
        <v>3</v>
      </c>
      <c r="D37810">
        <v>20240101558300</v>
      </c>
      <c r="E37810">
        <v>1</v>
      </c>
      <c r="F37810">
        <v>1657.73</v>
      </c>
      <c r="G37810">
        <v>3</v>
      </c>
      <c r="H37810">
        <v>20240101558302</v>
      </c>
      <c r="I37810">
        <v>202401015583021</v>
      </c>
      <c r="J37810">
        <v>1987.76</v>
      </c>
      <c r="K37810">
        <v>36</v>
      </c>
      <c r="L37810">
        <v>1</v>
      </c>
      <c r="M37810">
        <v>110790.91296337478</v>
      </c>
      <c r="N37810">
        <v>18</v>
      </c>
      <c r="O37810">
        <v>71.283515977834455</v>
      </c>
      <c r="P37810" t="str">
        <f t="shared" si="590"/>
        <v>Grad School</v>
      </c>
    </row>
    <row r="37811" spans="1:16">
      <c r="A37811">
        <v>2024</v>
      </c>
      <c r="B37811">
        <v>79427</v>
      </c>
      <c r="C37811">
        <v>3</v>
      </c>
      <c r="D37811">
        <v>20231200670300</v>
      </c>
      <c r="E37811">
        <v>1</v>
      </c>
      <c r="F37811">
        <v>2609.52</v>
      </c>
      <c r="G37811">
        <v>1</v>
      </c>
      <c r="H37811">
        <v>20231200670301</v>
      </c>
      <c r="I37811">
        <v>202312006703012</v>
      </c>
      <c r="J37811">
        <v>2609.52</v>
      </c>
      <c r="K37811">
        <v>35</v>
      </c>
      <c r="L37811">
        <v>2</v>
      </c>
      <c r="M37811">
        <v>47119.575874384558</v>
      </c>
      <c r="N37811">
        <v>12</v>
      </c>
      <c r="O37811">
        <v>69.237098781157627</v>
      </c>
      <c r="P37811" t="str">
        <f t="shared" si="590"/>
        <v>High School</v>
      </c>
    </row>
    <row r="37812" spans="1:16">
      <c r="A37812">
        <v>2024</v>
      </c>
      <c r="B37812">
        <v>79701</v>
      </c>
      <c r="C37812">
        <v>3</v>
      </c>
      <c r="D37812">
        <v>0</v>
      </c>
      <c r="E37812">
        <v>1</v>
      </c>
      <c r="F37812">
        <v>1887.45</v>
      </c>
      <c r="G37812">
        <v>3</v>
      </c>
      <c r="H37812">
        <v>0</v>
      </c>
      <c r="I37812">
        <v>0</v>
      </c>
      <c r="J37812">
        <v>1887.45</v>
      </c>
      <c r="K37812">
        <v>35</v>
      </c>
      <c r="L37812">
        <v>1</v>
      </c>
      <c r="M37812">
        <v>84582.054625502496</v>
      </c>
      <c r="N37812">
        <v>16</v>
      </c>
      <c r="O37812">
        <v>68.844184723135442</v>
      </c>
      <c r="P37812" t="str">
        <f t="shared" si="590"/>
        <v>College</v>
      </c>
    </row>
    <row r="37813" spans="1:16">
      <c r="A37813">
        <v>2024</v>
      </c>
      <c r="B37813">
        <v>81167</v>
      </c>
      <c r="C37813">
        <v>3</v>
      </c>
      <c r="D37813">
        <v>20240100084600</v>
      </c>
      <c r="E37813">
        <v>1</v>
      </c>
      <c r="F37813">
        <v>2292.1</v>
      </c>
      <c r="G37813">
        <v>1</v>
      </c>
      <c r="H37813">
        <v>20240100084601</v>
      </c>
      <c r="I37813">
        <v>202401000846011</v>
      </c>
      <c r="J37813">
        <v>2292.1</v>
      </c>
      <c r="K37813">
        <v>43</v>
      </c>
      <c r="L37813">
        <v>1</v>
      </c>
      <c r="M37813">
        <v>70105.970895591294</v>
      </c>
      <c r="N37813">
        <v>14</v>
      </c>
      <c r="O37813">
        <v>66.508682825080868</v>
      </c>
      <c r="P37813" t="str">
        <f t="shared" si="590"/>
        <v>College</v>
      </c>
    </row>
    <row r="37814" spans="1:16">
      <c r="A37814">
        <v>2024</v>
      </c>
      <c r="B37814">
        <v>82641</v>
      </c>
      <c r="C37814">
        <v>3</v>
      </c>
      <c r="D37814">
        <v>0</v>
      </c>
      <c r="E37814">
        <v>1</v>
      </c>
      <c r="F37814">
        <v>2152.86</v>
      </c>
      <c r="G37814">
        <v>1</v>
      </c>
      <c r="H37814">
        <v>0</v>
      </c>
      <c r="I37814">
        <v>0</v>
      </c>
      <c r="J37814">
        <v>2152.86</v>
      </c>
      <c r="K37814">
        <v>55</v>
      </c>
      <c r="L37814">
        <v>1</v>
      </c>
      <c r="M37814">
        <v>47679.085545626869</v>
      </c>
      <c r="N37814">
        <v>12</v>
      </c>
      <c r="O37814">
        <v>69.904713319528682</v>
      </c>
      <c r="P37814" t="str">
        <f t="shared" si="590"/>
        <v>High School</v>
      </c>
    </row>
    <row r="37815" spans="1:16">
      <c r="A37815">
        <v>2024</v>
      </c>
      <c r="B37815">
        <v>83032</v>
      </c>
      <c r="C37815">
        <v>3</v>
      </c>
      <c r="D37815">
        <v>20231200088900</v>
      </c>
      <c r="E37815">
        <v>1</v>
      </c>
      <c r="F37815">
        <v>2142.7600000000002</v>
      </c>
      <c r="G37815">
        <v>1</v>
      </c>
      <c r="H37815">
        <v>20231200088901</v>
      </c>
      <c r="I37815">
        <v>202312000889011</v>
      </c>
      <c r="J37815">
        <v>2142.7600000000002</v>
      </c>
      <c r="K37815">
        <v>49</v>
      </c>
      <c r="L37815">
        <v>1</v>
      </c>
      <c r="M37815">
        <v>116176.73415536591</v>
      </c>
      <c r="N37815">
        <v>18</v>
      </c>
      <c r="O37815">
        <v>69.599702402795472</v>
      </c>
      <c r="P37815" t="str">
        <f t="shared" si="590"/>
        <v>Grad School</v>
      </c>
    </row>
    <row r="37816" spans="1:16">
      <c r="A37816">
        <v>2024</v>
      </c>
      <c r="B37816">
        <v>83870</v>
      </c>
      <c r="C37816">
        <v>3</v>
      </c>
      <c r="D37816">
        <v>0</v>
      </c>
      <c r="E37816">
        <v>1</v>
      </c>
      <c r="F37816">
        <v>2217.88</v>
      </c>
      <c r="G37816">
        <v>2</v>
      </c>
      <c r="H37816">
        <v>0</v>
      </c>
      <c r="I37816">
        <v>0</v>
      </c>
      <c r="J37816">
        <v>2217.88</v>
      </c>
      <c r="K37816">
        <v>33</v>
      </c>
      <c r="L37816">
        <v>1</v>
      </c>
      <c r="M37816">
        <v>49646.022555732903</v>
      </c>
      <c r="N37816">
        <v>12</v>
      </c>
      <c r="O37816">
        <v>71.415949624448388</v>
      </c>
      <c r="P37816" t="str">
        <f t="shared" si="590"/>
        <v>High School</v>
      </c>
    </row>
    <row r="37817" spans="1:16">
      <c r="A37817">
        <v>2024</v>
      </c>
      <c r="B37817">
        <v>86190</v>
      </c>
      <c r="C37817">
        <v>3</v>
      </c>
      <c r="D37817">
        <v>20230200117900</v>
      </c>
      <c r="E37817">
        <v>1</v>
      </c>
      <c r="F37817">
        <v>2727.24</v>
      </c>
      <c r="G37817">
        <v>3</v>
      </c>
      <c r="H37817">
        <v>20230200117903</v>
      </c>
      <c r="I37817">
        <v>202302001179031</v>
      </c>
      <c r="J37817">
        <v>2432.8200000000002</v>
      </c>
      <c r="K37817">
        <v>25</v>
      </c>
      <c r="L37817">
        <v>1</v>
      </c>
      <c r="M37817">
        <v>92389.601287218364</v>
      </c>
      <c r="N37817">
        <v>16</v>
      </c>
      <c r="O37817">
        <v>68.734760427025591</v>
      </c>
      <c r="P37817" t="str">
        <f t="shared" si="590"/>
        <v>College</v>
      </c>
    </row>
    <row r="37818" spans="1:16">
      <c r="A37818">
        <v>2024</v>
      </c>
      <c r="B37818">
        <v>87210</v>
      </c>
      <c r="C37818">
        <v>3</v>
      </c>
      <c r="D37818">
        <v>20240100030300</v>
      </c>
      <c r="E37818">
        <v>1</v>
      </c>
      <c r="F37818">
        <v>376.23</v>
      </c>
      <c r="G37818">
        <v>2</v>
      </c>
      <c r="H37818">
        <v>20240100030302</v>
      </c>
      <c r="I37818">
        <v>202401000303021</v>
      </c>
      <c r="J37818">
        <v>376.23</v>
      </c>
      <c r="K37818">
        <v>43</v>
      </c>
      <c r="L37818">
        <v>1</v>
      </c>
      <c r="M37818">
        <v>69100.257623839687</v>
      </c>
      <c r="N37818">
        <v>14</v>
      </c>
      <c r="O37818">
        <v>69.163074217511621</v>
      </c>
      <c r="P37818" t="str">
        <f t="shared" si="590"/>
        <v>College</v>
      </c>
    </row>
    <row r="37819" spans="1:16">
      <c r="A37819">
        <v>2024</v>
      </c>
      <c r="B37819">
        <v>19826</v>
      </c>
      <c r="C37819">
        <v>3</v>
      </c>
      <c r="D37819">
        <v>20230300284200</v>
      </c>
      <c r="E37819">
        <v>1</v>
      </c>
      <c r="F37819">
        <v>4399.8999999999996</v>
      </c>
      <c r="G37819">
        <v>1</v>
      </c>
      <c r="H37819">
        <v>20230300284201</v>
      </c>
      <c r="I37819">
        <v>202303002842011</v>
      </c>
      <c r="J37819">
        <v>4399.8999999999996</v>
      </c>
      <c r="K37819">
        <v>57</v>
      </c>
      <c r="L37819">
        <v>1</v>
      </c>
      <c r="M37819">
        <v>70379.453950669253</v>
      </c>
      <c r="N37819">
        <v>14</v>
      </c>
      <c r="O37819">
        <v>74.196049927730016</v>
      </c>
      <c r="P37819" t="str">
        <f t="shared" si="590"/>
        <v>College</v>
      </c>
    </row>
    <row r="37820" spans="1:16">
      <c r="A37820">
        <v>2024</v>
      </c>
      <c r="B37820">
        <v>84460</v>
      </c>
      <c r="C37820">
        <v>3</v>
      </c>
      <c r="D37820">
        <v>0</v>
      </c>
      <c r="E37820">
        <v>1</v>
      </c>
      <c r="F37820">
        <v>2250.75</v>
      </c>
      <c r="G37820">
        <v>1</v>
      </c>
      <c r="H37820">
        <v>0</v>
      </c>
      <c r="I37820">
        <v>0</v>
      </c>
      <c r="J37820">
        <v>2250.75</v>
      </c>
      <c r="K37820">
        <v>56</v>
      </c>
      <c r="L37820">
        <v>1</v>
      </c>
      <c r="M37820">
        <v>78042.585859912724</v>
      </c>
      <c r="N37820">
        <v>14</v>
      </c>
      <c r="O37820">
        <v>74.150253584848087</v>
      </c>
      <c r="P37820" t="str">
        <f t="shared" si="590"/>
        <v>College</v>
      </c>
    </row>
    <row r="37821" spans="1:16">
      <c r="A37821">
        <v>2024</v>
      </c>
      <c r="B37821">
        <v>79432</v>
      </c>
      <c r="C37821">
        <v>3</v>
      </c>
      <c r="D37821">
        <v>20230300663600</v>
      </c>
      <c r="E37821">
        <v>1</v>
      </c>
      <c r="F37821">
        <v>1413.69</v>
      </c>
      <c r="G37821">
        <v>2</v>
      </c>
      <c r="H37821">
        <v>20230300663602</v>
      </c>
      <c r="I37821">
        <v>202303006636022</v>
      </c>
      <c r="J37821">
        <v>1413.69</v>
      </c>
      <c r="K37821">
        <v>52</v>
      </c>
      <c r="L37821">
        <v>1</v>
      </c>
      <c r="M37821">
        <v>76901.365661029195</v>
      </c>
      <c r="N37821">
        <v>14</v>
      </c>
      <c r="O37821">
        <v>70.250713282352976</v>
      </c>
      <c r="P37821" t="str">
        <f t="shared" si="590"/>
        <v>College</v>
      </c>
    </row>
    <row r="37822" spans="1:16">
      <c r="A37822">
        <v>2024</v>
      </c>
      <c r="B37822">
        <v>34520</v>
      </c>
      <c r="C37822">
        <v>3</v>
      </c>
      <c r="D37822">
        <v>20230300169300</v>
      </c>
      <c r="E37822">
        <v>1</v>
      </c>
      <c r="F37822">
        <v>378.78</v>
      </c>
      <c r="G37822">
        <v>1</v>
      </c>
      <c r="H37822">
        <v>20230300169301</v>
      </c>
      <c r="I37822">
        <v>202303001693011</v>
      </c>
      <c r="J37822">
        <v>378.78</v>
      </c>
      <c r="K37822">
        <v>44</v>
      </c>
      <c r="L37822">
        <v>2</v>
      </c>
      <c r="M37822">
        <v>97591.0515210351</v>
      </c>
      <c r="N37822">
        <v>16</v>
      </c>
      <c r="O37822">
        <v>70.388095361115859</v>
      </c>
      <c r="P37822" t="str">
        <f t="shared" si="590"/>
        <v>College</v>
      </c>
    </row>
    <row r="37823" spans="1:16">
      <c r="A37823">
        <v>2024</v>
      </c>
      <c r="B37823">
        <v>44096</v>
      </c>
      <c r="C37823">
        <v>3</v>
      </c>
      <c r="D37823">
        <v>20231200239400</v>
      </c>
      <c r="E37823">
        <v>1</v>
      </c>
      <c r="F37823">
        <v>3211.67</v>
      </c>
      <c r="G37823">
        <v>1</v>
      </c>
      <c r="H37823">
        <v>20231200239401</v>
      </c>
      <c r="I37823">
        <v>202312002394012</v>
      </c>
      <c r="J37823">
        <v>3211.67</v>
      </c>
      <c r="K37823">
        <v>47</v>
      </c>
      <c r="L37823">
        <v>2</v>
      </c>
      <c r="M37823">
        <v>123494.35657982348</v>
      </c>
      <c r="N37823">
        <v>18</v>
      </c>
      <c r="O37823">
        <v>69.068452244904321</v>
      </c>
      <c r="P37823" t="str">
        <f t="shared" si="590"/>
        <v>Grad School</v>
      </c>
    </row>
    <row r="37824" spans="1:16">
      <c r="A37824">
        <v>2024</v>
      </c>
      <c r="B37824">
        <v>74912</v>
      </c>
      <c r="C37824">
        <v>3</v>
      </c>
      <c r="D37824">
        <v>20231200810800</v>
      </c>
      <c r="E37824">
        <v>1</v>
      </c>
      <c r="F37824">
        <v>1767.68</v>
      </c>
      <c r="G37824">
        <v>1</v>
      </c>
      <c r="H37824">
        <v>20231200810801</v>
      </c>
      <c r="I37824">
        <v>202312008108011</v>
      </c>
      <c r="J37824">
        <v>1767.68</v>
      </c>
      <c r="K37824">
        <v>64</v>
      </c>
      <c r="L37824">
        <v>1</v>
      </c>
      <c r="M37824">
        <v>95012.248036768156</v>
      </c>
      <c r="N37824">
        <v>16</v>
      </c>
      <c r="O37824">
        <v>69.529281860192171</v>
      </c>
      <c r="P37824" t="str">
        <f t="shared" si="590"/>
        <v>College</v>
      </c>
    </row>
    <row r="37825" spans="1:16">
      <c r="A37825">
        <v>2024</v>
      </c>
      <c r="B37825">
        <v>26556</v>
      </c>
      <c r="C37825">
        <v>3</v>
      </c>
      <c r="D37825">
        <v>20230100614300</v>
      </c>
      <c r="E37825">
        <v>1</v>
      </c>
      <c r="F37825">
        <v>239.38</v>
      </c>
      <c r="G37825">
        <v>1</v>
      </c>
      <c r="H37825">
        <v>20230100614301</v>
      </c>
      <c r="I37825">
        <v>202301006143011</v>
      </c>
      <c r="J37825">
        <v>239.38</v>
      </c>
      <c r="K37825">
        <v>57</v>
      </c>
      <c r="L37825">
        <v>1</v>
      </c>
      <c r="M37825">
        <v>70791.044089980147</v>
      </c>
      <c r="N37825">
        <v>14</v>
      </c>
      <c r="O37825">
        <v>71.620101962265309</v>
      </c>
      <c r="P37825" t="str">
        <f t="shared" si="590"/>
        <v>College</v>
      </c>
    </row>
    <row r="37826" spans="1:16">
      <c r="A37826">
        <v>2024</v>
      </c>
      <c r="B37826">
        <v>34730</v>
      </c>
      <c r="C37826">
        <v>3</v>
      </c>
      <c r="D37826">
        <v>0</v>
      </c>
      <c r="E37826">
        <v>1</v>
      </c>
      <c r="F37826">
        <v>267.51</v>
      </c>
      <c r="G37826">
        <v>1</v>
      </c>
      <c r="H37826">
        <v>0</v>
      </c>
      <c r="I37826">
        <v>0</v>
      </c>
      <c r="J37826">
        <v>267.51</v>
      </c>
      <c r="K37826">
        <v>53</v>
      </c>
      <c r="L37826">
        <v>1</v>
      </c>
      <c r="M37826">
        <v>119808.71942941687</v>
      </c>
      <c r="N37826">
        <v>18</v>
      </c>
      <c r="O37826">
        <v>71.59665191042302</v>
      </c>
      <c r="P37826" t="str">
        <f t="shared" si="590"/>
        <v>Grad School</v>
      </c>
    </row>
    <row r="37827" spans="1:16">
      <c r="A37827">
        <v>2024</v>
      </c>
      <c r="B37827">
        <v>4814</v>
      </c>
      <c r="C37827">
        <v>3</v>
      </c>
      <c r="D37827">
        <v>20230300395000</v>
      </c>
      <c r="E37827">
        <v>1</v>
      </c>
      <c r="F37827">
        <v>3111.55</v>
      </c>
      <c r="G37827">
        <v>1</v>
      </c>
      <c r="H37827">
        <v>20230300395001</v>
      </c>
      <c r="I37827">
        <v>202303003950011</v>
      </c>
      <c r="J37827">
        <v>3111.55</v>
      </c>
      <c r="K37827">
        <v>64</v>
      </c>
      <c r="L37827">
        <v>2</v>
      </c>
      <c r="M37827">
        <v>117216.68916949387</v>
      </c>
      <c r="N37827">
        <v>18</v>
      </c>
      <c r="O37827">
        <v>70.94456365190635</v>
      </c>
      <c r="P37827" t="str">
        <f t="shared" ref="P37827:P37890" si="591">IF(N37827&lt;=12,"High School",IF(N37827&lt;=16,"College","Grad School"))</f>
        <v>Grad School</v>
      </c>
    </row>
    <row r="37828" spans="1:16">
      <c r="A37828">
        <v>2024</v>
      </c>
      <c r="B37828">
        <v>36310</v>
      </c>
      <c r="C37828">
        <v>3</v>
      </c>
      <c r="D37828">
        <v>0</v>
      </c>
      <c r="E37828">
        <v>1</v>
      </c>
      <c r="F37828">
        <v>2650.93</v>
      </c>
      <c r="G37828">
        <v>1</v>
      </c>
      <c r="H37828">
        <v>0</v>
      </c>
      <c r="I37828">
        <v>0</v>
      </c>
      <c r="J37828">
        <v>2650.93</v>
      </c>
      <c r="K37828">
        <v>36</v>
      </c>
      <c r="L37828">
        <v>1</v>
      </c>
      <c r="M37828">
        <v>113153.208852845</v>
      </c>
      <c r="N37828">
        <v>18</v>
      </c>
      <c r="O37828">
        <v>70.250069180297047</v>
      </c>
      <c r="P37828" t="str">
        <f t="shared" si="591"/>
        <v>Grad School</v>
      </c>
    </row>
    <row r="37829" spans="1:16">
      <c r="A37829">
        <v>2024</v>
      </c>
      <c r="B37829">
        <v>30066</v>
      </c>
      <c r="C37829">
        <v>3</v>
      </c>
      <c r="D37829">
        <v>0</v>
      </c>
      <c r="E37829">
        <v>1</v>
      </c>
      <c r="F37829">
        <v>1356.91</v>
      </c>
      <c r="G37829">
        <v>2</v>
      </c>
      <c r="H37829">
        <v>0</v>
      </c>
      <c r="I37829">
        <v>0</v>
      </c>
      <c r="J37829">
        <v>1356.91</v>
      </c>
      <c r="K37829">
        <v>57</v>
      </c>
      <c r="L37829">
        <v>1</v>
      </c>
      <c r="M37829">
        <v>74136.517814884006</v>
      </c>
      <c r="N37829">
        <v>14</v>
      </c>
      <c r="O37829">
        <v>67.164462018442521</v>
      </c>
      <c r="P37829" t="str">
        <f t="shared" si="591"/>
        <v>College</v>
      </c>
    </row>
    <row r="37830" spans="1:16">
      <c r="A37830">
        <v>2024</v>
      </c>
      <c r="B37830">
        <v>58620</v>
      </c>
      <c r="C37830">
        <v>3</v>
      </c>
      <c r="D37830">
        <v>20221202610400</v>
      </c>
      <c r="E37830">
        <v>1</v>
      </c>
      <c r="F37830">
        <v>1709.23</v>
      </c>
      <c r="G37830">
        <v>1</v>
      </c>
      <c r="H37830">
        <v>20221202610401</v>
      </c>
      <c r="I37830">
        <v>202212026104011</v>
      </c>
      <c r="J37830">
        <v>1709.23</v>
      </c>
      <c r="K37830">
        <v>62</v>
      </c>
      <c r="L37830">
        <v>1</v>
      </c>
      <c r="M37830">
        <v>71944.1596724837</v>
      </c>
      <c r="N37830">
        <v>14</v>
      </c>
      <c r="O37830">
        <v>69.06097971532563</v>
      </c>
      <c r="P37830" t="str">
        <f t="shared" si="591"/>
        <v>College</v>
      </c>
    </row>
    <row r="37831" spans="1:16">
      <c r="A37831">
        <v>2024</v>
      </c>
      <c r="B37831">
        <v>3125</v>
      </c>
      <c r="C37831">
        <v>3</v>
      </c>
      <c r="D37831">
        <v>20221206240000</v>
      </c>
      <c r="E37831">
        <v>1</v>
      </c>
      <c r="F37831">
        <v>349.75</v>
      </c>
      <c r="G37831">
        <v>1</v>
      </c>
      <c r="H37831">
        <v>20221206240001</v>
      </c>
      <c r="I37831">
        <v>202212062400011</v>
      </c>
      <c r="J37831">
        <v>349.75</v>
      </c>
      <c r="K37831">
        <v>31</v>
      </c>
      <c r="L37831">
        <v>1</v>
      </c>
      <c r="M37831">
        <v>46246.976361505273</v>
      </c>
      <c r="N37831">
        <v>12</v>
      </c>
      <c r="O37831">
        <v>68.875540934698691</v>
      </c>
      <c r="P37831" t="str">
        <f t="shared" si="591"/>
        <v>High School</v>
      </c>
    </row>
    <row r="37832" spans="1:16">
      <c r="A37832">
        <v>2024</v>
      </c>
      <c r="B37832">
        <v>11229</v>
      </c>
      <c r="C37832">
        <v>3</v>
      </c>
      <c r="D37832">
        <v>0</v>
      </c>
      <c r="E37832">
        <v>1</v>
      </c>
      <c r="F37832">
        <v>2631.72</v>
      </c>
      <c r="G37832">
        <v>1</v>
      </c>
      <c r="H37832">
        <v>0</v>
      </c>
      <c r="I37832">
        <v>0</v>
      </c>
      <c r="J37832">
        <v>2631.72</v>
      </c>
      <c r="K37832">
        <v>32</v>
      </c>
      <c r="L37832">
        <v>1</v>
      </c>
      <c r="M37832">
        <v>50139.995989079616</v>
      </c>
      <c r="N37832">
        <v>12</v>
      </c>
      <c r="O37832">
        <v>71.54130218804643</v>
      </c>
      <c r="P37832" t="str">
        <f t="shared" si="591"/>
        <v>High School</v>
      </c>
    </row>
    <row r="37833" spans="1:16">
      <c r="A37833">
        <v>2024</v>
      </c>
      <c r="B37833">
        <v>32498</v>
      </c>
      <c r="C37833">
        <v>3</v>
      </c>
      <c r="D37833">
        <v>20230100374000</v>
      </c>
      <c r="E37833">
        <v>1</v>
      </c>
      <c r="F37833">
        <v>4377.28</v>
      </c>
      <c r="G37833">
        <v>1</v>
      </c>
      <c r="H37833">
        <v>20230100374001</v>
      </c>
      <c r="I37833">
        <v>202301003740011</v>
      </c>
      <c r="J37833">
        <v>4377.28</v>
      </c>
      <c r="K37833">
        <v>58</v>
      </c>
      <c r="L37833">
        <v>1</v>
      </c>
      <c r="M37833">
        <v>49118.033091672245</v>
      </c>
      <c r="N37833">
        <v>12</v>
      </c>
      <c r="O37833">
        <v>70.832324430197772</v>
      </c>
      <c r="P37833" t="str">
        <f t="shared" si="591"/>
        <v>High School</v>
      </c>
    </row>
    <row r="37834" spans="1:16">
      <c r="A37834">
        <v>2024</v>
      </c>
      <c r="B37834">
        <v>13246</v>
      </c>
      <c r="C37834">
        <v>3</v>
      </c>
      <c r="D37834">
        <v>20240100676800</v>
      </c>
      <c r="E37834">
        <v>1</v>
      </c>
      <c r="F37834">
        <v>2863.29</v>
      </c>
      <c r="G37834">
        <v>1</v>
      </c>
      <c r="H37834">
        <v>20240100676801</v>
      </c>
      <c r="I37834">
        <v>202401006768011</v>
      </c>
      <c r="J37834">
        <v>2863.29</v>
      </c>
      <c r="K37834">
        <v>32</v>
      </c>
      <c r="L37834">
        <v>1</v>
      </c>
      <c r="M37834">
        <v>121634.96730394637</v>
      </c>
      <c r="N37834">
        <v>18</v>
      </c>
      <c r="O37834">
        <v>72.805276503733083</v>
      </c>
      <c r="P37834" t="str">
        <f t="shared" si="591"/>
        <v>Grad School</v>
      </c>
    </row>
    <row r="37835" spans="1:16">
      <c r="A37835">
        <v>2024</v>
      </c>
      <c r="B37835">
        <v>31256</v>
      </c>
      <c r="C37835">
        <v>3</v>
      </c>
      <c r="D37835">
        <v>20230100147100</v>
      </c>
      <c r="E37835">
        <v>1</v>
      </c>
      <c r="F37835">
        <v>1030.18</v>
      </c>
      <c r="G37835">
        <v>2</v>
      </c>
      <c r="H37835">
        <v>20230100147102</v>
      </c>
      <c r="I37835">
        <v>202301001471021</v>
      </c>
      <c r="J37835">
        <v>1030.18</v>
      </c>
      <c r="K37835">
        <v>38</v>
      </c>
      <c r="L37835">
        <v>2</v>
      </c>
      <c r="M37835">
        <v>119336.24772194875</v>
      </c>
      <c r="N37835">
        <v>18</v>
      </c>
      <c r="O37835">
        <v>69.250172883251622</v>
      </c>
      <c r="P37835" t="str">
        <f t="shared" si="591"/>
        <v>Grad School</v>
      </c>
    </row>
    <row r="37836" spans="1:16">
      <c r="A37836">
        <v>2024</v>
      </c>
      <c r="B37836">
        <v>40037</v>
      </c>
      <c r="C37836">
        <v>3</v>
      </c>
      <c r="D37836">
        <v>0</v>
      </c>
      <c r="E37836">
        <v>1</v>
      </c>
      <c r="F37836">
        <v>2616.9899999999998</v>
      </c>
      <c r="G37836">
        <v>1</v>
      </c>
      <c r="H37836">
        <v>0</v>
      </c>
      <c r="I37836">
        <v>0</v>
      </c>
      <c r="J37836">
        <v>2616.9899999999998</v>
      </c>
      <c r="K37836">
        <v>42</v>
      </c>
      <c r="L37836">
        <v>1</v>
      </c>
      <c r="M37836">
        <v>117473.05351472954</v>
      </c>
      <c r="N37836">
        <v>18</v>
      </c>
      <c r="O37836">
        <v>73.225394400384445</v>
      </c>
      <c r="P37836" t="str">
        <f t="shared" si="591"/>
        <v>Grad School</v>
      </c>
    </row>
    <row r="37837" spans="1:16">
      <c r="A37837">
        <v>2024</v>
      </c>
      <c r="B37837">
        <v>41526</v>
      </c>
      <c r="C37837">
        <v>3</v>
      </c>
      <c r="D37837">
        <v>0</v>
      </c>
      <c r="E37837">
        <v>1</v>
      </c>
      <c r="F37837">
        <v>1725.7</v>
      </c>
      <c r="G37837">
        <v>1</v>
      </c>
      <c r="H37837">
        <v>0</v>
      </c>
      <c r="I37837">
        <v>0</v>
      </c>
      <c r="J37837">
        <v>1725.7</v>
      </c>
      <c r="K37837">
        <v>53</v>
      </c>
      <c r="L37837">
        <v>1</v>
      </c>
      <c r="M37837">
        <v>140227.8970039337</v>
      </c>
      <c r="N37837">
        <v>20</v>
      </c>
      <c r="O37837">
        <v>70.093441704864446</v>
      </c>
      <c r="P37837" t="str">
        <f t="shared" si="591"/>
        <v>Grad School</v>
      </c>
    </row>
    <row r="37838" spans="1:16">
      <c r="A37838">
        <v>2024</v>
      </c>
      <c r="B37838">
        <v>42666</v>
      </c>
      <c r="C37838">
        <v>3</v>
      </c>
      <c r="D37838">
        <v>0</v>
      </c>
      <c r="E37838">
        <v>1</v>
      </c>
      <c r="F37838">
        <v>2512.23</v>
      </c>
      <c r="G37838">
        <v>1</v>
      </c>
      <c r="H37838">
        <v>0</v>
      </c>
      <c r="I37838">
        <v>0</v>
      </c>
      <c r="J37838">
        <v>2512.23</v>
      </c>
      <c r="K37838">
        <v>49</v>
      </c>
      <c r="L37838">
        <v>1</v>
      </c>
      <c r="M37838">
        <v>113037.8641554036</v>
      </c>
      <c r="N37838">
        <v>18</v>
      </c>
      <c r="O37838">
        <v>69.772211329525305</v>
      </c>
      <c r="P37838" t="str">
        <f t="shared" si="591"/>
        <v>Grad School</v>
      </c>
    </row>
    <row r="37839" spans="1:16">
      <c r="A37839">
        <v>2024</v>
      </c>
      <c r="B37839">
        <v>73971</v>
      </c>
      <c r="C37839">
        <v>3</v>
      </c>
      <c r="D37839">
        <v>0</v>
      </c>
      <c r="E37839">
        <v>1</v>
      </c>
      <c r="F37839">
        <v>1891.2</v>
      </c>
      <c r="G37839">
        <v>2</v>
      </c>
      <c r="H37839">
        <v>0</v>
      </c>
      <c r="I37839">
        <v>0</v>
      </c>
      <c r="J37839">
        <v>1891.2</v>
      </c>
      <c r="K37839">
        <v>42</v>
      </c>
      <c r="L37839">
        <v>1</v>
      </c>
      <c r="M37839">
        <v>137069.60935389737</v>
      </c>
      <c r="N37839">
        <v>20</v>
      </c>
      <c r="O37839">
        <v>68.47420226656071</v>
      </c>
      <c r="P37839" t="str">
        <f t="shared" si="591"/>
        <v>Grad School</v>
      </c>
    </row>
    <row r="37840" spans="1:16">
      <c r="A37840">
        <v>2024</v>
      </c>
      <c r="B37840">
        <v>78652</v>
      </c>
      <c r="C37840">
        <v>3</v>
      </c>
      <c r="D37840">
        <v>20240300665000</v>
      </c>
      <c r="E37840">
        <v>1</v>
      </c>
      <c r="F37840">
        <v>1557.44</v>
      </c>
      <c r="G37840">
        <v>2</v>
      </c>
      <c r="H37840">
        <v>20240300665002</v>
      </c>
      <c r="I37840">
        <v>202403006650021</v>
      </c>
      <c r="J37840">
        <v>1557.44</v>
      </c>
      <c r="K37840">
        <v>54</v>
      </c>
      <c r="L37840">
        <v>2</v>
      </c>
      <c r="M37840">
        <v>139911.04543529099</v>
      </c>
      <c r="N37840">
        <v>20</v>
      </c>
      <c r="O37840">
        <v>70.386166267329514</v>
      </c>
      <c r="P37840" t="str">
        <f t="shared" si="591"/>
        <v>Grad School</v>
      </c>
    </row>
    <row r="37841" spans="1:16">
      <c r="A37841">
        <v>2024</v>
      </c>
      <c r="B37841">
        <v>97</v>
      </c>
      <c r="C37841">
        <v>3</v>
      </c>
      <c r="D37841">
        <v>0</v>
      </c>
      <c r="E37841">
        <v>1</v>
      </c>
      <c r="F37841">
        <v>1608.28</v>
      </c>
      <c r="G37841">
        <v>1</v>
      </c>
      <c r="H37841">
        <v>0</v>
      </c>
      <c r="I37841">
        <v>0</v>
      </c>
      <c r="J37841">
        <v>1608.28</v>
      </c>
      <c r="K37841">
        <v>39</v>
      </c>
      <c r="L37841">
        <v>1</v>
      </c>
      <c r="M37841">
        <v>94949.976626462652</v>
      </c>
      <c r="N37841">
        <v>16</v>
      </c>
      <c r="O37841">
        <v>69.636422315528023</v>
      </c>
      <c r="P37841" t="str">
        <f t="shared" si="591"/>
        <v>College</v>
      </c>
    </row>
    <row r="37842" spans="1:16">
      <c r="A37842">
        <v>2024</v>
      </c>
      <c r="B37842">
        <v>320</v>
      </c>
      <c r="C37842">
        <v>3</v>
      </c>
      <c r="D37842">
        <v>20230100364400</v>
      </c>
      <c r="E37842">
        <v>1</v>
      </c>
      <c r="F37842">
        <v>1728.99</v>
      </c>
      <c r="G37842">
        <v>1</v>
      </c>
      <c r="H37842">
        <v>20230100364401</v>
      </c>
      <c r="I37842">
        <v>202301003644011</v>
      </c>
      <c r="J37842">
        <v>1728.99</v>
      </c>
      <c r="K37842">
        <v>52</v>
      </c>
      <c r="L37842">
        <v>2</v>
      </c>
      <c r="M37842">
        <v>93453.415491381296</v>
      </c>
      <c r="N37842">
        <v>16</v>
      </c>
      <c r="O37842">
        <v>67.795874593710892</v>
      </c>
      <c r="P37842" t="str">
        <f t="shared" si="591"/>
        <v>College</v>
      </c>
    </row>
    <row r="37843" spans="1:16">
      <c r="A37843">
        <v>2024</v>
      </c>
      <c r="B37843">
        <v>504</v>
      </c>
      <c r="C37843">
        <v>3</v>
      </c>
      <c r="D37843">
        <v>20240300370600</v>
      </c>
      <c r="E37843">
        <v>1</v>
      </c>
      <c r="F37843">
        <v>2066.7199999999998</v>
      </c>
      <c r="G37843">
        <v>1</v>
      </c>
      <c r="H37843">
        <v>20240300370601</v>
      </c>
      <c r="I37843">
        <v>202403003706011</v>
      </c>
      <c r="J37843">
        <v>2066.7199999999998</v>
      </c>
      <c r="K37843">
        <v>55</v>
      </c>
      <c r="L37843">
        <v>1</v>
      </c>
      <c r="M37843">
        <v>76548.912472166063</v>
      </c>
      <c r="N37843">
        <v>14</v>
      </c>
      <c r="O37843">
        <v>69.191832342011026</v>
      </c>
      <c r="P37843" t="str">
        <f t="shared" si="591"/>
        <v>College</v>
      </c>
    </row>
    <row r="37844" spans="1:16">
      <c r="A37844">
        <v>2024</v>
      </c>
      <c r="B37844">
        <v>523</v>
      </c>
      <c r="C37844">
        <v>3</v>
      </c>
      <c r="D37844">
        <v>20230300367400</v>
      </c>
      <c r="E37844">
        <v>1</v>
      </c>
      <c r="F37844">
        <v>1457.58</v>
      </c>
      <c r="G37844">
        <v>2</v>
      </c>
      <c r="H37844">
        <v>20230300367402</v>
      </c>
      <c r="I37844">
        <v>202303003674021</v>
      </c>
      <c r="J37844">
        <v>1457.58</v>
      </c>
      <c r="K37844">
        <v>54</v>
      </c>
      <c r="L37844">
        <v>1</v>
      </c>
      <c r="M37844">
        <v>50544.657490621285</v>
      </c>
      <c r="N37844">
        <v>12</v>
      </c>
      <c r="O37844">
        <v>71.157095261003178</v>
      </c>
      <c r="P37844" t="str">
        <f t="shared" si="591"/>
        <v>High School</v>
      </c>
    </row>
    <row r="37845" spans="1:16">
      <c r="A37845">
        <v>2024</v>
      </c>
      <c r="B37845">
        <v>645</v>
      </c>
      <c r="C37845">
        <v>3</v>
      </c>
      <c r="D37845">
        <v>20231200366700</v>
      </c>
      <c r="E37845">
        <v>1</v>
      </c>
      <c r="F37845">
        <v>1788.26</v>
      </c>
      <c r="G37845">
        <v>1</v>
      </c>
      <c r="H37845">
        <v>20231200366701</v>
      </c>
      <c r="I37845">
        <v>202312003667011</v>
      </c>
      <c r="J37845">
        <v>1788.26</v>
      </c>
      <c r="K37845">
        <v>63</v>
      </c>
      <c r="L37845">
        <v>1</v>
      </c>
      <c r="M37845">
        <v>52656.941344463121</v>
      </c>
      <c r="N37845">
        <v>12</v>
      </c>
      <c r="O37845">
        <v>72.074515029613636</v>
      </c>
      <c r="P37845" t="str">
        <f t="shared" si="591"/>
        <v>High School</v>
      </c>
    </row>
    <row r="37846" spans="1:16">
      <c r="A37846">
        <v>2024</v>
      </c>
      <c r="B37846">
        <v>728</v>
      </c>
      <c r="C37846">
        <v>3</v>
      </c>
      <c r="D37846">
        <v>20230200363700</v>
      </c>
      <c r="E37846">
        <v>1</v>
      </c>
      <c r="F37846">
        <v>1501.85</v>
      </c>
      <c r="G37846">
        <v>1</v>
      </c>
      <c r="H37846">
        <v>20230200363701</v>
      </c>
      <c r="I37846">
        <v>202302003637011</v>
      </c>
      <c r="J37846">
        <v>1501.85</v>
      </c>
      <c r="K37846">
        <v>61</v>
      </c>
      <c r="L37846">
        <v>2</v>
      </c>
      <c r="M37846">
        <v>100475.7017584171</v>
      </c>
      <c r="N37846">
        <v>16</v>
      </c>
      <c r="O37846">
        <v>68.263643709619402</v>
      </c>
      <c r="P37846" t="str">
        <f t="shared" si="591"/>
        <v>College</v>
      </c>
    </row>
    <row r="37847" spans="1:16">
      <c r="A37847">
        <v>2024</v>
      </c>
      <c r="B37847">
        <v>895</v>
      </c>
      <c r="C37847">
        <v>3</v>
      </c>
      <c r="D37847">
        <v>0</v>
      </c>
      <c r="E37847">
        <v>1</v>
      </c>
      <c r="F37847">
        <v>700.84</v>
      </c>
      <c r="G37847">
        <v>2</v>
      </c>
      <c r="H37847">
        <v>0</v>
      </c>
      <c r="I37847">
        <v>0</v>
      </c>
      <c r="J37847">
        <v>700.84</v>
      </c>
      <c r="K37847">
        <v>51</v>
      </c>
      <c r="L37847">
        <v>2</v>
      </c>
      <c r="M37847">
        <v>123317.93910813521</v>
      </c>
      <c r="N37847">
        <v>18</v>
      </c>
      <c r="O37847">
        <v>70.096562807591241</v>
      </c>
      <c r="P37847" t="str">
        <f t="shared" si="591"/>
        <v>Grad School</v>
      </c>
    </row>
    <row r="37848" spans="1:16">
      <c r="A37848">
        <v>2024</v>
      </c>
      <c r="B37848">
        <v>1080</v>
      </c>
      <c r="C37848">
        <v>3</v>
      </c>
      <c r="D37848">
        <v>20240100500800</v>
      </c>
      <c r="E37848">
        <v>1</v>
      </c>
      <c r="F37848">
        <v>922.2</v>
      </c>
      <c r="G37848">
        <v>1</v>
      </c>
      <c r="H37848">
        <v>20240100500801</v>
      </c>
      <c r="I37848">
        <v>202401005008011</v>
      </c>
      <c r="J37848">
        <v>922.2</v>
      </c>
      <c r="K37848">
        <v>64</v>
      </c>
      <c r="L37848">
        <v>1</v>
      </c>
      <c r="M37848">
        <v>101286.71496015816</v>
      </c>
      <c r="N37848">
        <v>16</v>
      </c>
      <c r="O37848">
        <v>70.610355239062059</v>
      </c>
      <c r="P37848" t="str">
        <f t="shared" si="591"/>
        <v>College</v>
      </c>
    </row>
    <row r="37849" spans="1:16">
      <c r="A37849">
        <v>2024</v>
      </c>
      <c r="B37849">
        <v>1081</v>
      </c>
      <c r="C37849">
        <v>3</v>
      </c>
      <c r="D37849">
        <v>20230100508100</v>
      </c>
      <c r="E37849">
        <v>1</v>
      </c>
      <c r="F37849">
        <v>884.03</v>
      </c>
      <c r="G37849">
        <v>3</v>
      </c>
      <c r="H37849">
        <v>20230100508103</v>
      </c>
      <c r="I37849">
        <v>202301005081031</v>
      </c>
      <c r="J37849">
        <v>1086.5899999999999</v>
      </c>
      <c r="K37849">
        <v>32</v>
      </c>
      <c r="L37849">
        <v>1</v>
      </c>
      <c r="M37849">
        <v>72693.577161847206</v>
      </c>
      <c r="N37849">
        <v>14</v>
      </c>
      <c r="O37849">
        <v>67.1480061140374</v>
      </c>
      <c r="P37849" t="str">
        <f t="shared" si="591"/>
        <v>College</v>
      </c>
    </row>
    <row r="37850" spans="1:16">
      <c r="A37850">
        <v>2024</v>
      </c>
      <c r="B37850">
        <v>1113</v>
      </c>
      <c r="C37850">
        <v>3</v>
      </c>
      <c r="D37850">
        <v>0</v>
      </c>
      <c r="E37850">
        <v>1</v>
      </c>
      <c r="F37850">
        <v>823.16</v>
      </c>
      <c r="G37850">
        <v>1</v>
      </c>
      <c r="H37850">
        <v>0</v>
      </c>
      <c r="I37850">
        <v>0</v>
      </c>
      <c r="J37850">
        <v>823.16</v>
      </c>
      <c r="K37850">
        <v>31</v>
      </c>
      <c r="L37850">
        <v>1</v>
      </c>
      <c r="M37850">
        <v>118365.21310780494</v>
      </c>
      <c r="N37850">
        <v>18</v>
      </c>
      <c r="O37850">
        <v>69.786251725619962</v>
      </c>
      <c r="P37850" t="str">
        <f t="shared" si="591"/>
        <v>Grad School</v>
      </c>
    </row>
    <row r="37851" spans="1:16">
      <c r="A37851">
        <v>2024</v>
      </c>
      <c r="B37851">
        <v>1145</v>
      </c>
      <c r="C37851">
        <v>3</v>
      </c>
      <c r="D37851">
        <v>20240300510600</v>
      </c>
      <c r="E37851">
        <v>1</v>
      </c>
      <c r="F37851">
        <v>910.31</v>
      </c>
      <c r="G37851">
        <v>1</v>
      </c>
      <c r="H37851">
        <v>20240300510601</v>
      </c>
      <c r="I37851">
        <v>202403005106011</v>
      </c>
      <c r="J37851">
        <v>910.31</v>
      </c>
      <c r="K37851">
        <v>59</v>
      </c>
      <c r="L37851">
        <v>2</v>
      </c>
      <c r="M37851">
        <v>69963.970968793248</v>
      </c>
      <c r="N37851">
        <v>14</v>
      </c>
      <c r="O37851">
        <v>72.709419016932401</v>
      </c>
      <c r="P37851" t="str">
        <f t="shared" si="591"/>
        <v>College</v>
      </c>
    </row>
    <row r="37852" spans="1:16">
      <c r="A37852">
        <v>2024</v>
      </c>
      <c r="B37852">
        <v>1288</v>
      </c>
      <c r="C37852">
        <v>3</v>
      </c>
      <c r="D37852">
        <v>0</v>
      </c>
      <c r="E37852">
        <v>1</v>
      </c>
      <c r="F37852">
        <v>495.06</v>
      </c>
      <c r="G37852">
        <v>2</v>
      </c>
      <c r="H37852">
        <v>0</v>
      </c>
      <c r="I37852">
        <v>0</v>
      </c>
      <c r="J37852">
        <v>495.06</v>
      </c>
      <c r="K37852">
        <v>48</v>
      </c>
      <c r="L37852">
        <v>1</v>
      </c>
      <c r="M37852">
        <v>25077.727845021094</v>
      </c>
      <c r="N37852">
        <v>10</v>
      </c>
      <c r="O37852">
        <v>67.705903177896388</v>
      </c>
      <c r="P37852" t="str">
        <f t="shared" si="591"/>
        <v>High School</v>
      </c>
    </row>
    <row r="37853" spans="1:16">
      <c r="A37853">
        <v>2024</v>
      </c>
      <c r="B37853">
        <v>1407</v>
      </c>
      <c r="C37853">
        <v>3</v>
      </c>
      <c r="D37853">
        <v>20231200506000</v>
      </c>
      <c r="E37853">
        <v>1</v>
      </c>
      <c r="F37853">
        <v>640.07000000000005</v>
      </c>
      <c r="G37853">
        <v>2</v>
      </c>
      <c r="H37853">
        <v>20231200506002</v>
      </c>
      <c r="I37853">
        <v>202312005060021</v>
      </c>
      <c r="J37853">
        <v>640.07000000000005</v>
      </c>
      <c r="K37853">
        <v>43</v>
      </c>
      <c r="L37853">
        <v>2</v>
      </c>
      <c r="M37853">
        <v>119028.12961163755</v>
      </c>
      <c r="N37853">
        <v>18</v>
      </c>
      <c r="O37853">
        <v>69.654814067490079</v>
      </c>
      <c r="P37853" t="str">
        <f t="shared" si="591"/>
        <v>Grad School</v>
      </c>
    </row>
    <row r="37854" spans="1:16">
      <c r="A37854">
        <v>2024</v>
      </c>
      <c r="B37854">
        <v>1444</v>
      </c>
      <c r="C37854">
        <v>3</v>
      </c>
      <c r="D37854">
        <v>20240300514100</v>
      </c>
      <c r="E37854">
        <v>1</v>
      </c>
      <c r="F37854">
        <v>529.65</v>
      </c>
      <c r="G37854">
        <v>2</v>
      </c>
      <c r="H37854">
        <v>20240300514102</v>
      </c>
      <c r="I37854">
        <v>202403005141021</v>
      </c>
      <c r="J37854">
        <v>529.65</v>
      </c>
      <c r="K37854">
        <v>54</v>
      </c>
      <c r="L37854">
        <v>2</v>
      </c>
      <c r="M37854">
        <v>90586.88091933103</v>
      </c>
      <c r="N37854">
        <v>16</v>
      </c>
      <c r="O37854">
        <v>72.153293835935472</v>
      </c>
      <c r="P37854" t="str">
        <f t="shared" si="591"/>
        <v>College</v>
      </c>
    </row>
    <row r="37855" spans="1:16">
      <c r="A37855">
        <v>2024</v>
      </c>
      <c r="B37855">
        <v>1447</v>
      </c>
      <c r="C37855">
        <v>3</v>
      </c>
      <c r="D37855">
        <v>20230200504000</v>
      </c>
      <c r="E37855">
        <v>1</v>
      </c>
      <c r="F37855">
        <v>1185.72</v>
      </c>
      <c r="G37855">
        <v>1</v>
      </c>
      <c r="H37855">
        <v>20230200504001</v>
      </c>
      <c r="I37855">
        <v>202302005040011</v>
      </c>
      <c r="J37855">
        <v>1185.72</v>
      </c>
      <c r="K37855">
        <v>60</v>
      </c>
      <c r="L37855">
        <v>1</v>
      </c>
      <c r="M37855">
        <v>91158.411126715786</v>
      </c>
      <c r="N37855">
        <v>16</v>
      </c>
      <c r="O37855">
        <v>70.538032401673931</v>
      </c>
      <c r="P37855" t="str">
        <f t="shared" si="591"/>
        <v>College</v>
      </c>
    </row>
    <row r="37856" spans="1:16">
      <c r="A37856">
        <v>2024</v>
      </c>
      <c r="B37856">
        <v>1477</v>
      </c>
      <c r="C37856">
        <v>3</v>
      </c>
      <c r="D37856">
        <v>20240300515300</v>
      </c>
      <c r="E37856">
        <v>1</v>
      </c>
      <c r="F37856">
        <v>873.4</v>
      </c>
      <c r="G37856">
        <v>3</v>
      </c>
      <c r="H37856">
        <v>20240300515303</v>
      </c>
      <c r="I37856">
        <v>202403005153031</v>
      </c>
      <c r="J37856">
        <v>1314.76</v>
      </c>
      <c r="K37856">
        <v>34</v>
      </c>
      <c r="L37856">
        <v>1</v>
      </c>
      <c r="M37856">
        <v>52832.350562521868</v>
      </c>
      <c r="N37856">
        <v>12</v>
      </c>
      <c r="O37856">
        <v>67.735156485606737</v>
      </c>
      <c r="P37856" t="str">
        <f t="shared" si="591"/>
        <v>High School</v>
      </c>
    </row>
    <row r="37857" spans="1:16">
      <c r="A37857">
        <v>2024</v>
      </c>
      <c r="B37857">
        <v>1515</v>
      </c>
      <c r="C37857">
        <v>3</v>
      </c>
      <c r="D37857">
        <v>0</v>
      </c>
      <c r="E37857">
        <v>1</v>
      </c>
      <c r="F37857">
        <v>792.26</v>
      </c>
      <c r="G37857">
        <v>2</v>
      </c>
      <c r="H37857">
        <v>0</v>
      </c>
      <c r="I37857">
        <v>0</v>
      </c>
      <c r="J37857">
        <v>792.26</v>
      </c>
      <c r="K37857">
        <v>44</v>
      </c>
      <c r="L37857">
        <v>1</v>
      </c>
      <c r="M37857">
        <v>55147.162531888287</v>
      </c>
      <c r="N37857">
        <v>12</v>
      </c>
      <c r="O37857">
        <v>73.680006499770428</v>
      </c>
      <c r="P37857" t="str">
        <f t="shared" si="591"/>
        <v>High School</v>
      </c>
    </row>
    <row r="37858" spans="1:16">
      <c r="A37858">
        <v>2024</v>
      </c>
      <c r="B37858">
        <v>1586</v>
      </c>
      <c r="C37858">
        <v>3</v>
      </c>
      <c r="D37858">
        <v>20240300513200</v>
      </c>
      <c r="E37858">
        <v>1</v>
      </c>
      <c r="F37858">
        <v>660.38</v>
      </c>
      <c r="G37858">
        <v>2</v>
      </c>
      <c r="H37858">
        <v>20240300513202</v>
      </c>
      <c r="I37858">
        <v>202403005132021</v>
      </c>
      <c r="J37858">
        <v>660.38</v>
      </c>
      <c r="K37858">
        <v>37</v>
      </c>
      <c r="L37858">
        <v>1</v>
      </c>
      <c r="M37858">
        <v>95748.863523976208</v>
      </c>
      <c r="N37858">
        <v>16</v>
      </c>
      <c r="O37858">
        <v>69.237424506235485</v>
      </c>
      <c r="P37858" t="str">
        <f t="shared" si="591"/>
        <v>College</v>
      </c>
    </row>
    <row r="37859" spans="1:16">
      <c r="A37859">
        <v>2024</v>
      </c>
      <c r="B37859">
        <v>1748</v>
      </c>
      <c r="C37859">
        <v>3</v>
      </c>
      <c r="D37859">
        <v>20230300506700</v>
      </c>
      <c r="E37859">
        <v>1</v>
      </c>
      <c r="F37859">
        <v>627.15</v>
      </c>
      <c r="G37859">
        <v>1</v>
      </c>
      <c r="H37859">
        <v>20230300506701</v>
      </c>
      <c r="I37859">
        <v>202303005067011</v>
      </c>
      <c r="J37859">
        <v>627.15</v>
      </c>
      <c r="K37859">
        <v>42</v>
      </c>
      <c r="L37859">
        <v>1</v>
      </c>
      <c r="M37859">
        <v>101653.74365015852</v>
      </c>
      <c r="N37859">
        <v>16</v>
      </c>
      <c r="O37859">
        <v>66.958373976905165</v>
      </c>
      <c r="P37859" t="str">
        <f t="shared" si="591"/>
        <v>College</v>
      </c>
    </row>
    <row r="37860" spans="1:16">
      <c r="A37860">
        <v>2024</v>
      </c>
      <c r="B37860">
        <v>1775</v>
      </c>
      <c r="C37860">
        <v>3</v>
      </c>
      <c r="D37860">
        <v>20230300505700</v>
      </c>
      <c r="E37860">
        <v>1</v>
      </c>
      <c r="F37860">
        <v>809.22</v>
      </c>
      <c r="G37860">
        <v>3</v>
      </c>
      <c r="H37860">
        <v>20230300505703</v>
      </c>
      <c r="I37860">
        <v>202303005057031</v>
      </c>
      <c r="J37860">
        <v>982.1</v>
      </c>
      <c r="K37860">
        <v>58</v>
      </c>
      <c r="L37860">
        <v>2</v>
      </c>
      <c r="M37860">
        <v>118804.65386585445</v>
      </c>
      <c r="N37860">
        <v>18</v>
      </c>
      <c r="O37860">
        <v>71.524100629223184</v>
      </c>
      <c r="P37860" t="str">
        <f t="shared" si="591"/>
        <v>Grad School</v>
      </c>
    </row>
    <row r="37861" spans="1:16">
      <c r="A37861">
        <v>2024</v>
      </c>
      <c r="B37861">
        <v>1778</v>
      </c>
      <c r="C37861">
        <v>3</v>
      </c>
      <c r="D37861">
        <v>20231200510700</v>
      </c>
      <c r="E37861">
        <v>1</v>
      </c>
      <c r="F37861">
        <v>538.16999999999996</v>
      </c>
      <c r="G37861">
        <v>1</v>
      </c>
      <c r="H37861">
        <v>20231200510701</v>
      </c>
      <c r="I37861">
        <v>202312005107011</v>
      </c>
      <c r="J37861">
        <v>538.16999999999996</v>
      </c>
      <c r="K37861">
        <v>48</v>
      </c>
      <c r="L37861">
        <v>2</v>
      </c>
      <c r="M37861">
        <v>116307.56356371527</v>
      </c>
      <c r="N37861">
        <v>18</v>
      </c>
      <c r="O37861">
        <v>68.268996456934829</v>
      </c>
      <c r="P37861" t="str">
        <f t="shared" si="591"/>
        <v>Grad School</v>
      </c>
    </row>
    <row r="37862" spans="1:16">
      <c r="A37862">
        <v>2024</v>
      </c>
      <c r="B37862">
        <v>2280</v>
      </c>
      <c r="C37862">
        <v>3</v>
      </c>
      <c r="D37862">
        <v>20230100825200</v>
      </c>
      <c r="E37862">
        <v>1</v>
      </c>
      <c r="F37862">
        <v>227.71</v>
      </c>
      <c r="G37862">
        <v>2</v>
      </c>
      <c r="H37862">
        <v>20230100825202</v>
      </c>
      <c r="I37862">
        <v>202301008252021</v>
      </c>
      <c r="J37862">
        <v>227.71</v>
      </c>
      <c r="K37862">
        <v>32</v>
      </c>
      <c r="L37862">
        <v>1</v>
      </c>
      <c r="M37862">
        <v>95708.099285034783</v>
      </c>
      <c r="N37862">
        <v>16</v>
      </c>
      <c r="O37862">
        <v>71.933728405957908</v>
      </c>
      <c r="P37862" t="str">
        <f t="shared" si="591"/>
        <v>College</v>
      </c>
    </row>
    <row r="37863" spans="1:16">
      <c r="A37863">
        <v>2024</v>
      </c>
      <c r="B37863">
        <v>2346</v>
      </c>
      <c r="C37863">
        <v>3</v>
      </c>
      <c r="D37863">
        <v>0</v>
      </c>
      <c r="E37863">
        <v>1</v>
      </c>
      <c r="F37863">
        <v>439.19</v>
      </c>
      <c r="G37863">
        <v>1</v>
      </c>
      <c r="H37863">
        <v>0</v>
      </c>
      <c r="I37863">
        <v>0</v>
      </c>
      <c r="J37863">
        <v>439.19</v>
      </c>
      <c r="K37863">
        <v>47</v>
      </c>
      <c r="L37863">
        <v>1</v>
      </c>
      <c r="M37863">
        <v>97662.174343463732</v>
      </c>
      <c r="N37863">
        <v>16</v>
      </c>
      <c r="O37863">
        <v>72.133760261448131</v>
      </c>
      <c r="P37863" t="str">
        <f t="shared" si="591"/>
        <v>College</v>
      </c>
    </row>
    <row r="37864" spans="1:16">
      <c r="A37864">
        <v>2024</v>
      </c>
      <c r="B37864">
        <v>2479</v>
      </c>
      <c r="C37864">
        <v>3</v>
      </c>
      <c r="D37864">
        <v>20231200829600</v>
      </c>
      <c r="E37864">
        <v>1</v>
      </c>
      <c r="F37864">
        <v>424.13</v>
      </c>
      <c r="G37864">
        <v>2</v>
      </c>
      <c r="H37864">
        <v>20231200829602</v>
      </c>
      <c r="I37864">
        <v>202312008296021</v>
      </c>
      <c r="J37864">
        <v>424.13</v>
      </c>
      <c r="K37864">
        <v>50</v>
      </c>
      <c r="L37864">
        <v>1</v>
      </c>
      <c r="M37864">
        <v>53709.147074975801</v>
      </c>
      <c r="N37864">
        <v>12</v>
      </c>
      <c r="O37864">
        <v>69.91908368907184</v>
      </c>
      <c r="P37864" t="str">
        <f t="shared" si="591"/>
        <v>High School</v>
      </c>
    </row>
    <row r="37865" spans="1:16">
      <c r="A37865">
        <v>2024</v>
      </c>
      <c r="B37865">
        <v>2509</v>
      </c>
      <c r="C37865">
        <v>3</v>
      </c>
      <c r="D37865">
        <v>20240300826500</v>
      </c>
      <c r="E37865">
        <v>1</v>
      </c>
      <c r="F37865">
        <v>221.1</v>
      </c>
      <c r="G37865">
        <v>2</v>
      </c>
      <c r="H37865">
        <v>20240300826502</v>
      </c>
      <c r="I37865">
        <v>202403008265021</v>
      </c>
      <c r="J37865">
        <v>221.1</v>
      </c>
      <c r="K37865">
        <v>47</v>
      </c>
      <c r="L37865">
        <v>2</v>
      </c>
      <c r="M37865">
        <v>93008.005521444182</v>
      </c>
      <c r="N37865">
        <v>16</v>
      </c>
      <c r="O37865">
        <v>69.999057427945445</v>
      </c>
      <c r="P37865" t="str">
        <f t="shared" si="591"/>
        <v>College</v>
      </c>
    </row>
    <row r="37866" spans="1:16">
      <c r="A37866">
        <v>2024</v>
      </c>
      <c r="B37866">
        <v>2521</v>
      </c>
      <c r="C37866">
        <v>3</v>
      </c>
      <c r="D37866">
        <v>20240200825000</v>
      </c>
      <c r="E37866">
        <v>1</v>
      </c>
      <c r="F37866">
        <v>648.9</v>
      </c>
      <c r="G37866">
        <v>1</v>
      </c>
      <c r="H37866">
        <v>20240200825001</v>
      </c>
      <c r="I37866">
        <v>202402008250011</v>
      </c>
      <c r="J37866">
        <v>648.9</v>
      </c>
      <c r="K37866">
        <v>31</v>
      </c>
      <c r="L37866">
        <v>1</v>
      </c>
      <c r="M37866">
        <v>92245.774926035068</v>
      </c>
      <c r="N37866">
        <v>16</v>
      </c>
      <c r="O37866">
        <v>70.010691973437858</v>
      </c>
      <c r="P37866" t="str">
        <f t="shared" si="591"/>
        <v>College</v>
      </c>
    </row>
    <row r="37867" spans="1:16">
      <c r="A37867">
        <v>2024</v>
      </c>
      <c r="B37867">
        <v>2527</v>
      </c>
      <c r="C37867">
        <v>3</v>
      </c>
      <c r="D37867">
        <v>20240100818100</v>
      </c>
      <c r="E37867">
        <v>1</v>
      </c>
      <c r="F37867">
        <v>393.51</v>
      </c>
      <c r="G37867">
        <v>2</v>
      </c>
      <c r="H37867">
        <v>20240100818102</v>
      </c>
      <c r="I37867">
        <v>202401008181021</v>
      </c>
      <c r="J37867">
        <v>393.51</v>
      </c>
      <c r="K37867">
        <v>59</v>
      </c>
      <c r="L37867">
        <v>2</v>
      </c>
      <c r="M37867">
        <v>69050.251719959517</v>
      </c>
      <c r="N37867">
        <v>14</v>
      </c>
      <c r="O37867">
        <v>71.474349553619021</v>
      </c>
      <c r="P37867" t="str">
        <f t="shared" si="591"/>
        <v>College</v>
      </c>
    </row>
    <row r="37868" spans="1:16">
      <c r="A37868">
        <v>2024</v>
      </c>
      <c r="B37868">
        <v>2622</v>
      </c>
      <c r="C37868">
        <v>3</v>
      </c>
      <c r="D37868">
        <v>20240100819300</v>
      </c>
      <c r="E37868">
        <v>1</v>
      </c>
      <c r="F37868">
        <v>328.75</v>
      </c>
      <c r="G37868">
        <v>2</v>
      </c>
      <c r="H37868">
        <v>20240100819302</v>
      </c>
      <c r="I37868">
        <v>202401008193021</v>
      </c>
      <c r="J37868">
        <v>328.75</v>
      </c>
      <c r="K37868">
        <v>63</v>
      </c>
      <c r="L37868">
        <v>2</v>
      </c>
      <c r="M37868">
        <v>93950.387931373902</v>
      </c>
      <c r="N37868">
        <v>16</v>
      </c>
      <c r="O37868">
        <v>74.309622551106727</v>
      </c>
      <c r="P37868" t="str">
        <f t="shared" si="591"/>
        <v>College</v>
      </c>
    </row>
    <row r="37869" spans="1:16">
      <c r="A37869">
        <v>2024</v>
      </c>
      <c r="B37869">
        <v>2737</v>
      </c>
      <c r="C37869">
        <v>3</v>
      </c>
      <c r="D37869">
        <v>20240100818200</v>
      </c>
      <c r="E37869">
        <v>1</v>
      </c>
      <c r="F37869">
        <v>391.67</v>
      </c>
      <c r="G37869">
        <v>2</v>
      </c>
      <c r="H37869">
        <v>20240100818202</v>
      </c>
      <c r="I37869">
        <v>202401008182021</v>
      </c>
      <c r="J37869">
        <v>391.67</v>
      </c>
      <c r="K37869">
        <v>51</v>
      </c>
      <c r="L37869">
        <v>2</v>
      </c>
      <c r="M37869">
        <v>55949.658988833093</v>
      </c>
      <c r="N37869">
        <v>12</v>
      </c>
      <c r="O37869">
        <v>68.392889968032236</v>
      </c>
      <c r="P37869" t="str">
        <f t="shared" si="591"/>
        <v>High School</v>
      </c>
    </row>
    <row r="37870" spans="1:16">
      <c r="A37870">
        <v>2024</v>
      </c>
      <c r="B37870">
        <v>2907</v>
      </c>
      <c r="C37870">
        <v>3</v>
      </c>
      <c r="D37870">
        <v>20230100830200</v>
      </c>
      <c r="E37870">
        <v>1</v>
      </c>
      <c r="F37870">
        <v>223.84</v>
      </c>
      <c r="G37870">
        <v>2</v>
      </c>
      <c r="H37870">
        <v>20230100830202</v>
      </c>
      <c r="I37870">
        <v>202301008302021</v>
      </c>
      <c r="J37870">
        <v>223.84</v>
      </c>
      <c r="K37870">
        <v>48</v>
      </c>
      <c r="L37870">
        <v>1</v>
      </c>
      <c r="M37870">
        <v>115789.23640517538</v>
      </c>
      <c r="N37870">
        <v>18</v>
      </c>
      <c r="O37870">
        <v>70.70428456210459</v>
      </c>
      <c r="P37870" t="str">
        <f t="shared" si="591"/>
        <v>Grad School</v>
      </c>
    </row>
    <row r="37871" spans="1:16">
      <c r="A37871">
        <v>2024</v>
      </c>
      <c r="B37871">
        <v>2912</v>
      </c>
      <c r="C37871">
        <v>3</v>
      </c>
      <c r="D37871">
        <v>20230200826200</v>
      </c>
      <c r="E37871">
        <v>1</v>
      </c>
      <c r="F37871">
        <v>500.33</v>
      </c>
      <c r="G37871">
        <v>2</v>
      </c>
      <c r="H37871">
        <v>20230200826202</v>
      </c>
      <c r="I37871">
        <v>202302008262021</v>
      </c>
      <c r="J37871">
        <v>500.33</v>
      </c>
      <c r="K37871">
        <v>53</v>
      </c>
      <c r="L37871">
        <v>2</v>
      </c>
      <c r="M37871">
        <v>115230.62065341441</v>
      </c>
      <c r="N37871">
        <v>18</v>
      </c>
      <c r="O37871">
        <v>70.003869925093468</v>
      </c>
      <c r="P37871" t="str">
        <f t="shared" si="591"/>
        <v>Grad School</v>
      </c>
    </row>
    <row r="37872" spans="1:16">
      <c r="A37872">
        <v>2024</v>
      </c>
      <c r="B37872">
        <v>2956</v>
      </c>
      <c r="C37872">
        <v>3</v>
      </c>
      <c r="D37872">
        <v>20231200837300</v>
      </c>
      <c r="E37872">
        <v>1</v>
      </c>
      <c r="F37872">
        <v>398.72</v>
      </c>
      <c r="G37872">
        <v>1</v>
      </c>
      <c r="H37872">
        <v>20231200837301</v>
      </c>
      <c r="I37872">
        <v>202312008373011</v>
      </c>
      <c r="J37872">
        <v>398.72</v>
      </c>
      <c r="K37872">
        <v>58</v>
      </c>
      <c r="L37872">
        <v>1</v>
      </c>
      <c r="M37872">
        <v>95075.801204362171</v>
      </c>
      <c r="N37872">
        <v>16</v>
      </c>
      <c r="O37872">
        <v>71.622781461579933</v>
      </c>
      <c r="P37872" t="str">
        <f t="shared" si="591"/>
        <v>College</v>
      </c>
    </row>
    <row r="37873" spans="1:16">
      <c r="A37873">
        <v>2024</v>
      </c>
      <c r="B37873">
        <v>3094</v>
      </c>
      <c r="C37873">
        <v>3</v>
      </c>
      <c r="D37873">
        <v>0</v>
      </c>
      <c r="E37873">
        <v>1</v>
      </c>
      <c r="F37873">
        <v>328.02</v>
      </c>
      <c r="G37873">
        <v>1</v>
      </c>
      <c r="H37873">
        <v>0</v>
      </c>
      <c r="I37873">
        <v>0</v>
      </c>
      <c r="J37873">
        <v>328.02</v>
      </c>
      <c r="K37873">
        <v>46</v>
      </c>
      <c r="L37873">
        <v>2</v>
      </c>
      <c r="M37873">
        <v>70433.862615692386</v>
      </c>
      <c r="N37873">
        <v>14</v>
      </c>
      <c r="O37873">
        <v>70.895415393201361</v>
      </c>
      <c r="P37873" t="str">
        <f t="shared" si="591"/>
        <v>College</v>
      </c>
    </row>
    <row r="37874" spans="1:16">
      <c r="A37874">
        <v>2024</v>
      </c>
      <c r="B37874">
        <v>3184</v>
      </c>
      <c r="C37874">
        <v>3</v>
      </c>
      <c r="D37874">
        <v>20240300839300</v>
      </c>
      <c r="E37874">
        <v>1</v>
      </c>
      <c r="F37874">
        <v>395.44</v>
      </c>
      <c r="G37874">
        <v>1</v>
      </c>
      <c r="H37874">
        <v>20240300839301</v>
      </c>
      <c r="I37874">
        <v>202403008393011</v>
      </c>
      <c r="J37874">
        <v>395.44</v>
      </c>
      <c r="K37874">
        <v>50</v>
      </c>
      <c r="L37874">
        <v>2</v>
      </c>
      <c r="M37874">
        <v>100929.73500447989</v>
      </c>
      <c r="N37874">
        <v>16</v>
      </c>
      <c r="O37874">
        <v>70.020292516735836</v>
      </c>
      <c r="P37874" t="str">
        <f t="shared" si="591"/>
        <v>College</v>
      </c>
    </row>
    <row r="37875" spans="1:16">
      <c r="A37875">
        <v>2024</v>
      </c>
      <c r="B37875">
        <v>3239</v>
      </c>
      <c r="C37875">
        <v>3</v>
      </c>
      <c r="D37875">
        <v>20230300379300</v>
      </c>
      <c r="E37875">
        <v>1</v>
      </c>
      <c r="F37875">
        <v>1629.44</v>
      </c>
      <c r="G37875">
        <v>1</v>
      </c>
      <c r="H37875">
        <v>20230300379301</v>
      </c>
      <c r="I37875">
        <v>202303003793011</v>
      </c>
      <c r="J37875">
        <v>1629.44</v>
      </c>
      <c r="K37875">
        <v>43</v>
      </c>
      <c r="L37875">
        <v>2</v>
      </c>
      <c r="M37875">
        <v>95403.720381725027</v>
      </c>
      <c r="N37875">
        <v>16</v>
      </c>
      <c r="O37875">
        <v>67.852917045554008</v>
      </c>
      <c r="P37875" t="str">
        <f t="shared" si="591"/>
        <v>College</v>
      </c>
    </row>
    <row r="37876" spans="1:16">
      <c r="A37876">
        <v>2024</v>
      </c>
      <c r="B37876">
        <v>3243</v>
      </c>
      <c r="C37876">
        <v>3</v>
      </c>
      <c r="D37876">
        <v>20230100386700</v>
      </c>
      <c r="E37876">
        <v>1</v>
      </c>
      <c r="F37876">
        <v>2731.34</v>
      </c>
      <c r="G37876">
        <v>1</v>
      </c>
      <c r="H37876">
        <v>20230100386701</v>
      </c>
      <c r="I37876">
        <v>202301003867011</v>
      </c>
      <c r="J37876">
        <v>2731.34</v>
      </c>
      <c r="K37876">
        <v>54</v>
      </c>
      <c r="L37876">
        <v>2</v>
      </c>
      <c r="M37876">
        <v>119169.09638425252</v>
      </c>
      <c r="N37876">
        <v>18</v>
      </c>
      <c r="O37876">
        <v>70.430418234174425</v>
      </c>
      <c r="P37876" t="str">
        <f t="shared" si="591"/>
        <v>Grad School</v>
      </c>
    </row>
    <row r="37877" spans="1:16">
      <c r="A37877">
        <v>2024</v>
      </c>
      <c r="B37877">
        <v>3281</v>
      </c>
      <c r="C37877">
        <v>3</v>
      </c>
      <c r="D37877">
        <v>20240300386500</v>
      </c>
      <c r="E37877">
        <v>1</v>
      </c>
      <c r="F37877">
        <v>1625.23</v>
      </c>
      <c r="G37877">
        <v>2</v>
      </c>
      <c r="H37877">
        <v>20240300386502</v>
      </c>
      <c r="I37877">
        <v>202403003865021</v>
      </c>
      <c r="J37877">
        <v>1625.23</v>
      </c>
      <c r="K37877">
        <v>39</v>
      </c>
      <c r="L37877">
        <v>1</v>
      </c>
      <c r="M37877">
        <v>70737.298968899224</v>
      </c>
      <c r="N37877">
        <v>14</v>
      </c>
      <c r="O37877">
        <v>69.34886811191295</v>
      </c>
      <c r="P37877" t="str">
        <f t="shared" si="591"/>
        <v>College</v>
      </c>
    </row>
    <row r="37878" spans="1:16">
      <c r="A37878">
        <v>2024</v>
      </c>
      <c r="B37878">
        <v>3400</v>
      </c>
      <c r="C37878">
        <v>3</v>
      </c>
      <c r="D37878">
        <v>20231200381500</v>
      </c>
      <c r="E37878">
        <v>1</v>
      </c>
      <c r="F37878">
        <v>1486.79</v>
      </c>
      <c r="G37878">
        <v>1</v>
      </c>
      <c r="H37878">
        <v>20231200381501</v>
      </c>
      <c r="I37878">
        <v>202312003815011</v>
      </c>
      <c r="J37878">
        <v>1486.79</v>
      </c>
      <c r="K37878">
        <v>37</v>
      </c>
      <c r="L37878">
        <v>1</v>
      </c>
      <c r="M37878">
        <v>95467.138070432426</v>
      </c>
      <c r="N37878">
        <v>16</v>
      </c>
      <c r="O37878">
        <v>70.637971527162904</v>
      </c>
      <c r="P37878" t="str">
        <f t="shared" si="591"/>
        <v>College</v>
      </c>
    </row>
    <row r="37879" spans="1:16">
      <c r="A37879">
        <v>2024</v>
      </c>
      <c r="B37879">
        <v>3415</v>
      </c>
      <c r="C37879">
        <v>3</v>
      </c>
      <c r="D37879">
        <v>20240200390800</v>
      </c>
      <c r="E37879">
        <v>1</v>
      </c>
      <c r="F37879">
        <v>1604.51</v>
      </c>
      <c r="G37879">
        <v>1</v>
      </c>
      <c r="H37879">
        <v>20240200390801</v>
      </c>
      <c r="I37879">
        <v>202402003908011</v>
      </c>
      <c r="J37879">
        <v>1604.51</v>
      </c>
      <c r="K37879">
        <v>45</v>
      </c>
      <c r="L37879">
        <v>1</v>
      </c>
      <c r="M37879">
        <v>72479.103806369953</v>
      </c>
      <c r="N37879">
        <v>14</v>
      </c>
      <c r="O37879">
        <v>70.097720882798114</v>
      </c>
      <c r="P37879" t="str">
        <f t="shared" si="591"/>
        <v>College</v>
      </c>
    </row>
    <row r="37880" spans="1:16">
      <c r="A37880">
        <v>2024</v>
      </c>
      <c r="B37880">
        <v>3476</v>
      </c>
      <c r="C37880">
        <v>3</v>
      </c>
      <c r="D37880">
        <v>20231200383500</v>
      </c>
      <c r="E37880">
        <v>1</v>
      </c>
      <c r="F37880">
        <v>2787.74</v>
      </c>
      <c r="G37880">
        <v>1</v>
      </c>
      <c r="H37880">
        <v>20231200383501</v>
      </c>
      <c r="I37880">
        <v>202312003835011</v>
      </c>
      <c r="J37880">
        <v>2787.74</v>
      </c>
      <c r="K37880">
        <v>37</v>
      </c>
      <c r="L37880">
        <v>1</v>
      </c>
      <c r="M37880">
        <v>54778.165406586806</v>
      </c>
      <c r="N37880">
        <v>12</v>
      </c>
      <c r="O37880">
        <v>69.00547484200132</v>
      </c>
      <c r="P37880" t="str">
        <f t="shared" si="591"/>
        <v>High School</v>
      </c>
    </row>
    <row r="37881" spans="1:16">
      <c r="A37881">
        <v>2024</v>
      </c>
      <c r="B37881">
        <v>3494</v>
      </c>
      <c r="C37881">
        <v>3</v>
      </c>
      <c r="D37881">
        <v>20221202949200</v>
      </c>
      <c r="E37881">
        <v>1</v>
      </c>
      <c r="F37881">
        <v>3151.26</v>
      </c>
      <c r="G37881">
        <v>2</v>
      </c>
      <c r="H37881">
        <v>20221202949202</v>
      </c>
      <c r="I37881">
        <v>202212029492021</v>
      </c>
      <c r="J37881">
        <v>3151.26</v>
      </c>
      <c r="K37881">
        <v>56</v>
      </c>
      <c r="L37881">
        <v>2</v>
      </c>
      <c r="M37881">
        <v>27871.810825171618</v>
      </c>
      <c r="N37881">
        <v>10</v>
      </c>
      <c r="O37881">
        <v>70.04670023101643</v>
      </c>
      <c r="P37881" t="str">
        <f t="shared" si="591"/>
        <v>High School</v>
      </c>
    </row>
    <row r="37882" spans="1:16">
      <c r="A37882">
        <v>2024</v>
      </c>
      <c r="B37882">
        <v>3550</v>
      </c>
      <c r="C37882">
        <v>3</v>
      </c>
      <c r="D37882">
        <v>0</v>
      </c>
      <c r="E37882">
        <v>1</v>
      </c>
      <c r="F37882">
        <v>1550.08</v>
      </c>
      <c r="G37882">
        <v>1</v>
      </c>
      <c r="H37882">
        <v>0</v>
      </c>
      <c r="I37882">
        <v>0</v>
      </c>
      <c r="J37882">
        <v>1550.08</v>
      </c>
      <c r="K37882">
        <v>43</v>
      </c>
      <c r="L37882">
        <v>1</v>
      </c>
      <c r="M37882">
        <v>85632.894829368102</v>
      </c>
      <c r="N37882">
        <v>16</v>
      </c>
      <c r="O37882">
        <v>71.218254388172355</v>
      </c>
      <c r="P37882" t="str">
        <f t="shared" si="591"/>
        <v>College</v>
      </c>
    </row>
    <row r="37883" spans="1:16">
      <c r="A37883">
        <v>2024</v>
      </c>
      <c r="B37883">
        <v>3553</v>
      </c>
      <c r="C37883">
        <v>3</v>
      </c>
      <c r="D37883">
        <v>0</v>
      </c>
      <c r="E37883">
        <v>1</v>
      </c>
      <c r="F37883">
        <v>1933.43</v>
      </c>
      <c r="G37883">
        <v>2</v>
      </c>
      <c r="H37883">
        <v>0</v>
      </c>
      <c r="I37883">
        <v>0</v>
      </c>
      <c r="J37883">
        <v>1933.43</v>
      </c>
      <c r="K37883">
        <v>38</v>
      </c>
      <c r="L37883">
        <v>2</v>
      </c>
      <c r="M37883">
        <v>91712.663852277794</v>
      </c>
      <c r="N37883">
        <v>16</v>
      </c>
      <c r="O37883">
        <v>69.018007363797508</v>
      </c>
      <c r="P37883" t="str">
        <f t="shared" si="591"/>
        <v>College</v>
      </c>
    </row>
    <row r="37884" spans="1:16">
      <c r="A37884">
        <v>2024</v>
      </c>
      <c r="B37884">
        <v>3570</v>
      </c>
      <c r="C37884">
        <v>3</v>
      </c>
      <c r="D37884">
        <v>0</v>
      </c>
      <c r="E37884">
        <v>1</v>
      </c>
      <c r="F37884">
        <v>1308.4100000000001</v>
      </c>
      <c r="G37884">
        <v>1</v>
      </c>
      <c r="H37884">
        <v>0</v>
      </c>
      <c r="I37884">
        <v>0</v>
      </c>
      <c r="J37884">
        <v>1308.4100000000001</v>
      </c>
      <c r="K37884">
        <v>38</v>
      </c>
      <c r="L37884">
        <v>2</v>
      </c>
      <c r="M37884">
        <v>112930.94266479101</v>
      </c>
      <c r="N37884">
        <v>18</v>
      </c>
      <c r="O37884">
        <v>69.858951529577411</v>
      </c>
      <c r="P37884" t="str">
        <f t="shared" si="591"/>
        <v>Grad School</v>
      </c>
    </row>
    <row r="37885" spans="1:16">
      <c r="A37885">
        <v>2024</v>
      </c>
      <c r="B37885">
        <v>3586</v>
      </c>
      <c r="C37885">
        <v>3</v>
      </c>
      <c r="D37885">
        <v>20240200386200</v>
      </c>
      <c r="E37885">
        <v>1</v>
      </c>
      <c r="F37885">
        <v>2681.12</v>
      </c>
      <c r="G37885">
        <v>2</v>
      </c>
      <c r="H37885">
        <v>20240200386202</v>
      </c>
      <c r="I37885">
        <v>202402003862021</v>
      </c>
      <c r="J37885">
        <v>5156.93</v>
      </c>
      <c r="K37885">
        <v>50</v>
      </c>
      <c r="L37885">
        <v>1</v>
      </c>
      <c r="M37885">
        <v>136173.16344992965</v>
      </c>
      <c r="N37885">
        <v>20</v>
      </c>
      <c r="O37885">
        <v>69.854894700862445</v>
      </c>
      <c r="P37885" t="str">
        <f t="shared" si="591"/>
        <v>Grad School</v>
      </c>
    </row>
    <row r="37886" spans="1:16">
      <c r="A37886">
        <v>2024</v>
      </c>
      <c r="B37886">
        <v>3589</v>
      </c>
      <c r="C37886">
        <v>3</v>
      </c>
      <c r="D37886">
        <v>20231200382200</v>
      </c>
      <c r="E37886">
        <v>1</v>
      </c>
      <c r="F37886">
        <v>1544.83</v>
      </c>
      <c r="G37886">
        <v>1</v>
      </c>
      <c r="H37886">
        <v>20231200382201</v>
      </c>
      <c r="I37886">
        <v>202312003822011</v>
      </c>
      <c r="J37886">
        <v>1544.83</v>
      </c>
      <c r="K37886">
        <v>43</v>
      </c>
      <c r="L37886">
        <v>1</v>
      </c>
      <c r="M37886">
        <v>94024.712493023326</v>
      </c>
      <c r="N37886">
        <v>16</v>
      </c>
      <c r="O37886">
        <v>70.916861290706635</v>
      </c>
      <c r="P37886" t="str">
        <f t="shared" si="591"/>
        <v>College</v>
      </c>
    </row>
    <row r="37887" spans="1:16">
      <c r="A37887">
        <v>2024</v>
      </c>
      <c r="B37887">
        <v>3681</v>
      </c>
      <c r="C37887">
        <v>3</v>
      </c>
      <c r="D37887">
        <v>20231200387500</v>
      </c>
      <c r="E37887">
        <v>1</v>
      </c>
      <c r="F37887">
        <v>1580.31</v>
      </c>
      <c r="G37887">
        <v>2</v>
      </c>
      <c r="H37887">
        <v>20231200387502</v>
      </c>
      <c r="I37887">
        <v>202312003875021</v>
      </c>
      <c r="J37887">
        <v>1580.31</v>
      </c>
      <c r="K37887">
        <v>31</v>
      </c>
      <c r="L37887">
        <v>1</v>
      </c>
      <c r="M37887">
        <v>119292.95684157628</v>
      </c>
      <c r="N37887">
        <v>18</v>
      </c>
      <c r="O37887">
        <v>69.32689161389311</v>
      </c>
      <c r="P37887" t="str">
        <f t="shared" si="591"/>
        <v>Grad School</v>
      </c>
    </row>
    <row r="37888" spans="1:16">
      <c r="A37888">
        <v>2024</v>
      </c>
      <c r="B37888">
        <v>3736</v>
      </c>
      <c r="C37888">
        <v>3</v>
      </c>
      <c r="D37888">
        <v>20240100386600</v>
      </c>
      <c r="E37888">
        <v>1</v>
      </c>
      <c r="F37888">
        <v>2892.71</v>
      </c>
      <c r="G37888">
        <v>1</v>
      </c>
      <c r="H37888">
        <v>20240100386601</v>
      </c>
      <c r="I37888">
        <v>202401003866011</v>
      </c>
      <c r="J37888">
        <v>2892.71</v>
      </c>
      <c r="K37888">
        <v>40</v>
      </c>
      <c r="L37888">
        <v>1</v>
      </c>
      <c r="M37888">
        <v>100906.4379797182</v>
      </c>
      <c r="N37888">
        <v>16</v>
      </c>
      <c r="O37888">
        <v>68.316177452766325</v>
      </c>
      <c r="P37888" t="str">
        <f t="shared" si="591"/>
        <v>College</v>
      </c>
    </row>
    <row r="37889" spans="1:16">
      <c r="A37889">
        <v>2024</v>
      </c>
      <c r="B37889">
        <v>3736</v>
      </c>
      <c r="C37889">
        <v>3</v>
      </c>
      <c r="D37889">
        <v>20240100386600</v>
      </c>
      <c r="E37889">
        <v>1</v>
      </c>
      <c r="F37889">
        <v>2892.71</v>
      </c>
      <c r="G37889">
        <v>2</v>
      </c>
      <c r="H37889">
        <v>20240100386602</v>
      </c>
      <c r="I37889">
        <v>202401003866021</v>
      </c>
      <c r="J37889">
        <v>2892.71</v>
      </c>
      <c r="K37889">
        <v>39</v>
      </c>
      <c r="L37889">
        <v>2</v>
      </c>
      <c r="M37889">
        <v>52842.745345813237</v>
      </c>
      <c r="N37889">
        <v>12</v>
      </c>
      <c r="O37889">
        <v>68.139689065263269</v>
      </c>
      <c r="P37889" t="str">
        <f t="shared" si="591"/>
        <v>High School</v>
      </c>
    </row>
    <row r="37890" spans="1:16">
      <c r="A37890">
        <v>2024</v>
      </c>
      <c r="B37890">
        <v>3780</v>
      </c>
      <c r="C37890">
        <v>3</v>
      </c>
      <c r="D37890">
        <v>20240100390000</v>
      </c>
      <c r="E37890">
        <v>1</v>
      </c>
      <c r="F37890">
        <v>2965.37</v>
      </c>
      <c r="G37890">
        <v>1</v>
      </c>
      <c r="H37890">
        <v>20240100390001</v>
      </c>
      <c r="I37890">
        <v>202401003900011</v>
      </c>
      <c r="J37890">
        <v>2965.37</v>
      </c>
      <c r="K37890">
        <v>33</v>
      </c>
      <c r="L37890">
        <v>1</v>
      </c>
      <c r="M37890">
        <v>114730.35431134615</v>
      </c>
      <c r="N37890">
        <v>18</v>
      </c>
      <c r="O37890">
        <v>68.688355516912281</v>
      </c>
      <c r="P37890" t="str">
        <f t="shared" si="591"/>
        <v>Grad School</v>
      </c>
    </row>
    <row r="37891" spans="1:16">
      <c r="A37891">
        <v>2024</v>
      </c>
      <c r="B37891">
        <v>3802</v>
      </c>
      <c r="C37891">
        <v>3</v>
      </c>
      <c r="D37891">
        <v>20230200381400</v>
      </c>
      <c r="E37891">
        <v>1</v>
      </c>
      <c r="F37891">
        <v>2508.52</v>
      </c>
      <c r="G37891">
        <v>1</v>
      </c>
      <c r="H37891">
        <v>20230200381401</v>
      </c>
      <c r="I37891">
        <v>202302003814011</v>
      </c>
      <c r="J37891">
        <v>2508.52</v>
      </c>
      <c r="K37891">
        <v>56</v>
      </c>
      <c r="L37891">
        <v>2</v>
      </c>
      <c r="M37891">
        <v>113338.07592907078</v>
      </c>
      <c r="N37891">
        <v>18</v>
      </c>
      <c r="O37891">
        <v>68.575908823286639</v>
      </c>
      <c r="P37891" t="str">
        <f t="shared" ref="P37891:P37954" si="592">IF(N37891&lt;=12,"High School",IF(N37891&lt;=16,"College","Grad School"))</f>
        <v>Grad School</v>
      </c>
    </row>
    <row r="37892" spans="1:16">
      <c r="A37892">
        <v>2024</v>
      </c>
      <c r="B37892">
        <v>3804</v>
      </c>
      <c r="C37892">
        <v>3</v>
      </c>
      <c r="D37892">
        <v>20221202965600</v>
      </c>
      <c r="E37892">
        <v>1</v>
      </c>
      <c r="F37892">
        <v>1382.85</v>
      </c>
      <c r="G37892">
        <v>1</v>
      </c>
      <c r="H37892">
        <v>20221202965601</v>
      </c>
      <c r="I37892">
        <v>202212029656011</v>
      </c>
      <c r="J37892">
        <v>1382.85</v>
      </c>
      <c r="K37892">
        <v>43</v>
      </c>
      <c r="L37892">
        <v>1</v>
      </c>
      <c r="M37892">
        <v>119466.96976936988</v>
      </c>
      <c r="N37892">
        <v>18</v>
      </c>
      <c r="O37892">
        <v>69.790542982789248</v>
      </c>
      <c r="P37892" t="str">
        <f t="shared" si="592"/>
        <v>Grad School</v>
      </c>
    </row>
    <row r="37893" spans="1:16">
      <c r="A37893">
        <v>2024</v>
      </c>
      <c r="B37893">
        <v>3832</v>
      </c>
      <c r="C37893">
        <v>3</v>
      </c>
      <c r="D37893">
        <v>20240203932500</v>
      </c>
      <c r="E37893">
        <v>1</v>
      </c>
      <c r="F37893">
        <v>2288.36</v>
      </c>
      <c r="G37893">
        <v>1</v>
      </c>
      <c r="H37893">
        <v>20240203932501</v>
      </c>
      <c r="I37893">
        <v>202402039325011</v>
      </c>
      <c r="J37893">
        <v>2288.36</v>
      </c>
      <c r="K37893">
        <v>39</v>
      </c>
      <c r="L37893">
        <v>2</v>
      </c>
      <c r="M37893">
        <v>117693.36750317331</v>
      </c>
      <c r="N37893">
        <v>18</v>
      </c>
      <c r="O37893">
        <v>72.105032643022454</v>
      </c>
      <c r="P37893" t="str">
        <f t="shared" si="592"/>
        <v>Grad School</v>
      </c>
    </row>
    <row r="37894" spans="1:16">
      <c r="A37894">
        <v>2024</v>
      </c>
      <c r="B37894">
        <v>3844</v>
      </c>
      <c r="C37894">
        <v>3</v>
      </c>
      <c r="D37894">
        <v>20231200386100</v>
      </c>
      <c r="E37894">
        <v>1</v>
      </c>
      <c r="F37894">
        <v>2995.99</v>
      </c>
      <c r="G37894">
        <v>2</v>
      </c>
      <c r="H37894">
        <v>20231200386102</v>
      </c>
      <c r="I37894">
        <v>202312003861021</v>
      </c>
      <c r="J37894">
        <v>2995.99</v>
      </c>
      <c r="K37894">
        <v>52</v>
      </c>
      <c r="L37894">
        <v>1</v>
      </c>
      <c r="M37894">
        <v>52198.776137100213</v>
      </c>
      <c r="N37894">
        <v>12</v>
      </c>
      <c r="O37894">
        <v>70.640490083823295</v>
      </c>
      <c r="P37894" t="str">
        <f t="shared" si="592"/>
        <v>High School</v>
      </c>
    </row>
    <row r="37895" spans="1:16">
      <c r="A37895">
        <v>2024</v>
      </c>
      <c r="B37895">
        <v>3902</v>
      </c>
      <c r="C37895">
        <v>3</v>
      </c>
      <c r="D37895">
        <v>0</v>
      </c>
      <c r="E37895">
        <v>1</v>
      </c>
      <c r="F37895">
        <v>2223.17</v>
      </c>
      <c r="G37895">
        <v>1</v>
      </c>
      <c r="H37895">
        <v>0</v>
      </c>
      <c r="I37895">
        <v>0</v>
      </c>
      <c r="J37895">
        <v>2223.17</v>
      </c>
      <c r="K37895">
        <v>34</v>
      </c>
      <c r="L37895">
        <v>1</v>
      </c>
      <c r="M37895">
        <v>112783.06779922808</v>
      </c>
      <c r="N37895">
        <v>18</v>
      </c>
      <c r="O37895">
        <v>70.544548464077721</v>
      </c>
      <c r="P37895" t="str">
        <f t="shared" si="592"/>
        <v>Grad School</v>
      </c>
    </row>
    <row r="37896" spans="1:16">
      <c r="A37896">
        <v>2024</v>
      </c>
      <c r="B37896">
        <v>3936</v>
      </c>
      <c r="C37896">
        <v>3</v>
      </c>
      <c r="D37896">
        <v>0</v>
      </c>
      <c r="E37896">
        <v>1</v>
      </c>
      <c r="F37896">
        <v>1564.13</v>
      </c>
      <c r="G37896">
        <v>2</v>
      </c>
      <c r="H37896">
        <v>0</v>
      </c>
      <c r="I37896">
        <v>0</v>
      </c>
      <c r="J37896">
        <v>1564.13</v>
      </c>
      <c r="K37896">
        <v>37</v>
      </c>
      <c r="L37896">
        <v>1</v>
      </c>
      <c r="M37896">
        <v>141229.38123517472</v>
      </c>
      <c r="N37896">
        <v>20</v>
      </c>
      <c r="O37896">
        <v>69.274595391928486</v>
      </c>
      <c r="P37896" t="str">
        <f t="shared" si="592"/>
        <v>Grad School</v>
      </c>
    </row>
    <row r="37897" spans="1:16">
      <c r="A37897">
        <v>2024</v>
      </c>
      <c r="B37897">
        <v>3951</v>
      </c>
      <c r="C37897">
        <v>3</v>
      </c>
      <c r="D37897">
        <v>0</v>
      </c>
      <c r="E37897">
        <v>1</v>
      </c>
      <c r="F37897">
        <v>1503.95</v>
      </c>
      <c r="G37897">
        <v>1</v>
      </c>
      <c r="H37897">
        <v>0</v>
      </c>
      <c r="I37897">
        <v>0</v>
      </c>
      <c r="J37897">
        <v>1503.95</v>
      </c>
      <c r="K37897">
        <v>60</v>
      </c>
      <c r="L37897">
        <v>1</v>
      </c>
      <c r="M37897">
        <v>116577.93920035804</v>
      </c>
      <c r="N37897">
        <v>18</v>
      </c>
      <c r="O37897">
        <v>69.382891878529563</v>
      </c>
      <c r="P37897" t="str">
        <f t="shared" si="592"/>
        <v>Grad School</v>
      </c>
    </row>
    <row r="37898" spans="1:16">
      <c r="A37898">
        <v>2024</v>
      </c>
      <c r="B37898">
        <v>4026</v>
      </c>
      <c r="C37898">
        <v>3</v>
      </c>
      <c r="D37898">
        <v>20240100384500</v>
      </c>
      <c r="E37898">
        <v>1</v>
      </c>
      <c r="F37898">
        <v>3405.13</v>
      </c>
      <c r="G37898">
        <v>1</v>
      </c>
      <c r="H37898">
        <v>20240100384501</v>
      </c>
      <c r="I37898">
        <v>202401003845011</v>
      </c>
      <c r="J37898">
        <v>3405.13</v>
      </c>
      <c r="K37898">
        <v>34</v>
      </c>
      <c r="L37898">
        <v>1</v>
      </c>
      <c r="M37898">
        <v>138002.65864061841</v>
      </c>
      <c r="N37898">
        <v>20</v>
      </c>
      <c r="O37898">
        <v>71.890769158490841</v>
      </c>
      <c r="P37898" t="str">
        <f t="shared" si="592"/>
        <v>Grad School</v>
      </c>
    </row>
    <row r="37899" spans="1:16">
      <c r="A37899">
        <v>2024</v>
      </c>
      <c r="B37899">
        <v>4026</v>
      </c>
      <c r="C37899">
        <v>3</v>
      </c>
      <c r="D37899">
        <v>20240100384500</v>
      </c>
      <c r="E37899">
        <v>1</v>
      </c>
      <c r="F37899">
        <v>3405.13</v>
      </c>
      <c r="G37899">
        <v>2</v>
      </c>
      <c r="H37899">
        <v>20240100384502</v>
      </c>
      <c r="I37899">
        <v>202401003845021</v>
      </c>
      <c r="J37899">
        <v>3405.13</v>
      </c>
      <c r="K37899">
        <v>28</v>
      </c>
      <c r="L37899">
        <v>2</v>
      </c>
      <c r="M37899">
        <v>144033.80728566251</v>
      </c>
      <c r="N37899">
        <v>20</v>
      </c>
      <c r="O37899">
        <v>68.387322274873881</v>
      </c>
      <c r="P37899" t="str">
        <f t="shared" si="592"/>
        <v>Grad School</v>
      </c>
    </row>
    <row r="37900" spans="1:16">
      <c r="A37900">
        <v>2024</v>
      </c>
      <c r="B37900">
        <v>4059</v>
      </c>
      <c r="C37900">
        <v>3</v>
      </c>
      <c r="D37900">
        <v>20231200383300</v>
      </c>
      <c r="E37900">
        <v>1</v>
      </c>
      <c r="F37900">
        <v>1724.65</v>
      </c>
      <c r="G37900">
        <v>2</v>
      </c>
      <c r="H37900">
        <v>20231200383302</v>
      </c>
      <c r="I37900">
        <v>202312003833021</v>
      </c>
      <c r="J37900">
        <v>1724.65</v>
      </c>
      <c r="K37900">
        <v>32</v>
      </c>
      <c r="L37900">
        <v>2</v>
      </c>
      <c r="M37900">
        <v>94217.002315002261</v>
      </c>
      <c r="N37900">
        <v>16</v>
      </c>
      <c r="O37900">
        <v>70.738737829985141</v>
      </c>
      <c r="P37900" t="str">
        <f t="shared" si="592"/>
        <v>College</v>
      </c>
    </row>
    <row r="37901" spans="1:16">
      <c r="A37901">
        <v>2024</v>
      </c>
      <c r="B37901">
        <v>4117</v>
      </c>
      <c r="C37901">
        <v>3</v>
      </c>
      <c r="D37901">
        <v>0</v>
      </c>
      <c r="E37901">
        <v>1</v>
      </c>
      <c r="F37901">
        <v>1845.72</v>
      </c>
      <c r="G37901">
        <v>2</v>
      </c>
      <c r="H37901">
        <v>0</v>
      </c>
      <c r="I37901">
        <v>0</v>
      </c>
      <c r="J37901">
        <v>1845.72</v>
      </c>
      <c r="K37901">
        <v>51</v>
      </c>
      <c r="L37901">
        <v>1</v>
      </c>
      <c r="M37901">
        <v>96775.949822391616</v>
      </c>
      <c r="N37901">
        <v>16</v>
      </c>
      <c r="O37901">
        <v>71.89875906998509</v>
      </c>
      <c r="P37901" t="str">
        <f t="shared" si="592"/>
        <v>College</v>
      </c>
    </row>
    <row r="37902" spans="1:16">
      <c r="A37902">
        <v>2024</v>
      </c>
      <c r="B37902">
        <v>4171</v>
      </c>
      <c r="C37902">
        <v>3</v>
      </c>
      <c r="D37902">
        <v>20230300386300</v>
      </c>
      <c r="E37902">
        <v>1</v>
      </c>
      <c r="F37902">
        <v>1643.23</v>
      </c>
      <c r="G37902">
        <v>1</v>
      </c>
      <c r="H37902">
        <v>20230300386301</v>
      </c>
      <c r="I37902">
        <v>202303003863011</v>
      </c>
      <c r="J37902">
        <v>1643.23</v>
      </c>
      <c r="K37902">
        <v>42</v>
      </c>
      <c r="L37902">
        <v>2</v>
      </c>
      <c r="M37902">
        <v>93179.757213685196</v>
      </c>
      <c r="N37902">
        <v>16</v>
      </c>
      <c r="O37902">
        <v>68.352810157958743</v>
      </c>
      <c r="P37902" t="str">
        <f t="shared" si="592"/>
        <v>College</v>
      </c>
    </row>
    <row r="37903" spans="1:16">
      <c r="A37903">
        <v>2024</v>
      </c>
      <c r="B37903">
        <v>4171</v>
      </c>
      <c r="C37903">
        <v>3</v>
      </c>
      <c r="D37903">
        <v>20230300386300</v>
      </c>
      <c r="E37903">
        <v>1</v>
      </c>
      <c r="F37903">
        <v>1643.23</v>
      </c>
      <c r="G37903">
        <v>3</v>
      </c>
      <c r="H37903">
        <v>20230300386302</v>
      </c>
      <c r="I37903">
        <v>202303003863021</v>
      </c>
      <c r="J37903">
        <v>1643.23</v>
      </c>
      <c r="K37903">
        <v>45</v>
      </c>
      <c r="L37903">
        <v>1</v>
      </c>
      <c r="M37903">
        <v>51334.236933113876</v>
      </c>
      <c r="N37903">
        <v>12</v>
      </c>
      <c r="O37903">
        <v>70.204800076477994</v>
      </c>
      <c r="P37903" t="str">
        <f t="shared" si="592"/>
        <v>High School</v>
      </c>
    </row>
    <row r="37904" spans="1:16">
      <c r="A37904">
        <v>2024</v>
      </c>
      <c r="B37904">
        <v>4176</v>
      </c>
      <c r="C37904">
        <v>3</v>
      </c>
      <c r="D37904">
        <v>20230200389700</v>
      </c>
      <c r="E37904">
        <v>1</v>
      </c>
      <c r="F37904">
        <v>2841.5</v>
      </c>
      <c r="G37904">
        <v>1</v>
      </c>
      <c r="H37904">
        <v>20230200389701</v>
      </c>
      <c r="I37904">
        <v>202302003897011</v>
      </c>
      <c r="J37904">
        <v>2841.5</v>
      </c>
      <c r="K37904">
        <v>51</v>
      </c>
      <c r="L37904">
        <v>2</v>
      </c>
      <c r="M37904">
        <v>100102.86568232742</v>
      </c>
      <c r="N37904">
        <v>16</v>
      </c>
      <c r="O37904">
        <v>68.481928709156321</v>
      </c>
      <c r="P37904" t="str">
        <f t="shared" si="592"/>
        <v>College</v>
      </c>
    </row>
    <row r="37905" spans="1:16">
      <c r="A37905">
        <v>2024</v>
      </c>
      <c r="B37905">
        <v>4277</v>
      </c>
      <c r="C37905">
        <v>3</v>
      </c>
      <c r="D37905">
        <v>20230100394100</v>
      </c>
      <c r="E37905">
        <v>1</v>
      </c>
      <c r="F37905">
        <v>2624.45</v>
      </c>
      <c r="G37905">
        <v>1</v>
      </c>
      <c r="H37905">
        <v>20230100394101</v>
      </c>
      <c r="I37905">
        <v>202301003941011</v>
      </c>
      <c r="J37905">
        <v>2624.45</v>
      </c>
      <c r="K37905">
        <v>36</v>
      </c>
      <c r="L37905">
        <v>2</v>
      </c>
      <c r="M37905">
        <v>114602.54464926389</v>
      </c>
      <c r="N37905">
        <v>18</v>
      </c>
      <c r="O37905">
        <v>72.209124173004327</v>
      </c>
      <c r="P37905" t="str">
        <f t="shared" si="592"/>
        <v>Grad School</v>
      </c>
    </row>
    <row r="37906" spans="1:16">
      <c r="A37906">
        <v>2024</v>
      </c>
      <c r="B37906">
        <v>4338</v>
      </c>
      <c r="C37906">
        <v>3</v>
      </c>
      <c r="D37906">
        <v>20230100388300</v>
      </c>
      <c r="E37906">
        <v>1</v>
      </c>
      <c r="F37906">
        <v>3089.34</v>
      </c>
      <c r="G37906">
        <v>2</v>
      </c>
      <c r="H37906">
        <v>20230100388302</v>
      </c>
      <c r="I37906">
        <v>202301003883022</v>
      </c>
      <c r="J37906">
        <v>3089.34</v>
      </c>
      <c r="K37906">
        <v>28</v>
      </c>
      <c r="L37906">
        <v>2</v>
      </c>
      <c r="M37906">
        <v>98700.249425031157</v>
      </c>
      <c r="N37906">
        <v>16</v>
      </c>
      <c r="O37906">
        <v>72.453891111342955</v>
      </c>
      <c r="P37906" t="str">
        <f t="shared" si="592"/>
        <v>College</v>
      </c>
    </row>
    <row r="37907" spans="1:16">
      <c r="A37907">
        <v>2024</v>
      </c>
      <c r="B37907">
        <v>4352</v>
      </c>
      <c r="C37907">
        <v>3</v>
      </c>
      <c r="D37907">
        <v>20230300389100</v>
      </c>
      <c r="E37907">
        <v>1</v>
      </c>
      <c r="F37907">
        <v>1490.38</v>
      </c>
      <c r="G37907">
        <v>1</v>
      </c>
      <c r="H37907">
        <v>20230300389101</v>
      </c>
      <c r="I37907">
        <v>202303003891011</v>
      </c>
      <c r="J37907">
        <v>1490.38</v>
      </c>
      <c r="K37907">
        <v>55</v>
      </c>
      <c r="L37907">
        <v>1</v>
      </c>
      <c r="M37907">
        <v>119419.22886183011</v>
      </c>
      <c r="N37907">
        <v>18</v>
      </c>
      <c r="O37907">
        <v>69.064985489822547</v>
      </c>
      <c r="P37907" t="str">
        <f t="shared" si="592"/>
        <v>Grad School</v>
      </c>
    </row>
    <row r="37908" spans="1:16">
      <c r="A37908">
        <v>2024</v>
      </c>
      <c r="B37908">
        <v>4367</v>
      </c>
      <c r="C37908">
        <v>3</v>
      </c>
      <c r="D37908">
        <v>20240300393300</v>
      </c>
      <c r="E37908">
        <v>1</v>
      </c>
      <c r="F37908">
        <v>1631.99</v>
      </c>
      <c r="G37908">
        <v>1</v>
      </c>
      <c r="H37908">
        <v>20240300393301</v>
      </c>
      <c r="I37908">
        <v>202403003933011</v>
      </c>
      <c r="J37908">
        <v>1631.99</v>
      </c>
      <c r="K37908">
        <v>38</v>
      </c>
      <c r="L37908">
        <v>1</v>
      </c>
      <c r="M37908">
        <v>122502.03228794258</v>
      </c>
      <c r="N37908">
        <v>18</v>
      </c>
      <c r="O37908">
        <v>71.104858362922215</v>
      </c>
      <c r="P37908" t="str">
        <f t="shared" si="592"/>
        <v>Grad School</v>
      </c>
    </row>
    <row r="37909" spans="1:16">
      <c r="A37909">
        <v>2024</v>
      </c>
      <c r="B37909">
        <v>4475</v>
      </c>
      <c r="C37909">
        <v>3</v>
      </c>
      <c r="D37909">
        <v>0</v>
      </c>
      <c r="E37909">
        <v>1</v>
      </c>
      <c r="F37909">
        <v>1376.41</v>
      </c>
      <c r="G37909">
        <v>1</v>
      </c>
      <c r="H37909">
        <v>0</v>
      </c>
      <c r="I37909">
        <v>0</v>
      </c>
      <c r="J37909">
        <v>1376.41</v>
      </c>
      <c r="K37909">
        <v>25</v>
      </c>
      <c r="L37909">
        <v>1</v>
      </c>
      <c r="M37909">
        <v>96690.728090472447</v>
      </c>
      <c r="N37909">
        <v>16</v>
      </c>
      <c r="O37909">
        <v>69.757528676467501</v>
      </c>
      <c r="P37909" t="str">
        <f t="shared" si="592"/>
        <v>College</v>
      </c>
    </row>
    <row r="37910" spans="1:16">
      <c r="A37910">
        <v>2024</v>
      </c>
      <c r="B37910">
        <v>4509</v>
      </c>
      <c r="C37910">
        <v>3</v>
      </c>
      <c r="D37910">
        <v>20231200391800</v>
      </c>
      <c r="E37910">
        <v>1</v>
      </c>
      <c r="F37910">
        <v>2825.67</v>
      </c>
      <c r="G37910">
        <v>3</v>
      </c>
      <c r="H37910">
        <v>20231200391806</v>
      </c>
      <c r="I37910">
        <v>202312003918061</v>
      </c>
      <c r="J37910">
        <v>3397.39</v>
      </c>
      <c r="K37910">
        <v>32</v>
      </c>
      <c r="L37910">
        <v>1</v>
      </c>
      <c r="M37910">
        <v>38338.756631667529</v>
      </c>
      <c r="N37910">
        <v>11</v>
      </c>
      <c r="O37910">
        <v>67.731808724568182</v>
      </c>
      <c r="P37910" t="str">
        <f t="shared" si="592"/>
        <v>High School</v>
      </c>
    </row>
    <row r="37911" spans="1:16">
      <c r="A37911">
        <v>2024</v>
      </c>
      <c r="B37911">
        <v>4580</v>
      </c>
      <c r="C37911">
        <v>3</v>
      </c>
      <c r="D37911">
        <v>20230300392300</v>
      </c>
      <c r="E37911">
        <v>1</v>
      </c>
      <c r="F37911">
        <v>2468.04</v>
      </c>
      <c r="G37911">
        <v>1</v>
      </c>
      <c r="H37911">
        <v>20230300392301</v>
      </c>
      <c r="I37911">
        <v>202303003923011</v>
      </c>
      <c r="J37911">
        <v>2468.04</v>
      </c>
      <c r="K37911">
        <v>53</v>
      </c>
      <c r="L37911">
        <v>2</v>
      </c>
      <c r="M37911">
        <v>72246.637518973701</v>
      </c>
      <c r="N37911">
        <v>14</v>
      </c>
      <c r="O37911">
        <v>64.920250998233755</v>
      </c>
      <c r="P37911" t="str">
        <f t="shared" si="592"/>
        <v>College</v>
      </c>
    </row>
    <row r="37912" spans="1:16">
      <c r="A37912">
        <v>2024</v>
      </c>
      <c r="B37912">
        <v>4917</v>
      </c>
      <c r="C37912">
        <v>3</v>
      </c>
      <c r="D37912">
        <v>20230300394400</v>
      </c>
      <c r="E37912">
        <v>1</v>
      </c>
      <c r="F37912">
        <v>3184.1</v>
      </c>
      <c r="G37912">
        <v>2</v>
      </c>
      <c r="H37912">
        <v>20230300394402</v>
      </c>
      <c r="I37912">
        <v>202303003944021</v>
      </c>
      <c r="J37912">
        <v>3184.1</v>
      </c>
      <c r="K37912">
        <v>52</v>
      </c>
      <c r="L37912">
        <v>2</v>
      </c>
      <c r="M37912">
        <v>63883.461950478384</v>
      </c>
      <c r="N37912">
        <v>14</v>
      </c>
      <c r="O37912">
        <v>70.680083992768047</v>
      </c>
      <c r="P37912" t="str">
        <f t="shared" si="592"/>
        <v>College</v>
      </c>
    </row>
    <row r="37913" spans="1:16">
      <c r="A37913">
        <v>2024</v>
      </c>
      <c r="B37913">
        <v>4991</v>
      </c>
      <c r="C37913">
        <v>3</v>
      </c>
      <c r="D37913">
        <v>0</v>
      </c>
      <c r="E37913">
        <v>1</v>
      </c>
      <c r="F37913">
        <v>3324</v>
      </c>
      <c r="G37913">
        <v>1</v>
      </c>
      <c r="H37913">
        <v>0</v>
      </c>
      <c r="I37913">
        <v>0</v>
      </c>
      <c r="J37913">
        <v>3324</v>
      </c>
      <c r="K37913">
        <v>30</v>
      </c>
      <c r="L37913">
        <v>1</v>
      </c>
      <c r="M37913">
        <v>53515.810633465284</v>
      </c>
      <c r="N37913">
        <v>12</v>
      </c>
      <c r="O37913">
        <v>70.020967994212256</v>
      </c>
      <c r="P37913" t="str">
        <f t="shared" si="592"/>
        <v>High School</v>
      </c>
    </row>
    <row r="37914" spans="1:16">
      <c r="A37914">
        <v>2024</v>
      </c>
      <c r="B37914">
        <v>4997</v>
      </c>
      <c r="C37914">
        <v>3</v>
      </c>
      <c r="D37914">
        <v>0</v>
      </c>
      <c r="E37914">
        <v>1</v>
      </c>
      <c r="F37914">
        <v>2345.0700000000002</v>
      </c>
      <c r="G37914">
        <v>2</v>
      </c>
      <c r="H37914">
        <v>0</v>
      </c>
      <c r="I37914">
        <v>0</v>
      </c>
      <c r="J37914">
        <v>2345.0700000000002</v>
      </c>
      <c r="K37914">
        <v>30</v>
      </c>
      <c r="L37914">
        <v>1</v>
      </c>
      <c r="M37914">
        <v>54011.232963713534</v>
      </c>
      <c r="N37914">
        <v>12</v>
      </c>
      <c r="O37914">
        <v>69.804949331400309</v>
      </c>
      <c r="P37914" t="str">
        <f t="shared" si="592"/>
        <v>High School</v>
      </c>
    </row>
    <row r="37915" spans="1:16">
      <c r="A37915">
        <v>2024</v>
      </c>
      <c r="B37915">
        <v>5082</v>
      </c>
      <c r="C37915">
        <v>3</v>
      </c>
      <c r="D37915">
        <v>20240100699900</v>
      </c>
      <c r="E37915">
        <v>1</v>
      </c>
      <c r="F37915">
        <v>1486.4</v>
      </c>
      <c r="G37915">
        <v>1</v>
      </c>
      <c r="H37915">
        <v>20240100699901</v>
      </c>
      <c r="I37915">
        <v>202401006999011</v>
      </c>
      <c r="J37915">
        <v>1486.4</v>
      </c>
      <c r="K37915">
        <v>32</v>
      </c>
      <c r="L37915">
        <v>1</v>
      </c>
      <c r="M37915">
        <v>72869.49393445297</v>
      </c>
      <c r="N37915">
        <v>14</v>
      </c>
      <c r="O37915">
        <v>68.034327676922558</v>
      </c>
      <c r="P37915" t="str">
        <f t="shared" si="592"/>
        <v>College</v>
      </c>
    </row>
    <row r="37916" spans="1:16">
      <c r="A37916">
        <v>2024</v>
      </c>
      <c r="B37916">
        <v>5122</v>
      </c>
      <c r="C37916">
        <v>3</v>
      </c>
      <c r="D37916">
        <v>20230300692800</v>
      </c>
      <c r="E37916">
        <v>1</v>
      </c>
      <c r="F37916">
        <v>1208.76</v>
      </c>
      <c r="G37916">
        <v>2</v>
      </c>
      <c r="H37916">
        <v>20230300692802</v>
      </c>
      <c r="I37916">
        <v>202303006928021</v>
      </c>
      <c r="J37916">
        <v>1208.76</v>
      </c>
      <c r="K37916">
        <v>51</v>
      </c>
      <c r="L37916">
        <v>1</v>
      </c>
      <c r="M37916">
        <v>116503.23591787873</v>
      </c>
      <c r="N37916">
        <v>18</v>
      </c>
      <c r="O37916">
        <v>70.951887285167928</v>
      </c>
      <c r="P37916" t="str">
        <f t="shared" si="592"/>
        <v>Grad School</v>
      </c>
    </row>
    <row r="37917" spans="1:16">
      <c r="A37917">
        <v>2024</v>
      </c>
      <c r="B37917">
        <v>5206</v>
      </c>
      <c r="C37917">
        <v>3</v>
      </c>
      <c r="D37917">
        <v>20240200701000</v>
      </c>
      <c r="E37917">
        <v>1</v>
      </c>
      <c r="F37917">
        <v>494.27</v>
      </c>
      <c r="G37917">
        <v>2</v>
      </c>
      <c r="H37917">
        <v>20240200701002</v>
      </c>
      <c r="I37917">
        <v>202402007010021</v>
      </c>
      <c r="J37917">
        <v>494.27</v>
      </c>
      <c r="K37917">
        <v>34</v>
      </c>
      <c r="L37917">
        <v>1</v>
      </c>
      <c r="M37917">
        <v>95797.507904022699</v>
      </c>
      <c r="N37917">
        <v>16</v>
      </c>
      <c r="O37917">
        <v>69.269435851379754</v>
      </c>
      <c r="P37917" t="str">
        <f t="shared" si="592"/>
        <v>College</v>
      </c>
    </row>
    <row r="37918" spans="1:16">
      <c r="A37918">
        <v>2024</v>
      </c>
      <c r="B37918">
        <v>5272</v>
      </c>
      <c r="C37918">
        <v>3</v>
      </c>
      <c r="D37918">
        <v>20230100703800</v>
      </c>
      <c r="E37918">
        <v>1</v>
      </c>
      <c r="F37918">
        <v>771.43</v>
      </c>
      <c r="G37918">
        <v>1</v>
      </c>
      <c r="H37918">
        <v>20230100703801</v>
      </c>
      <c r="I37918">
        <v>202301007038011</v>
      </c>
      <c r="J37918">
        <v>771.43</v>
      </c>
      <c r="K37918">
        <v>31</v>
      </c>
      <c r="L37918">
        <v>1</v>
      </c>
      <c r="M37918">
        <v>95166.721398455978</v>
      </c>
      <c r="N37918">
        <v>16</v>
      </c>
      <c r="O37918">
        <v>70.580191183618155</v>
      </c>
      <c r="P37918" t="str">
        <f t="shared" si="592"/>
        <v>College</v>
      </c>
    </row>
    <row r="37919" spans="1:16">
      <c r="A37919">
        <v>2024</v>
      </c>
      <c r="B37919">
        <v>5479</v>
      </c>
      <c r="C37919">
        <v>3</v>
      </c>
      <c r="D37919">
        <v>20230200696900</v>
      </c>
      <c r="E37919">
        <v>1</v>
      </c>
      <c r="F37919">
        <v>1394.09</v>
      </c>
      <c r="G37919">
        <v>1</v>
      </c>
      <c r="H37919">
        <v>20230200696901</v>
      </c>
      <c r="I37919">
        <v>202302006969011</v>
      </c>
      <c r="J37919">
        <v>1394.09</v>
      </c>
      <c r="K37919">
        <v>49</v>
      </c>
      <c r="L37919">
        <v>1</v>
      </c>
      <c r="M37919">
        <v>96757.750539587374</v>
      </c>
      <c r="N37919">
        <v>16</v>
      </c>
      <c r="O37919">
        <v>71.742210333783021</v>
      </c>
      <c r="P37919" t="str">
        <f t="shared" si="592"/>
        <v>College</v>
      </c>
    </row>
    <row r="37920" spans="1:16">
      <c r="A37920">
        <v>2024</v>
      </c>
      <c r="B37920">
        <v>5512</v>
      </c>
      <c r="C37920">
        <v>3</v>
      </c>
      <c r="D37920">
        <v>20240300707100</v>
      </c>
      <c r="E37920">
        <v>1</v>
      </c>
      <c r="F37920">
        <v>835.96</v>
      </c>
      <c r="G37920">
        <v>2</v>
      </c>
      <c r="H37920">
        <v>20240300707102</v>
      </c>
      <c r="I37920">
        <v>202403007071021</v>
      </c>
      <c r="J37920">
        <v>835.96</v>
      </c>
      <c r="K37920">
        <v>36</v>
      </c>
      <c r="L37920">
        <v>2</v>
      </c>
      <c r="M37920">
        <v>97083.224783770886</v>
      </c>
      <c r="N37920">
        <v>16</v>
      </c>
      <c r="O37920">
        <v>69.849779473242833</v>
      </c>
      <c r="P37920" t="str">
        <f t="shared" si="592"/>
        <v>College</v>
      </c>
    </row>
    <row r="37921" spans="1:16">
      <c r="A37921">
        <v>2024</v>
      </c>
      <c r="B37921">
        <v>5810</v>
      </c>
      <c r="C37921">
        <v>3</v>
      </c>
      <c r="D37921">
        <v>20230200692900</v>
      </c>
      <c r="E37921">
        <v>1</v>
      </c>
      <c r="F37921">
        <v>1070.25</v>
      </c>
      <c r="G37921">
        <v>1</v>
      </c>
      <c r="H37921">
        <v>20230200692901</v>
      </c>
      <c r="I37921">
        <v>202302006929011</v>
      </c>
      <c r="J37921">
        <v>1070.25</v>
      </c>
      <c r="K37921">
        <v>64</v>
      </c>
      <c r="L37921">
        <v>2</v>
      </c>
      <c r="M37921">
        <v>144233.0135057561</v>
      </c>
      <c r="N37921">
        <v>20</v>
      </c>
      <c r="O37921">
        <v>71.823451591272743</v>
      </c>
      <c r="P37921" t="str">
        <f t="shared" si="592"/>
        <v>Grad School</v>
      </c>
    </row>
    <row r="37922" spans="1:16">
      <c r="A37922">
        <v>2024</v>
      </c>
      <c r="B37922">
        <v>5847</v>
      </c>
      <c r="C37922">
        <v>3</v>
      </c>
      <c r="D37922">
        <v>20240200704600</v>
      </c>
      <c r="E37922">
        <v>1</v>
      </c>
      <c r="F37922">
        <v>564.85</v>
      </c>
      <c r="G37922">
        <v>2</v>
      </c>
      <c r="H37922">
        <v>20240200704602</v>
      </c>
      <c r="I37922">
        <v>202402007046021</v>
      </c>
      <c r="J37922">
        <v>564.85</v>
      </c>
      <c r="K37922">
        <v>35</v>
      </c>
      <c r="L37922">
        <v>1</v>
      </c>
      <c r="M37922">
        <v>100838.88229999824</v>
      </c>
      <c r="N37922">
        <v>16</v>
      </c>
      <c r="O37922">
        <v>67.450938475886332</v>
      </c>
      <c r="P37922" t="str">
        <f t="shared" si="592"/>
        <v>College</v>
      </c>
    </row>
    <row r="37923" spans="1:16">
      <c r="A37923">
        <v>2024</v>
      </c>
      <c r="B37923">
        <v>5921</v>
      </c>
      <c r="C37923">
        <v>3</v>
      </c>
      <c r="D37923">
        <v>0</v>
      </c>
      <c r="E37923">
        <v>1</v>
      </c>
      <c r="F37923">
        <v>1734.34</v>
      </c>
      <c r="G37923">
        <v>1</v>
      </c>
      <c r="H37923">
        <v>0</v>
      </c>
      <c r="I37923">
        <v>0</v>
      </c>
      <c r="J37923">
        <v>1734.34</v>
      </c>
      <c r="K37923">
        <v>63</v>
      </c>
      <c r="L37923">
        <v>2</v>
      </c>
      <c r="M37923">
        <v>95713.186244081982</v>
      </c>
      <c r="N37923">
        <v>16</v>
      </c>
      <c r="O37923">
        <v>69.170204498404459</v>
      </c>
      <c r="P37923" t="str">
        <f t="shared" si="592"/>
        <v>College</v>
      </c>
    </row>
    <row r="37924" spans="1:16">
      <c r="A37924">
        <v>2024</v>
      </c>
      <c r="B37924">
        <v>5984</v>
      </c>
      <c r="C37924">
        <v>3</v>
      </c>
      <c r="D37924">
        <v>20230300137600</v>
      </c>
      <c r="E37924">
        <v>1</v>
      </c>
      <c r="F37924">
        <v>1484.32</v>
      </c>
      <c r="G37924">
        <v>2</v>
      </c>
      <c r="H37924">
        <v>20230300137602</v>
      </c>
      <c r="I37924">
        <v>202303001376021</v>
      </c>
      <c r="J37924">
        <v>1484.32</v>
      </c>
      <c r="K37924">
        <v>37</v>
      </c>
      <c r="L37924">
        <v>1</v>
      </c>
      <c r="M37924">
        <v>68259.635466868567</v>
      </c>
      <c r="N37924">
        <v>14</v>
      </c>
      <c r="O37924">
        <v>67.388390871774916</v>
      </c>
      <c r="P37924" t="str">
        <f t="shared" si="592"/>
        <v>College</v>
      </c>
    </row>
    <row r="37925" spans="1:16">
      <c r="A37925">
        <v>2024</v>
      </c>
      <c r="B37925">
        <v>6027</v>
      </c>
      <c r="C37925">
        <v>3</v>
      </c>
      <c r="D37925">
        <v>20231200137600</v>
      </c>
      <c r="E37925">
        <v>1</v>
      </c>
      <c r="F37925">
        <v>1687.97</v>
      </c>
      <c r="G37925">
        <v>1</v>
      </c>
      <c r="H37925">
        <v>20231200137601</v>
      </c>
      <c r="I37925">
        <v>202312001376011</v>
      </c>
      <c r="J37925">
        <v>1687.97</v>
      </c>
      <c r="K37925">
        <v>29</v>
      </c>
      <c r="L37925">
        <v>2</v>
      </c>
      <c r="M37925">
        <v>98848.369757626046</v>
      </c>
      <c r="N37925">
        <v>16</v>
      </c>
      <c r="O37925">
        <v>66.603585523723822</v>
      </c>
      <c r="P37925" t="str">
        <f t="shared" si="592"/>
        <v>College</v>
      </c>
    </row>
    <row r="37926" spans="1:16">
      <c r="A37926">
        <v>2024</v>
      </c>
      <c r="B37926">
        <v>6062</v>
      </c>
      <c r="C37926">
        <v>3</v>
      </c>
      <c r="D37926">
        <v>20230100139300</v>
      </c>
      <c r="E37926">
        <v>1</v>
      </c>
      <c r="F37926">
        <v>2016.42</v>
      </c>
      <c r="G37926">
        <v>1</v>
      </c>
      <c r="H37926">
        <v>20230100139301</v>
      </c>
      <c r="I37926">
        <v>202301001393011</v>
      </c>
      <c r="J37926">
        <v>2016.42</v>
      </c>
      <c r="K37926">
        <v>36</v>
      </c>
      <c r="L37926">
        <v>1</v>
      </c>
      <c r="M37926">
        <v>93621.105742003187</v>
      </c>
      <c r="N37926">
        <v>16</v>
      </c>
      <c r="O37926">
        <v>69.901317860440386</v>
      </c>
      <c r="P37926" t="str">
        <f t="shared" si="592"/>
        <v>College</v>
      </c>
    </row>
    <row r="37927" spans="1:16">
      <c r="A37927">
        <v>2024</v>
      </c>
      <c r="B37927">
        <v>6098</v>
      </c>
      <c r="C37927">
        <v>3</v>
      </c>
      <c r="D37927">
        <v>0</v>
      </c>
      <c r="E37927">
        <v>1</v>
      </c>
      <c r="F37927">
        <v>2204.7600000000002</v>
      </c>
      <c r="G37927">
        <v>1</v>
      </c>
      <c r="H37927">
        <v>0</v>
      </c>
      <c r="I37927">
        <v>0</v>
      </c>
      <c r="J37927">
        <v>2204.7600000000002</v>
      </c>
      <c r="K37927">
        <v>59</v>
      </c>
      <c r="L37927">
        <v>1</v>
      </c>
      <c r="M37927">
        <v>134960.7679862681</v>
      </c>
      <c r="N37927">
        <v>20</v>
      </c>
      <c r="O37927">
        <v>71.599548937951511</v>
      </c>
      <c r="P37927" t="str">
        <f t="shared" si="592"/>
        <v>Grad School</v>
      </c>
    </row>
    <row r="37928" spans="1:16">
      <c r="A37928">
        <v>2024</v>
      </c>
      <c r="B37928">
        <v>6099</v>
      </c>
      <c r="C37928">
        <v>3</v>
      </c>
      <c r="D37928">
        <v>0</v>
      </c>
      <c r="E37928">
        <v>1</v>
      </c>
      <c r="F37928">
        <v>2002.45</v>
      </c>
      <c r="G37928">
        <v>1</v>
      </c>
      <c r="H37928">
        <v>0</v>
      </c>
      <c r="I37928">
        <v>0</v>
      </c>
      <c r="J37928">
        <v>2002.45</v>
      </c>
      <c r="K37928">
        <v>52</v>
      </c>
      <c r="L37928">
        <v>2</v>
      </c>
      <c r="M37928">
        <v>113317.45018534137</v>
      </c>
      <c r="N37928">
        <v>18</v>
      </c>
      <c r="O37928">
        <v>70.433574969937197</v>
      </c>
      <c r="P37928" t="str">
        <f t="shared" si="592"/>
        <v>Grad School</v>
      </c>
    </row>
    <row r="37929" spans="1:16">
      <c r="A37929">
        <v>2024</v>
      </c>
      <c r="B37929">
        <v>6109</v>
      </c>
      <c r="C37929">
        <v>3</v>
      </c>
      <c r="D37929">
        <v>0</v>
      </c>
      <c r="E37929">
        <v>1</v>
      </c>
      <c r="F37929">
        <v>1823.9</v>
      </c>
      <c r="G37929">
        <v>2</v>
      </c>
      <c r="H37929">
        <v>0</v>
      </c>
      <c r="I37929">
        <v>0</v>
      </c>
      <c r="J37929">
        <v>1823.9</v>
      </c>
      <c r="K37929">
        <v>38</v>
      </c>
      <c r="L37929">
        <v>2</v>
      </c>
      <c r="M37929">
        <v>143318.42878486981</v>
      </c>
      <c r="N37929">
        <v>20</v>
      </c>
      <c r="O37929">
        <v>68.322445068492044</v>
      </c>
      <c r="P37929" t="str">
        <f t="shared" si="592"/>
        <v>Grad School</v>
      </c>
    </row>
    <row r="37930" spans="1:16">
      <c r="A37930">
        <v>2024</v>
      </c>
      <c r="B37930">
        <v>6128</v>
      </c>
      <c r="C37930">
        <v>3</v>
      </c>
      <c r="D37930">
        <v>0</v>
      </c>
      <c r="E37930">
        <v>1</v>
      </c>
      <c r="F37930">
        <v>1469.51</v>
      </c>
      <c r="G37930">
        <v>2</v>
      </c>
      <c r="H37930">
        <v>0</v>
      </c>
      <c r="I37930">
        <v>0</v>
      </c>
      <c r="J37930">
        <v>1469.51</v>
      </c>
      <c r="K37930">
        <v>41</v>
      </c>
      <c r="L37930">
        <v>2</v>
      </c>
      <c r="M37930">
        <v>139654.43426734325</v>
      </c>
      <c r="N37930">
        <v>20</v>
      </c>
      <c r="O37930">
        <v>70.817848458017266</v>
      </c>
      <c r="P37930" t="str">
        <f t="shared" si="592"/>
        <v>Grad School</v>
      </c>
    </row>
    <row r="37931" spans="1:16">
      <c r="A37931">
        <v>2024</v>
      </c>
      <c r="B37931">
        <v>6180</v>
      </c>
      <c r="C37931">
        <v>3</v>
      </c>
      <c r="D37931">
        <v>20240300140000</v>
      </c>
      <c r="E37931">
        <v>1</v>
      </c>
      <c r="F37931">
        <v>3042.52</v>
      </c>
      <c r="G37931">
        <v>2</v>
      </c>
      <c r="H37931">
        <v>20240300140002</v>
      </c>
      <c r="I37931">
        <v>202403001400021</v>
      </c>
      <c r="J37931">
        <v>3042.52</v>
      </c>
      <c r="K37931">
        <v>45</v>
      </c>
      <c r="L37931">
        <v>1</v>
      </c>
      <c r="M37931">
        <v>98410.337252054887</v>
      </c>
      <c r="N37931">
        <v>16</v>
      </c>
      <c r="O37931">
        <v>73.373854178295986</v>
      </c>
      <c r="P37931" t="str">
        <f t="shared" si="592"/>
        <v>College</v>
      </c>
    </row>
    <row r="37932" spans="1:16">
      <c r="A37932">
        <v>2024</v>
      </c>
      <c r="B37932">
        <v>6216</v>
      </c>
      <c r="C37932">
        <v>3</v>
      </c>
      <c r="D37932">
        <v>20231200140000</v>
      </c>
      <c r="E37932">
        <v>1</v>
      </c>
      <c r="F37932">
        <v>1510.08</v>
      </c>
      <c r="G37932">
        <v>1</v>
      </c>
      <c r="H37932">
        <v>20231200140001</v>
      </c>
      <c r="I37932">
        <v>202312001400011</v>
      </c>
      <c r="J37932">
        <v>1510.08</v>
      </c>
      <c r="K37932">
        <v>39</v>
      </c>
      <c r="L37932">
        <v>1</v>
      </c>
      <c r="M37932">
        <v>93882.040991476737</v>
      </c>
      <c r="N37932">
        <v>16</v>
      </c>
      <c r="O37932">
        <v>70.09521798574967</v>
      </c>
      <c r="P37932" t="str">
        <f t="shared" si="592"/>
        <v>College</v>
      </c>
    </row>
    <row r="37933" spans="1:16">
      <c r="A37933">
        <v>2024</v>
      </c>
      <c r="B37933">
        <v>6244</v>
      </c>
      <c r="C37933">
        <v>3</v>
      </c>
      <c r="D37933">
        <v>20231200141100</v>
      </c>
      <c r="E37933">
        <v>1</v>
      </c>
      <c r="F37933">
        <v>1558.91</v>
      </c>
      <c r="G37933">
        <v>1</v>
      </c>
      <c r="H37933">
        <v>20231200141101</v>
      </c>
      <c r="I37933">
        <v>202312001411011</v>
      </c>
      <c r="J37933">
        <v>1558.91</v>
      </c>
      <c r="K37933">
        <v>44</v>
      </c>
      <c r="L37933">
        <v>1</v>
      </c>
      <c r="M37933">
        <v>89955.001933943218</v>
      </c>
      <c r="N37933">
        <v>16</v>
      </c>
      <c r="O37933">
        <v>68.397572839549412</v>
      </c>
      <c r="P37933" t="str">
        <f t="shared" si="592"/>
        <v>College</v>
      </c>
    </row>
    <row r="37934" spans="1:16">
      <c r="A37934">
        <v>2024</v>
      </c>
      <c r="B37934">
        <v>6252</v>
      </c>
      <c r="C37934">
        <v>3</v>
      </c>
      <c r="D37934">
        <v>20230100140800</v>
      </c>
      <c r="E37934">
        <v>1</v>
      </c>
      <c r="F37934">
        <v>3132.11</v>
      </c>
      <c r="G37934">
        <v>2</v>
      </c>
      <c r="H37934">
        <v>20230100140802</v>
      </c>
      <c r="I37934">
        <v>202301001408021</v>
      </c>
      <c r="J37934">
        <v>3132.11</v>
      </c>
      <c r="K37934">
        <v>58</v>
      </c>
      <c r="L37934">
        <v>2</v>
      </c>
      <c r="M37934">
        <v>76042.269553814636</v>
      </c>
      <c r="N37934">
        <v>14</v>
      </c>
      <c r="O37934">
        <v>70.867628248832077</v>
      </c>
      <c r="P37934" t="str">
        <f t="shared" si="592"/>
        <v>College</v>
      </c>
    </row>
    <row r="37935" spans="1:16">
      <c r="A37935">
        <v>2024</v>
      </c>
      <c r="B37935">
        <v>6263</v>
      </c>
      <c r="C37935">
        <v>3</v>
      </c>
      <c r="D37935">
        <v>20230100141000</v>
      </c>
      <c r="E37935">
        <v>1</v>
      </c>
      <c r="F37935">
        <v>3336.34</v>
      </c>
      <c r="G37935">
        <v>1</v>
      </c>
      <c r="H37935">
        <v>20230100141001</v>
      </c>
      <c r="I37935">
        <v>202301001410011</v>
      </c>
      <c r="J37935">
        <v>3336.34</v>
      </c>
      <c r="K37935">
        <v>53</v>
      </c>
      <c r="L37935">
        <v>1</v>
      </c>
      <c r="M37935">
        <v>75024.913443910031</v>
      </c>
      <c r="N37935">
        <v>14</v>
      </c>
      <c r="O37935">
        <v>71.31896370918686</v>
      </c>
      <c r="P37935" t="str">
        <f t="shared" si="592"/>
        <v>College</v>
      </c>
    </row>
    <row r="37936" spans="1:16">
      <c r="A37936">
        <v>2024</v>
      </c>
      <c r="B37936">
        <v>6263</v>
      </c>
      <c r="C37936">
        <v>3</v>
      </c>
      <c r="D37936">
        <v>20230100141000</v>
      </c>
      <c r="E37936">
        <v>1</v>
      </c>
      <c r="F37936">
        <v>3336.34</v>
      </c>
      <c r="G37936">
        <v>2</v>
      </c>
      <c r="H37936">
        <v>20230100141002</v>
      </c>
      <c r="I37936">
        <v>202301001410021</v>
      </c>
      <c r="J37936">
        <v>3336.34</v>
      </c>
      <c r="K37936">
        <v>53</v>
      </c>
      <c r="L37936">
        <v>2</v>
      </c>
      <c r="M37936">
        <v>119656.51185970675</v>
      </c>
      <c r="N37936">
        <v>18</v>
      </c>
      <c r="O37936">
        <v>68.317456414839512</v>
      </c>
      <c r="P37936" t="str">
        <f t="shared" si="592"/>
        <v>Grad School</v>
      </c>
    </row>
    <row r="37937" spans="1:16">
      <c r="A37937">
        <v>2024</v>
      </c>
      <c r="B37937">
        <v>6386</v>
      </c>
      <c r="C37937">
        <v>3</v>
      </c>
      <c r="D37937">
        <v>0</v>
      </c>
      <c r="E37937">
        <v>1</v>
      </c>
      <c r="F37937">
        <v>2374.19</v>
      </c>
      <c r="G37937">
        <v>2</v>
      </c>
      <c r="H37937">
        <v>0</v>
      </c>
      <c r="I37937">
        <v>0</v>
      </c>
      <c r="J37937">
        <v>2374.19</v>
      </c>
      <c r="K37937">
        <v>40</v>
      </c>
      <c r="L37937">
        <v>1</v>
      </c>
      <c r="M37937">
        <v>103871.399070937</v>
      </c>
      <c r="N37937">
        <v>16</v>
      </c>
      <c r="O37937">
        <v>67.271638335162578</v>
      </c>
      <c r="P37937" t="str">
        <f t="shared" si="592"/>
        <v>College</v>
      </c>
    </row>
    <row r="37938" spans="1:16">
      <c r="A37938">
        <v>2024</v>
      </c>
      <c r="B37938">
        <v>6392</v>
      </c>
      <c r="C37938">
        <v>3</v>
      </c>
      <c r="D37938">
        <v>20240100142200</v>
      </c>
      <c r="E37938">
        <v>1</v>
      </c>
      <c r="F37938">
        <v>2414.4</v>
      </c>
      <c r="G37938">
        <v>1</v>
      </c>
      <c r="H37938">
        <v>20240100142201</v>
      </c>
      <c r="I37938">
        <v>202401001422011</v>
      </c>
      <c r="J37938">
        <v>2414.4</v>
      </c>
      <c r="K37938">
        <v>43</v>
      </c>
      <c r="L37938">
        <v>2</v>
      </c>
      <c r="M37938">
        <v>121586.9970547258</v>
      </c>
      <c r="N37938">
        <v>18</v>
      </c>
      <c r="O37938">
        <v>70.372412750920446</v>
      </c>
      <c r="P37938" t="str">
        <f t="shared" si="592"/>
        <v>Grad School</v>
      </c>
    </row>
    <row r="37939" spans="1:16">
      <c r="A37939">
        <v>2024</v>
      </c>
      <c r="B37939">
        <v>6405</v>
      </c>
      <c r="C37939">
        <v>3</v>
      </c>
      <c r="D37939">
        <v>20240100142400</v>
      </c>
      <c r="E37939">
        <v>1</v>
      </c>
      <c r="F37939">
        <v>3214.02</v>
      </c>
      <c r="G37939">
        <v>2</v>
      </c>
      <c r="H37939">
        <v>20240100142402</v>
      </c>
      <c r="I37939">
        <v>202401001424021</v>
      </c>
      <c r="J37939">
        <v>3214.02</v>
      </c>
      <c r="K37939">
        <v>63</v>
      </c>
      <c r="L37939">
        <v>1</v>
      </c>
      <c r="M37939">
        <v>58619.331041642028</v>
      </c>
      <c r="N37939">
        <v>12</v>
      </c>
      <c r="O37939">
        <v>70.654445870395577</v>
      </c>
      <c r="P37939" t="str">
        <f t="shared" si="592"/>
        <v>High School</v>
      </c>
    </row>
    <row r="37940" spans="1:16">
      <c r="A37940">
        <v>2024</v>
      </c>
      <c r="B37940">
        <v>6583</v>
      </c>
      <c r="C37940">
        <v>3</v>
      </c>
      <c r="D37940">
        <v>20240300144700</v>
      </c>
      <c r="E37940">
        <v>1</v>
      </c>
      <c r="F37940">
        <v>3283.69</v>
      </c>
      <c r="G37940">
        <v>1</v>
      </c>
      <c r="H37940">
        <v>20240300144701</v>
      </c>
      <c r="I37940">
        <v>202403001447011</v>
      </c>
      <c r="J37940">
        <v>3283.69</v>
      </c>
      <c r="K37940">
        <v>38</v>
      </c>
      <c r="L37940">
        <v>2</v>
      </c>
      <c r="M37940">
        <v>94752.377982568665</v>
      </c>
      <c r="N37940">
        <v>16</v>
      </c>
      <c r="O37940">
        <v>70.012643316124695</v>
      </c>
      <c r="P37940" t="str">
        <f t="shared" si="592"/>
        <v>College</v>
      </c>
    </row>
    <row r="37941" spans="1:16">
      <c r="A37941">
        <v>2024</v>
      </c>
      <c r="B37941">
        <v>6620</v>
      </c>
      <c r="C37941">
        <v>3</v>
      </c>
      <c r="D37941">
        <v>0</v>
      </c>
      <c r="E37941">
        <v>1</v>
      </c>
      <c r="F37941">
        <v>1744.72</v>
      </c>
      <c r="G37941">
        <v>2</v>
      </c>
      <c r="H37941">
        <v>0</v>
      </c>
      <c r="I37941">
        <v>0</v>
      </c>
      <c r="J37941">
        <v>1744.72</v>
      </c>
      <c r="K37941">
        <v>41</v>
      </c>
      <c r="L37941">
        <v>2</v>
      </c>
      <c r="M37941">
        <v>83445.637190202397</v>
      </c>
      <c r="N37941">
        <v>14</v>
      </c>
      <c r="O37941">
        <v>70.07348055461614</v>
      </c>
      <c r="P37941" t="str">
        <f t="shared" si="592"/>
        <v>College</v>
      </c>
    </row>
    <row r="37942" spans="1:16">
      <c r="A37942">
        <v>2024</v>
      </c>
      <c r="B37942">
        <v>6636</v>
      </c>
      <c r="C37942">
        <v>3</v>
      </c>
      <c r="D37942">
        <v>0</v>
      </c>
      <c r="E37942">
        <v>1</v>
      </c>
      <c r="F37942">
        <v>1401.83</v>
      </c>
      <c r="G37942">
        <v>1</v>
      </c>
      <c r="H37942">
        <v>0</v>
      </c>
      <c r="I37942">
        <v>0</v>
      </c>
      <c r="J37942">
        <v>1401.83</v>
      </c>
      <c r="K37942">
        <v>43</v>
      </c>
      <c r="L37942">
        <v>1</v>
      </c>
      <c r="M37942">
        <v>115652.95893515507</v>
      </c>
      <c r="N37942">
        <v>18</v>
      </c>
      <c r="O37942">
        <v>71.58970209012665</v>
      </c>
      <c r="P37942" t="str">
        <f t="shared" si="592"/>
        <v>Grad School</v>
      </c>
    </row>
    <row r="37943" spans="1:16">
      <c r="A37943">
        <v>2024</v>
      </c>
      <c r="B37943">
        <v>6636</v>
      </c>
      <c r="C37943">
        <v>3</v>
      </c>
      <c r="D37943">
        <v>0</v>
      </c>
      <c r="E37943">
        <v>1</v>
      </c>
      <c r="F37943">
        <v>1401.83</v>
      </c>
      <c r="G37943">
        <v>2</v>
      </c>
      <c r="H37943">
        <v>0</v>
      </c>
      <c r="I37943">
        <v>0</v>
      </c>
      <c r="J37943">
        <v>1401.83</v>
      </c>
      <c r="K37943">
        <v>42</v>
      </c>
      <c r="L37943">
        <v>2</v>
      </c>
      <c r="M37943">
        <v>113563.35913097921</v>
      </c>
      <c r="N37943">
        <v>18</v>
      </c>
      <c r="O37943">
        <v>70.380325465362048</v>
      </c>
      <c r="P37943" t="str">
        <f t="shared" si="592"/>
        <v>Grad School</v>
      </c>
    </row>
    <row r="37944" spans="1:16">
      <c r="A37944">
        <v>2024</v>
      </c>
      <c r="B37944">
        <v>6658</v>
      </c>
      <c r="C37944">
        <v>3</v>
      </c>
      <c r="D37944">
        <v>20240200145400</v>
      </c>
      <c r="E37944">
        <v>1</v>
      </c>
      <c r="F37944">
        <v>2756.35</v>
      </c>
      <c r="G37944">
        <v>2</v>
      </c>
      <c r="H37944">
        <v>20240200145402</v>
      </c>
      <c r="I37944">
        <v>202402001454021</v>
      </c>
      <c r="J37944">
        <v>2756.35</v>
      </c>
      <c r="K37944">
        <v>63</v>
      </c>
      <c r="L37944">
        <v>2</v>
      </c>
      <c r="M37944">
        <v>138187.13421327842</v>
      </c>
      <c r="N37944">
        <v>20</v>
      </c>
      <c r="O37944">
        <v>68.639257327961076</v>
      </c>
      <c r="P37944" t="str">
        <f t="shared" si="592"/>
        <v>Grad School</v>
      </c>
    </row>
    <row r="37945" spans="1:16">
      <c r="A37945">
        <v>2024</v>
      </c>
      <c r="B37945">
        <v>6676</v>
      </c>
      <c r="C37945">
        <v>3</v>
      </c>
      <c r="D37945">
        <v>20230200144200</v>
      </c>
      <c r="E37945">
        <v>1</v>
      </c>
      <c r="F37945">
        <v>4315.78</v>
      </c>
      <c r="G37945">
        <v>2</v>
      </c>
      <c r="H37945">
        <v>20230200144202</v>
      </c>
      <c r="I37945">
        <v>202302001442021</v>
      </c>
      <c r="J37945">
        <v>4315.78</v>
      </c>
      <c r="K37945">
        <v>29</v>
      </c>
      <c r="L37945">
        <v>2</v>
      </c>
      <c r="M37945">
        <v>140353.70884208896</v>
      </c>
      <c r="N37945">
        <v>20</v>
      </c>
      <c r="O37945">
        <v>73.85664960371335</v>
      </c>
      <c r="P37945" t="str">
        <f t="shared" si="592"/>
        <v>Grad School</v>
      </c>
    </row>
    <row r="37946" spans="1:16">
      <c r="A37946">
        <v>2024</v>
      </c>
      <c r="B37946">
        <v>6710</v>
      </c>
      <c r="C37946">
        <v>3</v>
      </c>
      <c r="D37946">
        <v>0</v>
      </c>
      <c r="E37946">
        <v>1</v>
      </c>
      <c r="F37946">
        <v>2673.81</v>
      </c>
      <c r="G37946">
        <v>1</v>
      </c>
      <c r="H37946">
        <v>0</v>
      </c>
      <c r="I37946">
        <v>0</v>
      </c>
      <c r="J37946">
        <v>2673.81</v>
      </c>
      <c r="K37946">
        <v>41</v>
      </c>
      <c r="L37946">
        <v>1</v>
      </c>
      <c r="M37946">
        <v>72930.990937307884</v>
      </c>
      <c r="N37946">
        <v>14</v>
      </c>
      <c r="O37946">
        <v>68.547731677296099</v>
      </c>
      <c r="P37946" t="str">
        <f t="shared" si="592"/>
        <v>College</v>
      </c>
    </row>
    <row r="37947" spans="1:16">
      <c r="A37947">
        <v>2024</v>
      </c>
      <c r="B37947">
        <v>6714</v>
      </c>
      <c r="C37947">
        <v>3</v>
      </c>
      <c r="D37947">
        <v>0</v>
      </c>
      <c r="E37947">
        <v>1</v>
      </c>
      <c r="F37947">
        <v>1343.3</v>
      </c>
      <c r="G37947">
        <v>4</v>
      </c>
      <c r="H37947">
        <v>0</v>
      </c>
      <c r="I37947">
        <v>0</v>
      </c>
      <c r="J37947">
        <v>1323.48</v>
      </c>
      <c r="K37947">
        <v>26</v>
      </c>
      <c r="L37947">
        <v>1</v>
      </c>
      <c r="M37947">
        <v>102891.99405183597</v>
      </c>
      <c r="N37947">
        <v>16</v>
      </c>
      <c r="O37947">
        <v>72.17552267579569</v>
      </c>
      <c r="P37947" t="str">
        <f t="shared" si="592"/>
        <v>College</v>
      </c>
    </row>
    <row r="37948" spans="1:16">
      <c r="A37948">
        <v>2024</v>
      </c>
      <c r="B37948">
        <v>7297</v>
      </c>
      <c r="C37948">
        <v>3</v>
      </c>
      <c r="D37948">
        <v>20240300561000</v>
      </c>
      <c r="E37948">
        <v>1</v>
      </c>
      <c r="F37948">
        <v>4471.04</v>
      </c>
      <c r="G37948">
        <v>1</v>
      </c>
      <c r="H37948">
        <v>20240300561001</v>
      </c>
      <c r="I37948">
        <v>202403005610011</v>
      </c>
      <c r="J37948">
        <v>4471.04</v>
      </c>
      <c r="K37948">
        <v>59</v>
      </c>
      <c r="L37948">
        <v>1</v>
      </c>
      <c r="M37948">
        <v>115566.60772468186</v>
      </c>
      <c r="N37948">
        <v>18</v>
      </c>
      <c r="O37948">
        <v>70.093317579407284</v>
      </c>
      <c r="P37948" t="str">
        <f t="shared" si="592"/>
        <v>Grad School</v>
      </c>
    </row>
    <row r="37949" spans="1:16">
      <c r="A37949">
        <v>2024</v>
      </c>
      <c r="B37949">
        <v>7412</v>
      </c>
      <c r="C37949">
        <v>3</v>
      </c>
      <c r="D37949">
        <v>20231200554700</v>
      </c>
      <c r="E37949">
        <v>1</v>
      </c>
      <c r="F37949">
        <v>7811.17</v>
      </c>
      <c r="G37949">
        <v>2</v>
      </c>
      <c r="H37949">
        <v>20231200554702</v>
      </c>
      <c r="I37949">
        <v>202312005547021</v>
      </c>
      <c r="J37949">
        <v>7811.17</v>
      </c>
      <c r="K37949">
        <v>38</v>
      </c>
      <c r="L37949">
        <v>1</v>
      </c>
      <c r="M37949">
        <v>102879.88633635858</v>
      </c>
      <c r="N37949">
        <v>16</v>
      </c>
      <c r="O37949">
        <v>68.342656383897278</v>
      </c>
      <c r="P37949" t="str">
        <f t="shared" si="592"/>
        <v>College</v>
      </c>
    </row>
    <row r="37950" spans="1:16">
      <c r="A37950">
        <v>2024</v>
      </c>
      <c r="B37950">
        <v>7557</v>
      </c>
      <c r="C37950">
        <v>3</v>
      </c>
      <c r="D37950">
        <v>20230200553000</v>
      </c>
      <c r="E37950">
        <v>1</v>
      </c>
      <c r="F37950">
        <v>4486.2700000000004</v>
      </c>
      <c r="G37950">
        <v>2</v>
      </c>
      <c r="H37950">
        <v>20230200553002</v>
      </c>
      <c r="I37950">
        <v>202302005530021</v>
      </c>
      <c r="J37950">
        <v>4486.2700000000004</v>
      </c>
      <c r="K37950">
        <v>36</v>
      </c>
      <c r="L37950">
        <v>1</v>
      </c>
      <c r="M37950">
        <v>98145.752231695631</v>
      </c>
      <c r="N37950">
        <v>16</v>
      </c>
      <c r="O37950">
        <v>69.951822717897045</v>
      </c>
      <c r="P37950" t="str">
        <f t="shared" si="592"/>
        <v>College</v>
      </c>
    </row>
    <row r="37951" spans="1:16">
      <c r="A37951">
        <v>2024</v>
      </c>
      <c r="B37951">
        <v>7660</v>
      </c>
      <c r="C37951">
        <v>3</v>
      </c>
      <c r="D37951">
        <v>20230100577900</v>
      </c>
      <c r="E37951">
        <v>1</v>
      </c>
      <c r="F37951">
        <v>2318.83</v>
      </c>
      <c r="G37951">
        <v>1</v>
      </c>
      <c r="H37951">
        <v>20230100577901</v>
      </c>
      <c r="I37951">
        <v>202301005779011</v>
      </c>
      <c r="J37951">
        <v>2318.83</v>
      </c>
      <c r="K37951">
        <v>48</v>
      </c>
      <c r="L37951">
        <v>1</v>
      </c>
      <c r="M37951">
        <v>75394.767582085915</v>
      </c>
      <c r="N37951">
        <v>14</v>
      </c>
      <c r="O37951">
        <v>71.174421678706992</v>
      </c>
      <c r="P37951" t="str">
        <f t="shared" si="592"/>
        <v>College</v>
      </c>
    </row>
    <row r="37952" spans="1:16">
      <c r="A37952">
        <v>2024</v>
      </c>
      <c r="B37952">
        <v>7786</v>
      </c>
      <c r="C37952">
        <v>3</v>
      </c>
      <c r="D37952">
        <v>0</v>
      </c>
      <c r="E37952">
        <v>1</v>
      </c>
      <c r="F37952">
        <v>2910.96</v>
      </c>
      <c r="G37952">
        <v>2</v>
      </c>
      <c r="H37952">
        <v>0</v>
      </c>
      <c r="I37952">
        <v>0</v>
      </c>
      <c r="J37952">
        <v>2910.96</v>
      </c>
      <c r="K37952">
        <v>36</v>
      </c>
      <c r="L37952">
        <v>1</v>
      </c>
      <c r="M37952">
        <v>65470.058448603188</v>
      </c>
      <c r="N37952">
        <v>14</v>
      </c>
      <c r="O37952">
        <v>71.098649250465414</v>
      </c>
      <c r="P37952" t="str">
        <f t="shared" si="592"/>
        <v>College</v>
      </c>
    </row>
    <row r="37953" spans="1:16">
      <c r="A37953">
        <v>2024</v>
      </c>
      <c r="B37953">
        <v>7856</v>
      </c>
      <c r="C37953">
        <v>3</v>
      </c>
      <c r="D37953">
        <v>20230300556300</v>
      </c>
      <c r="E37953">
        <v>1</v>
      </c>
      <c r="F37953">
        <v>3304.11</v>
      </c>
      <c r="G37953">
        <v>1</v>
      </c>
      <c r="H37953">
        <v>20230300556301</v>
      </c>
      <c r="I37953">
        <v>202303005563011</v>
      </c>
      <c r="J37953">
        <v>3304.11</v>
      </c>
      <c r="K37953">
        <v>25</v>
      </c>
      <c r="L37953">
        <v>1</v>
      </c>
      <c r="M37953">
        <v>90230.430874270503</v>
      </c>
      <c r="N37953">
        <v>16</v>
      </c>
      <c r="O37953">
        <v>72.09524722035664</v>
      </c>
      <c r="P37953" t="str">
        <f t="shared" si="592"/>
        <v>College</v>
      </c>
    </row>
    <row r="37954" spans="1:16">
      <c r="A37954">
        <v>2024</v>
      </c>
      <c r="B37954">
        <v>7872</v>
      </c>
      <c r="C37954">
        <v>3</v>
      </c>
      <c r="D37954">
        <v>20230100557100</v>
      </c>
      <c r="E37954">
        <v>1</v>
      </c>
      <c r="F37954">
        <v>3195.04</v>
      </c>
      <c r="G37954">
        <v>1</v>
      </c>
      <c r="H37954">
        <v>20230100557101</v>
      </c>
      <c r="I37954">
        <v>202301005571011</v>
      </c>
      <c r="J37954">
        <v>3195.04</v>
      </c>
      <c r="K37954">
        <v>39</v>
      </c>
      <c r="L37954">
        <v>2</v>
      </c>
      <c r="M37954">
        <v>94274.386290581795</v>
      </c>
      <c r="N37954">
        <v>16</v>
      </c>
      <c r="O37954">
        <v>69.230313016510138</v>
      </c>
      <c r="P37954" t="str">
        <f t="shared" si="592"/>
        <v>College</v>
      </c>
    </row>
    <row r="37955" spans="1:16">
      <c r="A37955">
        <v>2024</v>
      </c>
      <c r="B37955">
        <v>7872</v>
      </c>
      <c r="C37955">
        <v>3</v>
      </c>
      <c r="D37955">
        <v>20230100557100</v>
      </c>
      <c r="E37955">
        <v>1</v>
      </c>
      <c r="F37955">
        <v>3195.04</v>
      </c>
      <c r="G37955">
        <v>2</v>
      </c>
      <c r="H37955">
        <v>20230100557102</v>
      </c>
      <c r="I37955">
        <v>202301005571021</v>
      </c>
      <c r="J37955">
        <v>3195.04</v>
      </c>
      <c r="K37955">
        <v>41</v>
      </c>
      <c r="L37955">
        <v>1</v>
      </c>
      <c r="M37955">
        <v>53432.524505781024</v>
      </c>
      <c r="N37955">
        <v>12</v>
      </c>
      <c r="O37955">
        <v>72.267827733978692</v>
      </c>
      <c r="P37955" t="str">
        <f t="shared" ref="P37955:P38018" si="593">IF(N37955&lt;=12,"High School",IF(N37955&lt;=16,"College","Grad School"))</f>
        <v>High School</v>
      </c>
    </row>
    <row r="37956" spans="1:16">
      <c r="A37956">
        <v>2024</v>
      </c>
      <c r="B37956">
        <v>7908</v>
      </c>
      <c r="C37956">
        <v>3</v>
      </c>
      <c r="D37956">
        <v>20230300561800</v>
      </c>
      <c r="E37956">
        <v>1</v>
      </c>
      <c r="F37956">
        <v>7829.14</v>
      </c>
      <c r="G37956">
        <v>2</v>
      </c>
      <c r="H37956">
        <v>20230300561802</v>
      </c>
      <c r="I37956">
        <v>202303005618021</v>
      </c>
      <c r="J37956">
        <v>7829.14</v>
      </c>
      <c r="K37956">
        <v>62</v>
      </c>
      <c r="L37956">
        <v>2</v>
      </c>
      <c r="M37956">
        <v>108610.02735296907</v>
      </c>
      <c r="N37956">
        <v>16</v>
      </c>
      <c r="O37956">
        <v>68.170508637158804</v>
      </c>
      <c r="P37956" t="str">
        <f t="shared" si="593"/>
        <v>College</v>
      </c>
    </row>
    <row r="37957" spans="1:16">
      <c r="A37957">
        <v>2024</v>
      </c>
      <c r="B37957">
        <v>7916</v>
      </c>
      <c r="C37957">
        <v>3</v>
      </c>
      <c r="D37957">
        <v>20221204251800</v>
      </c>
      <c r="E37957">
        <v>1</v>
      </c>
      <c r="F37957">
        <v>2324.85</v>
      </c>
      <c r="G37957">
        <v>1</v>
      </c>
      <c r="H37957">
        <v>20221204251801</v>
      </c>
      <c r="I37957">
        <v>202212042518011</v>
      </c>
      <c r="J37957">
        <v>2324.85</v>
      </c>
      <c r="K37957">
        <v>52</v>
      </c>
      <c r="L37957">
        <v>1</v>
      </c>
      <c r="M37957">
        <v>122571.52781510529</v>
      </c>
      <c r="N37957">
        <v>18</v>
      </c>
      <c r="O37957">
        <v>69.577542604213122</v>
      </c>
      <c r="P37957" t="str">
        <f t="shared" si="593"/>
        <v>Grad School</v>
      </c>
    </row>
    <row r="37958" spans="1:16">
      <c r="A37958">
        <v>2024</v>
      </c>
      <c r="B37958">
        <v>7958</v>
      </c>
      <c r="C37958">
        <v>3</v>
      </c>
      <c r="D37958">
        <v>20240100576400</v>
      </c>
      <c r="E37958">
        <v>1</v>
      </c>
      <c r="F37958">
        <v>4987.84</v>
      </c>
      <c r="G37958">
        <v>1</v>
      </c>
      <c r="H37958">
        <v>20240100576401</v>
      </c>
      <c r="I37958">
        <v>202401005764011</v>
      </c>
      <c r="J37958">
        <v>4987.84</v>
      </c>
      <c r="K37958">
        <v>40</v>
      </c>
      <c r="L37958">
        <v>2</v>
      </c>
      <c r="M37958">
        <v>93185.244175194326</v>
      </c>
      <c r="N37958">
        <v>16</v>
      </c>
      <c r="O37958">
        <v>68.657002081592481</v>
      </c>
      <c r="P37958" t="str">
        <f t="shared" si="593"/>
        <v>College</v>
      </c>
    </row>
    <row r="37959" spans="1:16">
      <c r="A37959">
        <v>2024</v>
      </c>
      <c r="B37959">
        <v>8020</v>
      </c>
      <c r="C37959">
        <v>3</v>
      </c>
      <c r="D37959">
        <v>20240200582200</v>
      </c>
      <c r="E37959">
        <v>1</v>
      </c>
      <c r="F37959">
        <v>4937.29</v>
      </c>
      <c r="G37959">
        <v>2</v>
      </c>
      <c r="H37959">
        <v>20240200582202</v>
      </c>
      <c r="I37959">
        <v>202402005822021</v>
      </c>
      <c r="J37959">
        <v>4937.29</v>
      </c>
      <c r="K37959">
        <v>47</v>
      </c>
      <c r="L37959">
        <v>1</v>
      </c>
      <c r="M37959">
        <v>95122.591554546525</v>
      </c>
      <c r="N37959">
        <v>16</v>
      </c>
      <c r="O37959">
        <v>70.164659927765015</v>
      </c>
      <c r="P37959" t="str">
        <f t="shared" si="593"/>
        <v>College</v>
      </c>
    </row>
    <row r="37960" spans="1:16">
      <c r="A37960">
        <v>2024</v>
      </c>
      <c r="B37960">
        <v>8046</v>
      </c>
      <c r="C37960">
        <v>3</v>
      </c>
      <c r="D37960">
        <v>20240300570400</v>
      </c>
      <c r="E37960">
        <v>1</v>
      </c>
      <c r="F37960">
        <v>6313.2</v>
      </c>
      <c r="G37960">
        <v>1</v>
      </c>
      <c r="H37960">
        <v>20240300570401</v>
      </c>
      <c r="I37960">
        <v>202403005704011</v>
      </c>
      <c r="J37960">
        <v>6313.2</v>
      </c>
      <c r="K37960">
        <v>36</v>
      </c>
      <c r="L37960">
        <v>2</v>
      </c>
      <c r="M37960">
        <v>148957.56955523661</v>
      </c>
      <c r="N37960">
        <v>20</v>
      </c>
      <c r="O37960">
        <v>66.659071097260835</v>
      </c>
      <c r="P37960" t="str">
        <f t="shared" si="593"/>
        <v>Grad School</v>
      </c>
    </row>
    <row r="37961" spans="1:16">
      <c r="A37961">
        <v>2024</v>
      </c>
      <c r="B37961">
        <v>8060</v>
      </c>
      <c r="C37961">
        <v>3</v>
      </c>
      <c r="D37961">
        <v>20240100557100</v>
      </c>
      <c r="E37961">
        <v>1</v>
      </c>
      <c r="F37961">
        <v>5497.92</v>
      </c>
      <c r="G37961">
        <v>1</v>
      </c>
      <c r="H37961">
        <v>20240100557101</v>
      </c>
      <c r="I37961">
        <v>202401005571011</v>
      </c>
      <c r="J37961">
        <v>5497.92</v>
      </c>
      <c r="K37961">
        <v>34</v>
      </c>
      <c r="L37961">
        <v>2</v>
      </c>
      <c r="M37961">
        <v>104519.57801704104</v>
      </c>
      <c r="N37961">
        <v>16</v>
      </c>
      <c r="O37961">
        <v>66.139905880210492</v>
      </c>
      <c r="P37961" t="str">
        <f t="shared" si="593"/>
        <v>College</v>
      </c>
    </row>
    <row r="37962" spans="1:16">
      <c r="A37962">
        <v>2024</v>
      </c>
      <c r="B37962">
        <v>8073</v>
      </c>
      <c r="C37962">
        <v>3</v>
      </c>
      <c r="D37962">
        <v>20221204245000</v>
      </c>
      <c r="E37962">
        <v>1</v>
      </c>
      <c r="F37962">
        <v>3310.61</v>
      </c>
      <c r="G37962">
        <v>2</v>
      </c>
      <c r="H37962">
        <v>20221204245002</v>
      </c>
      <c r="I37962">
        <v>202212042450021</v>
      </c>
      <c r="J37962">
        <v>3310.61</v>
      </c>
      <c r="K37962">
        <v>42</v>
      </c>
      <c r="L37962">
        <v>1</v>
      </c>
      <c r="M37962">
        <v>91742.030377122923</v>
      </c>
      <c r="N37962">
        <v>16</v>
      </c>
      <c r="O37962">
        <v>71.342470155441475</v>
      </c>
      <c r="P37962" t="str">
        <f t="shared" si="593"/>
        <v>College</v>
      </c>
    </row>
    <row r="37963" spans="1:16">
      <c r="A37963">
        <v>2024</v>
      </c>
      <c r="B37963">
        <v>8076</v>
      </c>
      <c r="C37963">
        <v>3</v>
      </c>
      <c r="D37963">
        <v>20221204211400</v>
      </c>
      <c r="E37963">
        <v>1</v>
      </c>
      <c r="F37963">
        <v>2621.4299999999998</v>
      </c>
      <c r="G37963">
        <v>1</v>
      </c>
      <c r="H37963">
        <v>20221204211401</v>
      </c>
      <c r="I37963">
        <v>202212042114011</v>
      </c>
      <c r="J37963">
        <v>2621.4299999999998</v>
      </c>
      <c r="K37963">
        <v>50</v>
      </c>
      <c r="L37963">
        <v>1</v>
      </c>
      <c r="M37963">
        <v>96230.527767404696</v>
      </c>
      <c r="N37963">
        <v>16</v>
      </c>
      <c r="O37963">
        <v>70.217632241107324</v>
      </c>
      <c r="P37963" t="str">
        <f t="shared" si="593"/>
        <v>College</v>
      </c>
    </row>
    <row r="37964" spans="1:16">
      <c r="A37964">
        <v>2024</v>
      </c>
      <c r="B37964">
        <v>8281</v>
      </c>
      <c r="C37964">
        <v>3</v>
      </c>
      <c r="D37964">
        <v>20230200556000</v>
      </c>
      <c r="E37964">
        <v>1</v>
      </c>
      <c r="F37964">
        <v>4263.8100000000004</v>
      </c>
      <c r="G37964">
        <v>1</v>
      </c>
      <c r="H37964">
        <v>20230200556001</v>
      </c>
      <c r="I37964">
        <v>202302005560011</v>
      </c>
      <c r="J37964">
        <v>4263.8100000000004</v>
      </c>
      <c r="K37964">
        <v>58</v>
      </c>
      <c r="L37964">
        <v>1</v>
      </c>
      <c r="M37964">
        <v>69958.890541077359</v>
      </c>
      <c r="N37964">
        <v>14</v>
      </c>
      <c r="O37964">
        <v>65.841694637031793</v>
      </c>
      <c r="P37964" t="str">
        <f t="shared" si="593"/>
        <v>College</v>
      </c>
    </row>
    <row r="37965" spans="1:16">
      <c r="A37965">
        <v>2024</v>
      </c>
      <c r="B37965">
        <v>8325</v>
      </c>
      <c r="C37965">
        <v>3</v>
      </c>
      <c r="D37965">
        <v>20230100579300</v>
      </c>
      <c r="E37965">
        <v>1</v>
      </c>
      <c r="F37965">
        <v>2029.66</v>
      </c>
      <c r="G37965">
        <v>4</v>
      </c>
      <c r="H37965">
        <v>20230100579304</v>
      </c>
      <c r="I37965">
        <v>202301005793041</v>
      </c>
      <c r="J37965">
        <v>3255.87</v>
      </c>
      <c r="K37965">
        <v>36</v>
      </c>
      <c r="L37965">
        <v>2</v>
      </c>
      <c r="M37965">
        <v>99123.804105914111</v>
      </c>
      <c r="N37965">
        <v>16</v>
      </c>
      <c r="O37965">
        <v>69.178605564827194</v>
      </c>
      <c r="P37965" t="str">
        <f t="shared" si="593"/>
        <v>College</v>
      </c>
    </row>
    <row r="37966" spans="1:16">
      <c r="A37966">
        <v>2024</v>
      </c>
      <c r="B37966">
        <v>8439</v>
      </c>
      <c r="C37966">
        <v>3</v>
      </c>
      <c r="D37966">
        <v>0</v>
      </c>
      <c r="E37966">
        <v>1</v>
      </c>
      <c r="F37966">
        <v>3661.57</v>
      </c>
      <c r="G37966">
        <v>1</v>
      </c>
      <c r="H37966">
        <v>0</v>
      </c>
      <c r="I37966">
        <v>0</v>
      </c>
      <c r="J37966">
        <v>3661.57</v>
      </c>
      <c r="K37966">
        <v>48</v>
      </c>
      <c r="L37966">
        <v>2</v>
      </c>
      <c r="M37966">
        <v>143196.82451972752</v>
      </c>
      <c r="N37966">
        <v>20</v>
      </c>
      <c r="O37966">
        <v>73.089164326567158</v>
      </c>
      <c r="P37966" t="str">
        <f t="shared" si="593"/>
        <v>Grad School</v>
      </c>
    </row>
    <row r="37967" spans="1:16">
      <c r="A37967">
        <v>2024</v>
      </c>
      <c r="B37967">
        <v>8466</v>
      </c>
      <c r="C37967">
        <v>3</v>
      </c>
      <c r="D37967">
        <v>0</v>
      </c>
      <c r="E37967">
        <v>1</v>
      </c>
      <c r="F37967">
        <v>2782.65</v>
      </c>
      <c r="G37967">
        <v>1</v>
      </c>
      <c r="H37967">
        <v>0</v>
      </c>
      <c r="I37967">
        <v>0</v>
      </c>
      <c r="J37967">
        <v>2782.65</v>
      </c>
      <c r="K37967">
        <v>51</v>
      </c>
      <c r="L37967">
        <v>1</v>
      </c>
      <c r="M37967">
        <v>141344.55539564759</v>
      </c>
      <c r="N37967">
        <v>20</v>
      </c>
      <c r="O37967">
        <v>71.973258665916077</v>
      </c>
      <c r="P37967" t="str">
        <f t="shared" si="593"/>
        <v>Grad School</v>
      </c>
    </row>
    <row r="37968" spans="1:16">
      <c r="A37968">
        <v>2024</v>
      </c>
      <c r="B37968">
        <v>8467</v>
      </c>
      <c r="C37968">
        <v>3</v>
      </c>
      <c r="D37968">
        <v>0</v>
      </c>
      <c r="E37968">
        <v>1</v>
      </c>
      <c r="F37968">
        <v>3546.96</v>
      </c>
      <c r="G37968">
        <v>2</v>
      </c>
      <c r="H37968">
        <v>0</v>
      </c>
      <c r="I37968">
        <v>0</v>
      </c>
      <c r="J37968">
        <v>3546.96</v>
      </c>
      <c r="K37968">
        <v>50</v>
      </c>
      <c r="L37968">
        <v>1</v>
      </c>
      <c r="M37968">
        <v>92305.753912548564</v>
      </c>
      <c r="N37968">
        <v>16</v>
      </c>
      <c r="O37968">
        <v>70.65937994888435</v>
      </c>
      <c r="P37968" t="str">
        <f t="shared" si="593"/>
        <v>College</v>
      </c>
    </row>
    <row r="37969" spans="1:16">
      <c r="A37969">
        <v>2024</v>
      </c>
      <c r="B37969">
        <v>8469</v>
      </c>
      <c r="C37969">
        <v>3</v>
      </c>
      <c r="D37969">
        <v>0</v>
      </c>
      <c r="E37969">
        <v>1</v>
      </c>
      <c r="F37969">
        <v>3798.53</v>
      </c>
      <c r="G37969">
        <v>1</v>
      </c>
      <c r="H37969">
        <v>0</v>
      </c>
      <c r="I37969">
        <v>0</v>
      </c>
      <c r="J37969">
        <v>3798.53</v>
      </c>
      <c r="K37969">
        <v>63</v>
      </c>
      <c r="L37969">
        <v>1</v>
      </c>
      <c r="M37969">
        <v>78188.598393531924</v>
      </c>
      <c r="N37969">
        <v>14</v>
      </c>
      <c r="O37969">
        <v>72.963497310649615</v>
      </c>
      <c r="P37969" t="str">
        <f t="shared" si="593"/>
        <v>College</v>
      </c>
    </row>
    <row r="37970" spans="1:16">
      <c r="A37970">
        <v>2024</v>
      </c>
      <c r="B37970">
        <v>8474</v>
      </c>
      <c r="C37970">
        <v>3</v>
      </c>
      <c r="D37970">
        <v>0</v>
      </c>
      <c r="E37970">
        <v>1</v>
      </c>
      <c r="F37970">
        <v>2432.96</v>
      </c>
      <c r="G37970">
        <v>2</v>
      </c>
      <c r="H37970">
        <v>0</v>
      </c>
      <c r="I37970">
        <v>0</v>
      </c>
      <c r="J37970">
        <v>2432.96</v>
      </c>
      <c r="K37970">
        <v>34</v>
      </c>
      <c r="L37970">
        <v>1</v>
      </c>
      <c r="M37970">
        <v>102066.09407965293</v>
      </c>
      <c r="N37970">
        <v>16</v>
      </c>
      <c r="O37970">
        <v>67.858039146778253</v>
      </c>
      <c r="P37970" t="str">
        <f t="shared" si="593"/>
        <v>College</v>
      </c>
    </row>
    <row r="37971" spans="1:16">
      <c r="A37971">
        <v>2024</v>
      </c>
      <c r="B37971">
        <v>8475</v>
      </c>
      <c r="C37971">
        <v>3</v>
      </c>
      <c r="D37971">
        <v>0</v>
      </c>
      <c r="E37971">
        <v>1</v>
      </c>
      <c r="F37971">
        <v>2347.8000000000002</v>
      </c>
      <c r="G37971">
        <v>2</v>
      </c>
      <c r="H37971">
        <v>0</v>
      </c>
      <c r="I37971">
        <v>0</v>
      </c>
      <c r="J37971">
        <v>2347.8000000000002</v>
      </c>
      <c r="K37971">
        <v>44</v>
      </c>
      <c r="L37971">
        <v>1</v>
      </c>
      <c r="M37971">
        <v>94933.434931653697</v>
      </c>
      <c r="N37971">
        <v>16</v>
      </c>
      <c r="O37971">
        <v>72.228341079898257</v>
      </c>
      <c r="P37971" t="str">
        <f t="shared" si="593"/>
        <v>College</v>
      </c>
    </row>
    <row r="37972" spans="1:16">
      <c r="A37972">
        <v>2024</v>
      </c>
      <c r="B37972">
        <v>8476</v>
      </c>
      <c r="C37972">
        <v>3</v>
      </c>
      <c r="D37972">
        <v>0</v>
      </c>
      <c r="E37972">
        <v>1</v>
      </c>
      <c r="F37972">
        <v>2409.25</v>
      </c>
      <c r="G37972">
        <v>1</v>
      </c>
      <c r="H37972">
        <v>0</v>
      </c>
      <c r="I37972">
        <v>0</v>
      </c>
      <c r="J37972">
        <v>2409.25</v>
      </c>
      <c r="K37972">
        <v>33</v>
      </c>
      <c r="L37972">
        <v>1</v>
      </c>
      <c r="M37972">
        <v>51021.809499380572</v>
      </c>
      <c r="N37972">
        <v>12</v>
      </c>
      <c r="O37972">
        <v>72.531454146533818</v>
      </c>
      <c r="P37972" t="str">
        <f t="shared" si="593"/>
        <v>High School</v>
      </c>
    </row>
    <row r="37973" spans="1:16">
      <c r="A37973">
        <v>2024</v>
      </c>
      <c r="B37973">
        <v>8834</v>
      </c>
      <c r="C37973">
        <v>3</v>
      </c>
      <c r="D37973">
        <v>0</v>
      </c>
      <c r="E37973">
        <v>1</v>
      </c>
      <c r="F37973">
        <v>4049.08</v>
      </c>
      <c r="G37973">
        <v>1</v>
      </c>
      <c r="H37973">
        <v>0</v>
      </c>
      <c r="I37973">
        <v>0</v>
      </c>
      <c r="J37973">
        <v>4049.08</v>
      </c>
      <c r="K37973">
        <v>48</v>
      </c>
      <c r="L37973">
        <v>1</v>
      </c>
      <c r="M37973">
        <v>102146.9055311572</v>
      </c>
      <c r="N37973">
        <v>16</v>
      </c>
      <c r="O37973">
        <v>66.095575159509139</v>
      </c>
      <c r="P37973" t="str">
        <f t="shared" si="593"/>
        <v>College</v>
      </c>
    </row>
    <row r="37974" spans="1:16">
      <c r="A37974">
        <v>2024</v>
      </c>
      <c r="B37974">
        <v>8849</v>
      </c>
      <c r="C37974">
        <v>3</v>
      </c>
      <c r="D37974">
        <v>0</v>
      </c>
      <c r="E37974">
        <v>1</v>
      </c>
      <c r="F37974">
        <v>3964.83</v>
      </c>
      <c r="G37974">
        <v>1</v>
      </c>
      <c r="H37974">
        <v>0</v>
      </c>
      <c r="I37974">
        <v>0</v>
      </c>
      <c r="J37974">
        <v>3964.83</v>
      </c>
      <c r="K37974">
        <v>43</v>
      </c>
      <c r="L37974">
        <v>2</v>
      </c>
      <c r="M37974">
        <v>99564.785141095883</v>
      </c>
      <c r="N37974">
        <v>16</v>
      </c>
      <c r="O37974">
        <v>70.505473447881741</v>
      </c>
      <c r="P37974" t="str">
        <f t="shared" si="593"/>
        <v>College</v>
      </c>
    </row>
    <row r="37975" spans="1:16">
      <c r="A37975">
        <v>2024</v>
      </c>
      <c r="B37975">
        <v>8967</v>
      </c>
      <c r="C37975">
        <v>3</v>
      </c>
      <c r="D37975">
        <v>20240100557800</v>
      </c>
      <c r="E37975">
        <v>1</v>
      </c>
      <c r="F37975">
        <v>4745.66</v>
      </c>
      <c r="G37975">
        <v>1</v>
      </c>
      <c r="H37975">
        <v>20240100557801</v>
      </c>
      <c r="I37975">
        <v>202401005578011</v>
      </c>
      <c r="J37975">
        <v>4745.66</v>
      </c>
      <c r="K37975">
        <v>38</v>
      </c>
      <c r="L37975">
        <v>1</v>
      </c>
      <c r="M37975">
        <v>144742.52335202295</v>
      </c>
      <c r="N37975">
        <v>20</v>
      </c>
      <c r="O37975">
        <v>67.502323352847711</v>
      </c>
      <c r="P37975" t="str">
        <f t="shared" si="593"/>
        <v>Grad School</v>
      </c>
    </row>
    <row r="37976" spans="1:16">
      <c r="A37976">
        <v>2024</v>
      </c>
      <c r="B37976">
        <v>9236</v>
      </c>
      <c r="C37976">
        <v>3</v>
      </c>
      <c r="D37976">
        <v>0</v>
      </c>
      <c r="E37976">
        <v>1</v>
      </c>
      <c r="F37976">
        <v>3135.64</v>
      </c>
      <c r="G37976">
        <v>1</v>
      </c>
      <c r="H37976">
        <v>0</v>
      </c>
      <c r="I37976">
        <v>0</v>
      </c>
      <c r="J37976">
        <v>3135.64</v>
      </c>
      <c r="K37976">
        <v>56</v>
      </c>
      <c r="L37976">
        <v>2</v>
      </c>
      <c r="M37976">
        <v>76445.544536040165</v>
      </c>
      <c r="N37976">
        <v>14</v>
      </c>
      <c r="O37976">
        <v>69.224886457260297</v>
      </c>
      <c r="P37976" t="str">
        <f t="shared" si="593"/>
        <v>College</v>
      </c>
    </row>
    <row r="37977" spans="1:16">
      <c r="A37977">
        <v>2024</v>
      </c>
      <c r="B37977">
        <v>9274</v>
      </c>
      <c r="C37977">
        <v>3</v>
      </c>
      <c r="D37977">
        <v>0</v>
      </c>
      <c r="E37977">
        <v>1</v>
      </c>
      <c r="F37977">
        <v>4777.5</v>
      </c>
      <c r="G37977">
        <v>2</v>
      </c>
      <c r="H37977">
        <v>0</v>
      </c>
      <c r="I37977">
        <v>0</v>
      </c>
      <c r="J37977">
        <v>4777.5</v>
      </c>
      <c r="K37977">
        <v>48</v>
      </c>
      <c r="L37977">
        <v>1</v>
      </c>
      <c r="M37977">
        <v>95917.372885830322</v>
      </c>
      <c r="N37977">
        <v>16</v>
      </c>
      <c r="O37977">
        <v>68.307548018125033</v>
      </c>
      <c r="P37977" t="str">
        <f t="shared" si="593"/>
        <v>College</v>
      </c>
    </row>
    <row r="37978" spans="1:16">
      <c r="A37978">
        <v>2024</v>
      </c>
      <c r="B37978">
        <v>9324</v>
      </c>
      <c r="C37978">
        <v>3</v>
      </c>
      <c r="D37978">
        <v>20240300565500</v>
      </c>
      <c r="E37978">
        <v>1</v>
      </c>
      <c r="F37978">
        <v>3066.28</v>
      </c>
      <c r="G37978">
        <v>1</v>
      </c>
      <c r="H37978">
        <v>20240300565501</v>
      </c>
      <c r="I37978">
        <v>202403005655011</v>
      </c>
      <c r="J37978">
        <v>3066.28</v>
      </c>
      <c r="K37978">
        <v>52</v>
      </c>
      <c r="L37978">
        <v>1</v>
      </c>
      <c r="M37978">
        <v>100122.67903793119</v>
      </c>
      <c r="N37978">
        <v>16</v>
      </c>
      <c r="O37978">
        <v>70.078968966727274</v>
      </c>
      <c r="P37978" t="str">
        <f t="shared" si="593"/>
        <v>College</v>
      </c>
    </row>
    <row r="37979" spans="1:16">
      <c r="A37979">
        <v>2024</v>
      </c>
      <c r="B37979">
        <v>9329</v>
      </c>
      <c r="C37979">
        <v>3</v>
      </c>
      <c r="D37979">
        <v>20230300567700</v>
      </c>
      <c r="E37979">
        <v>1</v>
      </c>
      <c r="F37979">
        <v>3523.09</v>
      </c>
      <c r="G37979">
        <v>1</v>
      </c>
      <c r="H37979">
        <v>20230300567701</v>
      </c>
      <c r="I37979">
        <v>202303005677011</v>
      </c>
      <c r="J37979">
        <v>3523.09</v>
      </c>
      <c r="K37979">
        <v>51</v>
      </c>
      <c r="L37979">
        <v>1</v>
      </c>
      <c r="M37979">
        <v>52634.904713845484</v>
      </c>
      <c r="N37979">
        <v>12</v>
      </c>
      <c r="O37979">
        <v>71.618295425338758</v>
      </c>
      <c r="P37979" t="str">
        <f t="shared" si="593"/>
        <v>High School</v>
      </c>
    </row>
    <row r="37980" spans="1:16">
      <c r="A37980">
        <v>2024</v>
      </c>
      <c r="B37980">
        <v>9346</v>
      </c>
      <c r="C37980">
        <v>3</v>
      </c>
      <c r="D37980">
        <v>20230200556400</v>
      </c>
      <c r="E37980">
        <v>1</v>
      </c>
      <c r="F37980">
        <v>3229.43</v>
      </c>
      <c r="G37980">
        <v>2</v>
      </c>
      <c r="H37980">
        <v>20230200556402</v>
      </c>
      <c r="I37980">
        <v>202302005564021</v>
      </c>
      <c r="J37980">
        <v>3229.43</v>
      </c>
      <c r="K37980">
        <v>51</v>
      </c>
      <c r="L37980">
        <v>2</v>
      </c>
      <c r="M37980">
        <v>92655.504299869353</v>
      </c>
      <c r="N37980">
        <v>16</v>
      </c>
      <c r="O37980">
        <v>68.39306046801741</v>
      </c>
      <c r="P37980" t="str">
        <f t="shared" si="593"/>
        <v>College</v>
      </c>
    </row>
    <row r="37981" spans="1:16">
      <c r="A37981">
        <v>2024</v>
      </c>
      <c r="B37981">
        <v>9377</v>
      </c>
      <c r="C37981">
        <v>3</v>
      </c>
      <c r="D37981">
        <v>0</v>
      </c>
      <c r="E37981">
        <v>1</v>
      </c>
      <c r="F37981">
        <v>3250.75</v>
      </c>
      <c r="G37981">
        <v>1</v>
      </c>
      <c r="H37981">
        <v>0</v>
      </c>
      <c r="I37981">
        <v>0</v>
      </c>
      <c r="J37981">
        <v>3250.75</v>
      </c>
      <c r="K37981">
        <v>45</v>
      </c>
      <c r="L37981">
        <v>1</v>
      </c>
      <c r="M37981">
        <v>76396.743089212512</v>
      </c>
      <c r="N37981">
        <v>14</v>
      </c>
      <c r="O37981">
        <v>68.045636852616852</v>
      </c>
      <c r="P37981" t="str">
        <f t="shared" si="593"/>
        <v>College</v>
      </c>
    </row>
    <row r="37982" spans="1:16">
      <c r="A37982">
        <v>2024</v>
      </c>
      <c r="B37982">
        <v>9380</v>
      </c>
      <c r="C37982">
        <v>3</v>
      </c>
      <c r="D37982">
        <v>0</v>
      </c>
      <c r="E37982">
        <v>1</v>
      </c>
      <c r="F37982">
        <v>3989.81</v>
      </c>
      <c r="G37982">
        <v>3</v>
      </c>
      <c r="H37982">
        <v>0</v>
      </c>
      <c r="I37982">
        <v>0</v>
      </c>
      <c r="J37982">
        <v>4991.84</v>
      </c>
      <c r="K37982">
        <v>52</v>
      </c>
      <c r="L37982">
        <v>1</v>
      </c>
      <c r="M37982">
        <v>74353.320785563468</v>
      </c>
      <c r="N37982">
        <v>14</v>
      </c>
      <c r="O37982">
        <v>71.058961298460503</v>
      </c>
      <c r="P37982" t="str">
        <f t="shared" si="593"/>
        <v>College</v>
      </c>
    </row>
    <row r="37983" spans="1:16">
      <c r="A37983">
        <v>2024</v>
      </c>
      <c r="B37983">
        <v>9392</v>
      </c>
      <c r="C37983">
        <v>3</v>
      </c>
      <c r="D37983">
        <v>0</v>
      </c>
      <c r="E37983">
        <v>1</v>
      </c>
      <c r="F37983">
        <v>2806.96</v>
      </c>
      <c r="G37983">
        <v>1</v>
      </c>
      <c r="H37983">
        <v>0</v>
      </c>
      <c r="I37983">
        <v>0</v>
      </c>
      <c r="J37983">
        <v>2806.96</v>
      </c>
      <c r="K37983">
        <v>49</v>
      </c>
      <c r="L37983">
        <v>1</v>
      </c>
      <c r="M37983">
        <v>101257.34329395932</v>
      </c>
      <c r="N37983">
        <v>16</v>
      </c>
      <c r="O37983">
        <v>68.853264227298283</v>
      </c>
      <c r="P37983" t="str">
        <f t="shared" si="593"/>
        <v>College</v>
      </c>
    </row>
    <row r="37984" spans="1:16">
      <c r="A37984">
        <v>2024</v>
      </c>
      <c r="B37984">
        <v>9398</v>
      </c>
      <c r="C37984">
        <v>3</v>
      </c>
      <c r="D37984">
        <v>20240100573900</v>
      </c>
      <c r="E37984">
        <v>1</v>
      </c>
      <c r="F37984">
        <v>2383.59</v>
      </c>
      <c r="G37984">
        <v>1</v>
      </c>
      <c r="H37984">
        <v>20240100573901</v>
      </c>
      <c r="I37984">
        <v>202401005739011</v>
      </c>
      <c r="J37984">
        <v>2383.59</v>
      </c>
      <c r="K37984">
        <v>30</v>
      </c>
      <c r="L37984">
        <v>1</v>
      </c>
      <c r="M37984">
        <v>39111.739465511506</v>
      </c>
      <c r="N37984">
        <v>11</v>
      </c>
      <c r="O37984">
        <v>70.11712584846056</v>
      </c>
      <c r="P37984" t="str">
        <f t="shared" si="593"/>
        <v>High School</v>
      </c>
    </row>
    <row r="37985" spans="1:16">
      <c r="A37985">
        <v>2024</v>
      </c>
      <c r="B37985">
        <v>9416</v>
      </c>
      <c r="C37985">
        <v>3</v>
      </c>
      <c r="D37985">
        <v>20230300565400</v>
      </c>
      <c r="E37985">
        <v>1</v>
      </c>
      <c r="F37985">
        <v>2358.9699999999998</v>
      </c>
      <c r="G37985">
        <v>2</v>
      </c>
      <c r="H37985">
        <v>20230300565403</v>
      </c>
      <c r="I37985">
        <v>202303005654031</v>
      </c>
      <c r="J37985">
        <v>2358.9699999999998</v>
      </c>
      <c r="K37985">
        <v>36</v>
      </c>
      <c r="L37985">
        <v>2</v>
      </c>
      <c r="M37985">
        <v>120460.40249192128</v>
      </c>
      <c r="N37985">
        <v>18</v>
      </c>
      <c r="O37985">
        <v>70.141789267160647</v>
      </c>
      <c r="P37985" t="str">
        <f t="shared" si="593"/>
        <v>Grad School</v>
      </c>
    </row>
    <row r="37986" spans="1:16">
      <c r="A37986">
        <v>2024</v>
      </c>
      <c r="B37986">
        <v>9498</v>
      </c>
      <c r="C37986">
        <v>3</v>
      </c>
      <c r="D37986">
        <v>20230200558600</v>
      </c>
      <c r="E37986">
        <v>1</v>
      </c>
      <c r="F37986">
        <v>2583.5500000000002</v>
      </c>
      <c r="G37986">
        <v>2</v>
      </c>
      <c r="H37986">
        <v>20230200558602</v>
      </c>
      <c r="I37986">
        <v>202302005586021</v>
      </c>
      <c r="J37986">
        <v>2583.5500000000002</v>
      </c>
      <c r="K37986">
        <v>42</v>
      </c>
      <c r="L37986">
        <v>2</v>
      </c>
      <c r="M37986">
        <v>123794.03089814507</v>
      </c>
      <c r="N37986">
        <v>18</v>
      </c>
      <c r="O37986">
        <v>73.829640779925882</v>
      </c>
      <c r="P37986" t="str">
        <f t="shared" si="593"/>
        <v>Grad School</v>
      </c>
    </row>
    <row r="37987" spans="1:16">
      <c r="A37987">
        <v>2024</v>
      </c>
      <c r="B37987">
        <v>9521</v>
      </c>
      <c r="C37987">
        <v>3</v>
      </c>
      <c r="D37987">
        <v>20221204351900</v>
      </c>
      <c r="E37987">
        <v>1</v>
      </c>
      <c r="F37987">
        <v>7540.76</v>
      </c>
      <c r="G37987">
        <v>2</v>
      </c>
      <c r="H37987">
        <v>20221204351902</v>
      </c>
      <c r="I37987">
        <v>202212043519021</v>
      </c>
      <c r="J37987">
        <v>7540.76</v>
      </c>
      <c r="K37987">
        <v>29</v>
      </c>
      <c r="L37987">
        <v>1</v>
      </c>
      <c r="M37987">
        <v>99340.127825400923</v>
      </c>
      <c r="N37987">
        <v>16</v>
      </c>
      <c r="O37987">
        <v>71.711876351219914</v>
      </c>
      <c r="P37987" t="str">
        <f t="shared" si="593"/>
        <v>College</v>
      </c>
    </row>
    <row r="37988" spans="1:16">
      <c r="A37988">
        <v>2024</v>
      </c>
      <c r="B37988">
        <v>9525</v>
      </c>
      <c r="C37988">
        <v>3</v>
      </c>
      <c r="D37988">
        <v>20230100578700</v>
      </c>
      <c r="E37988">
        <v>1</v>
      </c>
      <c r="F37988">
        <v>3355.1</v>
      </c>
      <c r="G37988">
        <v>1</v>
      </c>
      <c r="H37988">
        <v>20230100578701</v>
      </c>
      <c r="I37988">
        <v>202301005787011</v>
      </c>
      <c r="J37988">
        <v>3355.1</v>
      </c>
      <c r="K37988">
        <v>33</v>
      </c>
      <c r="L37988">
        <v>1</v>
      </c>
      <c r="M37988">
        <v>56479.539827784189</v>
      </c>
      <c r="N37988">
        <v>12</v>
      </c>
      <c r="O37988">
        <v>70.054247887435693</v>
      </c>
      <c r="P37988" t="str">
        <f t="shared" si="593"/>
        <v>High School</v>
      </c>
    </row>
    <row r="37989" spans="1:16">
      <c r="A37989">
        <v>2024</v>
      </c>
      <c r="B37989">
        <v>9539</v>
      </c>
      <c r="C37989">
        <v>3</v>
      </c>
      <c r="D37989">
        <v>20230100579900</v>
      </c>
      <c r="E37989">
        <v>1</v>
      </c>
      <c r="F37989">
        <v>5454.53</v>
      </c>
      <c r="G37989">
        <v>1</v>
      </c>
      <c r="H37989">
        <v>20230100579901</v>
      </c>
      <c r="I37989">
        <v>202301005799011</v>
      </c>
      <c r="J37989">
        <v>5454.53</v>
      </c>
      <c r="K37989">
        <v>51</v>
      </c>
      <c r="L37989">
        <v>2</v>
      </c>
      <c r="M37989">
        <v>114554.27785879112</v>
      </c>
      <c r="N37989">
        <v>18</v>
      </c>
      <c r="O37989">
        <v>70.745224081177668</v>
      </c>
      <c r="P37989" t="str">
        <f t="shared" si="593"/>
        <v>Grad School</v>
      </c>
    </row>
    <row r="37990" spans="1:16">
      <c r="A37990">
        <v>2024</v>
      </c>
      <c r="B37990">
        <v>9543</v>
      </c>
      <c r="C37990">
        <v>3</v>
      </c>
      <c r="D37990">
        <v>20230300568100</v>
      </c>
      <c r="E37990">
        <v>1</v>
      </c>
      <c r="F37990">
        <v>2253.7600000000002</v>
      </c>
      <c r="G37990">
        <v>2</v>
      </c>
      <c r="H37990">
        <v>20230300568102</v>
      </c>
      <c r="I37990">
        <v>202303005681021</v>
      </c>
      <c r="J37990">
        <v>2253.7600000000002</v>
      </c>
      <c r="K37990">
        <v>49</v>
      </c>
      <c r="L37990">
        <v>2</v>
      </c>
      <c r="M37990">
        <v>50335.290313344223</v>
      </c>
      <c r="N37990">
        <v>12</v>
      </c>
      <c r="O37990">
        <v>70.348849074033964</v>
      </c>
      <c r="P37990" t="str">
        <f t="shared" si="593"/>
        <v>High School</v>
      </c>
    </row>
    <row r="37991" spans="1:16">
      <c r="A37991">
        <v>2024</v>
      </c>
      <c r="B37991">
        <v>9556</v>
      </c>
      <c r="C37991">
        <v>3</v>
      </c>
      <c r="D37991">
        <v>20240300571000</v>
      </c>
      <c r="E37991">
        <v>1</v>
      </c>
      <c r="F37991">
        <v>4947.1000000000004</v>
      </c>
      <c r="G37991">
        <v>1</v>
      </c>
      <c r="H37991">
        <v>20240300571001</v>
      </c>
      <c r="I37991">
        <v>202403005710011</v>
      </c>
      <c r="J37991">
        <v>4947.1000000000004</v>
      </c>
      <c r="K37991">
        <v>36</v>
      </c>
      <c r="L37991">
        <v>2</v>
      </c>
      <c r="M37991">
        <v>119036.0404605365</v>
      </c>
      <c r="N37991">
        <v>18</v>
      </c>
      <c r="O37991">
        <v>70.609247361592224</v>
      </c>
      <c r="P37991" t="str">
        <f t="shared" si="593"/>
        <v>Grad School</v>
      </c>
    </row>
    <row r="37992" spans="1:16">
      <c r="A37992">
        <v>2024</v>
      </c>
      <c r="B37992">
        <v>9588</v>
      </c>
      <c r="C37992">
        <v>3</v>
      </c>
      <c r="D37992">
        <v>20230100563500</v>
      </c>
      <c r="E37992">
        <v>1</v>
      </c>
      <c r="F37992">
        <v>4578.32</v>
      </c>
      <c r="G37992">
        <v>1</v>
      </c>
      <c r="H37992">
        <v>20230100563501</v>
      </c>
      <c r="I37992">
        <v>202301005635011</v>
      </c>
      <c r="J37992">
        <v>4578.32</v>
      </c>
      <c r="K37992">
        <v>64</v>
      </c>
      <c r="L37992">
        <v>1</v>
      </c>
      <c r="M37992">
        <v>95885.145213844022</v>
      </c>
      <c r="N37992">
        <v>16</v>
      </c>
      <c r="O37992">
        <v>68.573462293946449</v>
      </c>
      <c r="P37992" t="str">
        <f t="shared" si="593"/>
        <v>College</v>
      </c>
    </row>
    <row r="37993" spans="1:16">
      <c r="A37993">
        <v>2024</v>
      </c>
      <c r="B37993">
        <v>9663</v>
      </c>
      <c r="C37993">
        <v>3</v>
      </c>
      <c r="D37993">
        <v>0</v>
      </c>
      <c r="E37993">
        <v>1</v>
      </c>
      <c r="F37993">
        <v>3414.51</v>
      </c>
      <c r="G37993">
        <v>1</v>
      </c>
      <c r="H37993">
        <v>0</v>
      </c>
      <c r="I37993">
        <v>0</v>
      </c>
      <c r="J37993">
        <v>3414.51</v>
      </c>
      <c r="K37993">
        <v>48</v>
      </c>
      <c r="L37993">
        <v>2</v>
      </c>
      <c r="M37993">
        <v>114189.21673293023</v>
      </c>
      <c r="N37993">
        <v>18</v>
      </c>
      <c r="O37993">
        <v>71.036258634327282</v>
      </c>
      <c r="P37993" t="str">
        <f t="shared" si="593"/>
        <v>Grad School</v>
      </c>
    </row>
    <row r="37994" spans="1:16">
      <c r="A37994">
        <v>2024</v>
      </c>
      <c r="B37994">
        <v>9774</v>
      </c>
      <c r="C37994">
        <v>3</v>
      </c>
      <c r="D37994">
        <v>20240100575400</v>
      </c>
      <c r="E37994">
        <v>1</v>
      </c>
      <c r="F37994">
        <v>3568.38</v>
      </c>
      <c r="G37994">
        <v>2</v>
      </c>
      <c r="H37994">
        <v>20240100575402</v>
      </c>
      <c r="I37994">
        <v>202401005754021</v>
      </c>
      <c r="J37994">
        <v>2026.4</v>
      </c>
      <c r="K37994">
        <v>26</v>
      </c>
      <c r="L37994">
        <v>1</v>
      </c>
      <c r="M37994">
        <v>103253.60590437888</v>
      </c>
      <c r="N37994">
        <v>16</v>
      </c>
      <c r="O37994">
        <v>70.80775410365473</v>
      </c>
      <c r="P37994" t="str">
        <f t="shared" si="593"/>
        <v>College</v>
      </c>
    </row>
    <row r="37995" spans="1:16">
      <c r="A37995">
        <v>2024</v>
      </c>
      <c r="B37995">
        <v>9816</v>
      </c>
      <c r="C37995">
        <v>3</v>
      </c>
      <c r="D37995">
        <v>0</v>
      </c>
      <c r="E37995">
        <v>1</v>
      </c>
      <c r="F37995">
        <v>2982.79</v>
      </c>
      <c r="G37995">
        <v>2</v>
      </c>
      <c r="H37995">
        <v>0</v>
      </c>
      <c r="I37995">
        <v>0</v>
      </c>
      <c r="J37995">
        <v>2982.79</v>
      </c>
      <c r="K37995">
        <v>43</v>
      </c>
      <c r="L37995">
        <v>2</v>
      </c>
      <c r="M37995">
        <v>141358.65105568827</v>
      </c>
      <c r="N37995">
        <v>20</v>
      </c>
      <c r="O37995">
        <v>72.370684531501851</v>
      </c>
      <c r="P37995" t="str">
        <f t="shared" si="593"/>
        <v>Grad School</v>
      </c>
    </row>
    <row r="37996" spans="1:16">
      <c r="A37996">
        <v>2024</v>
      </c>
      <c r="B37996">
        <v>9832</v>
      </c>
      <c r="C37996">
        <v>3</v>
      </c>
      <c r="D37996">
        <v>0</v>
      </c>
      <c r="E37996">
        <v>1</v>
      </c>
      <c r="F37996">
        <v>2757.5</v>
      </c>
      <c r="G37996">
        <v>2</v>
      </c>
      <c r="H37996">
        <v>0</v>
      </c>
      <c r="I37996">
        <v>0</v>
      </c>
      <c r="J37996">
        <v>2757.5</v>
      </c>
      <c r="K37996">
        <v>60</v>
      </c>
      <c r="L37996">
        <v>1</v>
      </c>
      <c r="M37996">
        <v>43991.352036861666</v>
      </c>
      <c r="N37996">
        <v>12</v>
      </c>
      <c r="O37996">
        <v>69.16850967789081</v>
      </c>
      <c r="P37996" t="str">
        <f t="shared" si="593"/>
        <v>High School</v>
      </c>
    </row>
    <row r="37997" spans="1:16">
      <c r="A37997">
        <v>2024</v>
      </c>
      <c r="B37997">
        <v>9834</v>
      </c>
      <c r="C37997">
        <v>3</v>
      </c>
      <c r="D37997">
        <v>0</v>
      </c>
      <c r="E37997">
        <v>1</v>
      </c>
      <c r="F37997">
        <v>2930.37</v>
      </c>
      <c r="G37997">
        <v>1</v>
      </c>
      <c r="H37997">
        <v>0</v>
      </c>
      <c r="I37997">
        <v>0</v>
      </c>
      <c r="J37997">
        <v>2930.37</v>
      </c>
      <c r="K37997">
        <v>55</v>
      </c>
      <c r="L37997">
        <v>2</v>
      </c>
      <c r="M37997">
        <v>112092.46769770425</v>
      </c>
      <c r="N37997">
        <v>18</v>
      </c>
      <c r="O37997">
        <v>70.428003918358613</v>
      </c>
      <c r="P37997" t="str">
        <f t="shared" si="593"/>
        <v>Grad School</v>
      </c>
    </row>
    <row r="37998" spans="1:16">
      <c r="A37998">
        <v>2024</v>
      </c>
      <c r="B37998">
        <v>9915</v>
      </c>
      <c r="C37998">
        <v>3</v>
      </c>
      <c r="D37998">
        <v>20230100581600</v>
      </c>
      <c r="E37998">
        <v>1</v>
      </c>
      <c r="F37998">
        <v>4611.49</v>
      </c>
      <c r="G37998">
        <v>3</v>
      </c>
      <c r="H37998">
        <v>20230100581602</v>
      </c>
      <c r="I37998">
        <v>202301005816021</v>
      </c>
      <c r="J37998">
        <v>5745.99</v>
      </c>
      <c r="K37998">
        <v>51</v>
      </c>
      <c r="L37998">
        <v>2</v>
      </c>
      <c r="M37998">
        <v>120492.00877742001</v>
      </c>
      <c r="N37998">
        <v>18</v>
      </c>
      <c r="O37998">
        <v>71.232782357200165</v>
      </c>
      <c r="P37998" t="str">
        <f t="shared" si="593"/>
        <v>Grad School</v>
      </c>
    </row>
    <row r="37999" spans="1:16">
      <c r="A37999">
        <v>2024</v>
      </c>
      <c r="B37999">
        <v>9977</v>
      </c>
      <c r="C37999">
        <v>3</v>
      </c>
      <c r="D37999">
        <v>0</v>
      </c>
      <c r="E37999">
        <v>1</v>
      </c>
      <c r="F37999">
        <v>2434.58</v>
      </c>
      <c r="G37999">
        <v>2</v>
      </c>
      <c r="H37999">
        <v>0</v>
      </c>
      <c r="I37999">
        <v>0</v>
      </c>
      <c r="J37999">
        <v>2434.58</v>
      </c>
      <c r="K37999">
        <v>53</v>
      </c>
      <c r="L37999">
        <v>1</v>
      </c>
      <c r="M37999">
        <v>117878.12475030453</v>
      </c>
      <c r="N37999">
        <v>18</v>
      </c>
      <c r="O37999">
        <v>67.073511882588974</v>
      </c>
      <c r="P37999" t="str">
        <f t="shared" si="593"/>
        <v>Grad School</v>
      </c>
    </row>
    <row r="38000" spans="1:16">
      <c r="A38000">
        <v>2024</v>
      </c>
      <c r="B38000">
        <v>9990</v>
      </c>
      <c r="C38000">
        <v>3</v>
      </c>
      <c r="D38000">
        <v>0</v>
      </c>
      <c r="E38000">
        <v>1</v>
      </c>
      <c r="F38000">
        <v>3150.36</v>
      </c>
      <c r="G38000">
        <v>2</v>
      </c>
      <c r="H38000">
        <v>0</v>
      </c>
      <c r="I38000">
        <v>0</v>
      </c>
      <c r="J38000">
        <v>3150.36</v>
      </c>
      <c r="K38000">
        <v>43</v>
      </c>
      <c r="L38000">
        <v>1</v>
      </c>
      <c r="M38000">
        <v>55921.954116604735</v>
      </c>
      <c r="N38000">
        <v>12</v>
      </c>
      <c r="O38000">
        <v>71.273415005527951</v>
      </c>
      <c r="P38000" t="str">
        <f t="shared" si="593"/>
        <v>High School</v>
      </c>
    </row>
    <row r="38001" spans="1:16">
      <c r="A38001">
        <v>2024</v>
      </c>
      <c r="B38001">
        <v>10053</v>
      </c>
      <c r="C38001">
        <v>3</v>
      </c>
      <c r="D38001">
        <v>20240100582200</v>
      </c>
      <c r="E38001">
        <v>1</v>
      </c>
      <c r="F38001">
        <v>5307.28</v>
      </c>
      <c r="G38001">
        <v>2</v>
      </c>
      <c r="H38001">
        <v>20240100582202</v>
      </c>
      <c r="I38001">
        <v>202401005822021</v>
      </c>
      <c r="J38001">
        <v>5307.28</v>
      </c>
      <c r="K38001">
        <v>58</v>
      </c>
      <c r="L38001">
        <v>1</v>
      </c>
      <c r="M38001">
        <v>72030.748495967942</v>
      </c>
      <c r="N38001">
        <v>14</v>
      </c>
      <c r="O38001">
        <v>68.873938124726664</v>
      </c>
      <c r="P38001" t="str">
        <f t="shared" si="593"/>
        <v>College</v>
      </c>
    </row>
    <row r="38002" spans="1:16">
      <c r="A38002">
        <v>2024</v>
      </c>
      <c r="B38002">
        <v>10084</v>
      </c>
      <c r="C38002">
        <v>3</v>
      </c>
      <c r="D38002">
        <v>20231200583100</v>
      </c>
      <c r="E38002">
        <v>1</v>
      </c>
      <c r="F38002">
        <v>3820.21</v>
      </c>
      <c r="G38002">
        <v>1</v>
      </c>
      <c r="H38002">
        <v>20231200583101</v>
      </c>
      <c r="I38002">
        <v>202312005831011</v>
      </c>
      <c r="J38002">
        <v>3820.21</v>
      </c>
      <c r="K38002">
        <v>45</v>
      </c>
      <c r="L38002">
        <v>1</v>
      </c>
      <c r="M38002">
        <v>72187.837407305269</v>
      </c>
      <c r="N38002">
        <v>14</v>
      </c>
      <c r="O38002">
        <v>67.900852059118861</v>
      </c>
      <c r="P38002" t="str">
        <f t="shared" si="593"/>
        <v>College</v>
      </c>
    </row>
    <row r="38003" spans="1:16">
      <c r="A38003">
        <v>2024</v>
      </c>
      <c r="B38003">
        <v>10300</v>
      </c>
      <c r="C38003">
        <v>3</v>
      </c>
      <c r="D38003">
        <v>0</v>
      </c>
      <c r="E38003">
        <v>1</v>
      </c>
      <c r="F38003">
        <v>1819.79</v>
      </c>
      <c r="G38003">
        <v>2</v>
      </c>
      <c r="H38003">
        <v>0</v>
      </c>
      <c r="I38003">
        <v>0</v>
      </c>
      <c r="J38003">
        <v>1819.79</v>
      </c>
      <c r="K38003">
        <v>47</v>
      </c>
      <c r="L38003">
        <v>1</v>
      </c>
      <c r="M38003">
        <v>93728.644080021681</v>
      </c>
      <c r="N38003">
        <v>16</v>
      </c>
      <c r="O38003">
        <v>71.564324638130955</v>
      </c>
      <c r="P38003" t="str">
        <f t="shared" si="593"/>
        <v>College</v>
      </c>
    </row>
    <row r="38004" spans="1:16">
      <c r="A38004">
        <v>2024</v>
      </c>
      <c r="B38004">
        <v>10363</v>
      </c>
      <c r="C38004">
        <v>3</v>
      </c>
      <c r="D38004">
        <v>20240100513600</v>
      </c>
      <c r="E38004">
        <v>1</v>
      </c>
      <c r="F38004">
        <v>2491.06</v>
      </c>
      <c r="G38004">
        <v>1</v>
      </c>
      <c r="H38004">
        <v>20240100513601</v>
      </c>
      <c r="I38004">
        <v>202401005136011</v>
      </c>
      <c r="J38004">
        <v>2491.06</v>
      </c>
      <c r="K38004">
        <v>45</v>
      </c>
      <c r="L38004">
        <v>2</v>
      </c>
      <c r="M38004">
        <v>119824.76880948812</v>
      </c>
      <c r="N38004">
        <v>18</v>
      </c>
      <c r="O38004">
        <v>73.080042031932095</v>
      </c>
      <c r="P38004" t="str">
        <f t="shared" si="593"/>
        <v>Grad School</v>
      </c>
    </row>
    <row r="38005" spans="1:16">
      <c r="A38005">
        <v>2024</v>
      </c>
      <c r="B38005">
        <v>10368</v>
      </c>
      <c r="C38005">
        <v>3</v>
      </c>
      <c r="D38005">
        <v>20230100523700</v>
      </c>
      <c r="E38005">
        <v>1</v>
      </c>
      <c r="F38005">
        <v>4861.2</v>
      </c>
      <c r="G38005">
        <v>1</v>
      </c>
      <c r="H38005">
        <v>20230100523701</v>
      </c>
      <c r="I38005">
        <v>202301005237011</v>
      </c>
      <c r="J38005">
        <v>4861.2</v>
      </c>
      <c r="K38005">
        <v>51</v>
      </c>
      <c r="L38005">
        <v>1</v>
      </c>
      <c r="M38005">
        <v>94921.063357724634</v>
      </c>
      <c r="N38005">
        <v>16</v>
      </c>
      <c r="O38005">
        <v>65.827569777342902</v>
      </c>
      <c r="P38005" t="str">
        <f t="shared" si="593"/>
        <v>College</v>
      </c>
    </row>
    <row r="38006" spans="1:16">
      <c r="A38006">
        <v>2024</v>
      </c>
      <c r="B38006">
        <v>10401</v>
      </c>
      <c r="C38006">
        <v>3</v>
      </c>
      <c r="D38006">
        <v>20221203971900</v>
      </c>
      <c r="E38006">
        <v>1</v>
      </c>
      <c r="F38006">
        <v>2562.9499999999998</v>
      </c>
      <c r="G38006">
        <v>2</v>
      </c>
      <c r="H38006">
        <v>20221203971902</v>
      </c>
      <c r="I38006">
        <v>202212039719021</v>
      </c>
      <c r="J38006">
        <v>2562.9499999999998</v>
      </c>
      <c r="K38006">
        <v>38</v>
      </c>
      <c r="L38006">
        <v>2</v>
      </c>
      <c r="M38006">
        <v>136940.93605064839</v>
      </c>
      <c r="N38006">
        <v>20</v>
      </c>
      <c r="O38006">
        <v>68.505957738342573</v>
      </c>
      <c r="P38006" t="str">
        <f t="shared" si="593"/>
        <v>Grad School</v>
      </c>
    </row>
    <row r="38007" spans="1:16">
      <c r="A38007">
        <v>2024</v>
      </c>
      <c r="B38007">
        <v>10438</v>
      </c>
      <c r="C38007">
        <v>3</v>
      </c>
      <c r="D38007">
        <v>20240300522700</v>
      </c>
      <c r="E38007">
        <v>1</v>
      </c>
      <c r="F38007">
        <v>2695.84</v>
      </c>
      <c r="G38007">
        <v>2</v>
      </c>
      <c r="H38007">
        <v>20240300522702</v>
      </c>
      <c r="I38007">
        <v>202403005227021</v>
      </c>
      <c r="J38007">
        <v>2695.84</v>
      </c>
      <c r="K38007">
        <v>30</v>
      </c>
      <c r="L38007">
        <v>2</v>
      </c>
      <c r="M38007">
        <v>95135.623804864867</v>
      </c>
      <c r="N38007">
        <v>16</v>
      </c>
      <c r="O38007">
        <v>70.640308697552058</v>
      </c>
      <c r="P38007" t="str">
        <f t="shared" si="593"/>
        <v>College</v>
      </c>
    </row>
    <row r="38008" spans="1:16">
      <c r="A38008">
        <v>2024</v>
      </c>
      <c r="B38008">
        <v>10460</v>
      </c>
      <c r="C38008">
        <v>3</v>
      </c>
      <c r="D38008">
        <v>20240100516300</v>
      </c>
      <c r="E38008">
        <v>1</v>
      </c>
      <c r="F38008">
        <v>2120.64</v>
      </c>
      <c r="G38008">
        <v>2</v>
      </c>
      <c r="H38008">
        <v>20240100516302</v>
      </c>
      <c r="I38008">
        <v>202401005163021</v>
      </c>
      <c r="J38008">
        <v>2120.64</v>
      </c>
      <c r="K38008">
        <v>46</v>
      </c>
      <c r="L38008">
        <v>2</v>
      </c>
      <c r="M38008">
        <v>95867.235971979957</v>
      </c>
      <c r="N38008">
        <v>16</v>
      </c>
      <c r="O38008">
        <v>72.683923075350052</v>
      </c>
      <c r="P38008" t="str">
        <f t="shared" si="593"/>
        <v>College</v>
      </c>
    </row>
    <row r="38009" spans="1:16">
      <c r="A38009">
        <v>2024</v>
      </c>
      <c r="B38009">
        <v>10502</v>
      </c>
      <c r="C38009">
        <v>3</v>
      </c>
      <c r="D38009">
        <v>20240200527100</v>
      </c>
      <c r="E38009">
        <v>1</v>
      </c>
      <c r="F38009">
        <v>2399.5100000000002</v>
      </c>
      <c r="G38009">
        <v>2</v>
      </c>
      <c r="H38009">
        <v>20240200527102</v>
      </c>
      <c r="I38009">
        <v>202402005271021</v>
      </c>
      <c r="J38009">
        <v>2399.5100000000002</v>
      </c>
      <c r="K38009">
        <v>43</v>
      </c>
      <c r="L38009">
        <v>1</v>
      </c>
      <c r="M38009">
        <v>48360.73802418448</v>
      </c>
      <c r="N38009">
        <v>12</v>
      </c>
      <c r="O38009">
        <v>68.028540376013893</v>
      </c>
      <c r="P38009" t="str">
        <f t="shared" si="593"/>
        <v>High School</v>
      </c>
    </row>
    <row r="38010" spans="1:16">
      <c r="A38010">
        <v>2024</v>
      </c>
      <c r="B38010">
        <v>10636</v>
      </c>
      <c r="C38010">
        <v>3</v>
      </c>
      <c r="D38010">
        <v>20230300514000</v>
      </c>
      <c r="E38010">
        <v>1</v>
      </c>
      <c r="F38010">
        <v>2817.15</v>
      </c>
      <c r="G38010">
        <v>2</v>
      </c>
      <c r="H38010">
        <v>20230300514002</v>
      </c>
      <c r="I38010">
        <v>202303005140021</v>
      </c>
      <c r="J38010">
        <v>2817.15</v>
      </c>
      <c r="K38010">
        <v>45</v>
      </c>
      <c r="L38010">
        <v>2</v>
      </c>
      <c r="M38010">
        <v>125616.00370149252</v>
      </c>
      <c r="N38010">
        <v>18</v>
      </c>
      <c r="O38010">
        <v>70.728819834124991</v>
      </c>
      <c r="P38010" t="str">
        <f t="shared" si="593"/>
        <v>Grad School</v>
      </c>
    </row>
    <row r="38011" spans="1:16">
      <c r="A38011">
        <v>2024</v>
      </c>
      <c r="B38011">
        <v>10656</v>
      </c>
      <c r="C38011">
        <v>3</v>
      </c>
      <c r="D38011">
        <v>20240100514400</v>
      </c>
      <c r="E38011">
        <v>1</v>
      </c>
      <c r="F38011">
        <v>2433.79</v>
      </c>
      <c r="G38011">
        <v>1</v>
      </c>
      <c r="H38011">
        <v>20240100514401</v>
      </c>
      <c r="I38011">
        <v>202401005144011</v>
      </c>
      <c r="J38011">
        <v>2433.79</v>
      </c>
      <c r="K38011">
        <v>41</v>
      </c>
      <c r="L38011">
        <v>2</v>
      </c>
      <c r="M38011">
        <v>92990.974579227215</v>
      </c>
      <c r="N38011">
        <v>16</v>
      </c>
      <c r="O38011">
        <v>72.701740000194306</v>
      </c>
      <c r="P38011" t="str">
        <f t="shared" si="593"/>
        <v>College</v>
      </c>
    </row>
    <row r="38012" spans="1:16">
      <c r="A38012">
        <v>2024</v>
      </c>
      <c r="B38012">
        <v>10721</v>
      </c>
      <c r="C38012">
        <v>3</v>
      </c>
      <c r="D38012">
        <v>0</v>
      </c>
      <c r="E38012">
        <v>1</v>
      </c>
      <c r="F38012">
        <v>3702.57</v>
      </c>
      <c r="G38012">
        <v>2</v>
      </c>
      <c r="H38012">
        <v>0</v>
      </c>
      <c r="I38012">
        <v>0</v>
      </c>
      <c r="J38012">
        <v>3702.57</v>
      </c>
      <c r="K38012">
        <v>52</v>
      </c>
      <c r="L38012">
        <v>2</v>
      </c>
      <c r="M38012">
        <v>103530.68075997478</v>
      </c>
      <c r="N38012">
        <v>16</v>
      </c>
      <c r="O38012">
        <v>69.942878938575305</v>
      </c>
      <c r="P38012" t="str">
        <f t="shared" si="593"/>
        <v>College</v>
      </c>
    </row>
    <row r="38013" spans="1:16">
      <c r="A38013">
        <v>2024</v>
      </c>
      <c r="B38013">
        <v>10797</v>
      </c>
      <c r="C38013">
        <v>3</v>
      </c>
      <c r="D38013">
        <v>20240200522200</v>
      </c>
      <c r="E38013">
        <v>1</v>
      </c>
      <c r="F38013">
        <v>2768.97</v>
      </c>
      <c r="G38013">
        <v>1</v>
      </c>
      <c r="H38013">
        <v>20240200522201</v>
      </c>
      <c r="I38013">
        <v>202402005222011</v>
      </c>
      <c r="J38013">
        <v>2768.97</v>
      </c>
      <c r="K38013">
        <v>35</v>
      </c>
      <c r="L38013">
        <v>1</v>
      </c>
      <c r="M38013">
        <v>71592.860771961758</v>
      </c>
      <c r="N38013">
        <v>14</v>
      </c>
      <c r="O38013">
        <v>71.270409223402822</v>
      </c>
      <c r="P38013" t="str">
        <f t="shared" si="593"/>
        <v>College</v>
      </c>
    </row>
    <row r="38014" spans="1:16">
      <c r="A38014">
        <v>2024</v>
      </c>
      <c r="B38014">
        <v>10806</v>
      </c>
      <c r="C38014">
        <v>3</v>
      </c>
      <c r="D38014">
        <v>20240200529100</v>
      </c>
      <c r="E38014">
        <v>1</v>
      </c>
      <c r="F38014">
        <v>1957.96</v>
      </c>
      <c r="G38014">
        <v>2</v>
      </c>
      <c r="H38014">
        <v>20240200529102</v>
      </c>
      <c r="I38014">
        <v>202402005291021</v>
      </c>
      <c r="J38014">
        <v>2169.7199999999998</v>
      </c>
      <c r="K38014">
        <v>35</v>
      </c>
      <c r="L38014">
        <v>2</v>
      </c>
      <c r="M38014">
        <v>117880.27963678056</v>
      </c>
      <c r="N38014">
        <v>18</v>
      </c>
      <c r="O38014">
        <v>69.184977445283877</v>
      </c>
      <c r="P38014" t="str">
        <f t="shared" si="593"/>
        <v>Grad School</v>
      </c>
    </row>
    <row r="38015" spans="1:16">
      <c r="A38015">
        <v>2024</v>
      </c>
      <c r="B38015">
        <v>10870</v>
      </c>
      <c r="C38015">
        <v>3</v>
      </c>
      <c r="D38015">
        <v>0</v>
      </c>
      <c r="E38015">
        <v>1</v>
      </c>
      <c r="F38015">
        <v>2737.17</v>
      </c>
      <c r="G38015">
        <v>1</v>
      </c>
      <c r="H38015">
        <v>0</v>
      </c>
      <c r="I38015">
        <v>0</v>
      </c>
      <c r="J38015">
        <v>2737.17</v>
      </c>
      <c r="K38015">
        <v>35</v>
      </c>
      <c r="L38015">
        <v>2</v>
      </c>
      <c r="M38015">
        <v>114560.21924069508</v>
      </c>
      <c r="N38015">
        <v>18</v>
      </c>
      <c r="O38015">
        <v>67.469507882525022</v>
      </c>
      <c r="P38015" t="str">
        <f t="shared" si="593"/>
        <v>Grad School</v>
      </c>
    </row>
    <row r="38016" spans="1:16">
      <c r="A38016">
        <v>2024</v>
      </c>
      <c r="B38016">
        <v>10890</v>
      </c>
      <c r="C38016">
        <v>3</v>
      </c>
      <c r="D38016">
        <v>0</v>
      </c>
      <c r="E38016">
        <v>1</v>
      </c>
      <c r="F38016">
        <v>3957.34</v>
      </c>
      <c r="G38016">
        <v>1</v>
      </c>
      <c r="H38016">
        <v>0</v>
      </c>
      <c r="I38016">
        <v>0</v>
      </c>
      <c r="J38016">
        <v>3957.34</v>
      </c>
      <c r="K38016">
        <v>31</v>
      </c>
      <c r="L38016">
        <v>1</v>
      </c>
      <c r="M38016">
        <v>98388.807766692029</v>
      </c>
      <c r="N38016">
        <v>16</v>
      </c>
      <c r="O38016">
        <v>68.966796287638886</v>
      </c>
      <c r="P38016" t="str">
        <f t="shared" si="593"/>
        <v>College</v>
      </c>
    </row>
    <row r="38017" spans="1:16">
      <c r="A38017">
        <v>2024</v>
      </c>
      <c r="B38017">
        <v>10906</v>
      </c>
      <c r="C38017">
        <v>3</v>
      </c>
      <c r="D38017">
        <v>0</v>
      </c>
      <c r="E38017">
        <v>1</v>
      </c>
      <c r="F38017">
        <v>2873.01</v>
      </c>
      <c r="G38017">
        <v>1</v>
      </c>
      <c r="H38017">
        <v>0</v>
      </c>
      <c r="I38017">
        <v>0</v>
      </c>
      <c r="J38017">
        <v>2873.01</v>
      </c>
      <c r="K38017">
        <v>28</v>
      </c>
      <c r="L38017">
        <v>1</v>
      </c>
      <c r="M38017">
        <v>114344.0283141809</v>
      </c>
      <c r="N38017">
        <v>18</v>
      </c>
      <c r="O38017">
        <v>68.765454534701945</v>
      </c>
      <c r="P38017" t="str">
        <f t="shared" si="593"/>
        <v>Grad School</v>
      </c>
    </row>
    <row r="38018" spans="1:16">
      <c r="A38018">
        <v>2024</v>
      </c>
      <c r="B38018">
        <v>10966</v>
      </c>
      <c r="C38018">
        <v>3</v>
      </c>
      <c r="D38018">
        <v>20230100526400</v>
      </c>
      <c r="E38018">
        <v>1</v>
      </c>
      <c r="F38018">
        <v>5354.26</v>
      </c>
      <c r="G38018">
        <v>3</v>
      </c>
      <c r="H38018">
        <v>20230100526403</v>
      </c>
      <c r="I38018">
        <v>202301005264031</v>
      </c>
      <c r="J38018">
        <v>4168.28</v>
      </c>
      <c r="K38018">
        <v>57</v>
      </c>
      <c r="L38018">
        <v>1</v>
      </c>
      <c r="M38018">
        <v>120570.19123978143</v>
      </c>
      <c r="N38018">
        <v>18</v>
      </c>
      <c r="O38018">
        <v>73.688253793694656</v>
      </c>
      <c r="P38018" t="str">
        <f t="shared" si="593"/>
        <v>Grad School</v>
      </c>
    </row>
    <row r="38019" spans="1:16">
      <c r="A38019">
        <v>2024</v>
      </c>
      <c r="B38019">
        <v>10990</v>
      </c>
      <c r="C38019">
        <v>3</v>
      </c>
      <c r="D38019">
        <v>20230300513300</v>
      </c>
      <c r="E38019">
        <v>1</v>
      </c>
      <c r="F38019">
        <v>3171.91</v>
      </c>
      <c r="G38019">
        <v>1</v>
      </c>
      <c r="H38019">
        <v>20230300513301</v>
      </c>
      <c r="I38019">
        <v>202303005133011</v>
      </c>
      <c r="J38019">
        <v>3171.91</v>
      </c>
      <c r="K38019">
        <v>51</v>
      </c>
      <c r="L38019">
        <v>1</v>
      </c>
      <c r="M38019">
        <v>98625.648312930658</v>
      </c>
      <c r="N38019">
        <v>16</v>
      </c>
      <c r="O38019">
        <v>68.429398413498035</v>
      </c>
      <c r="P38019" t="str">
        <f t="shared" ref="P38019:P38082" si="594">IF(N38019&lt;=12,"High School",IF(N38019&lt;=16,"College","Grad School"))</f>
        <v>College</v>
      </c>
    </row>
    <row r="38020" spans="1:16">
      <c r="A38020">
        <v>2024</v>
      </c>
      <c r="B38020">
        <v>11004</v>
      </c>
      <c r="C38020">
        <v>3</v>
      </c>
      <c r="D38020">
        <v>20231200516500</v>
      </c>
      <c r="E38020">
        <v>1</v>
      </c>
      <c r="F38020">
        <v>2292.17</v>
      </c>
      <c r="G38020">
        <v>2</v>
      </c>
      <c r="H38020">
        <v>20231200516502</v>
      </c>
      <c r="I38020">
        <v>202312005165021</v>
      </c>
      <c r="J38020">
        <v>2292.17</v>
      </c>
      <c r="K38020">
        <v>39</v>
      </c>
      <c r="L38020">
        <v>2</v>
      </c>
      <c r="M38020">
        <v>99552.940259988478</v>
      </c>
      <c r="N38020">
        <v>16</v>
      </c>
      <c r="O38020">
        <v>72.734744643033693</v>
      </c>
      <c r="P38020" t="str">
        <f t="shared" si="594"/>
        <v>College</v>
      </c>
    </row>
    <row r="38021" spans="1:16">
      <c r="A38021">
        <v>2024</v>
      </c>
      <c r="B38021">
        <v>11057</v>
      </c>
      <c r="C38021">
        <v>3</v>
      </c>
      <c r="D38021">
        <v>0</v>
      </c>
      <c r="E38021">
        <v>1</v>
      </c>
      <c r="F38021">
        <v>4216.5600000000004</v>
      </c>
      <c r="G38021">
        <v>2</v>
      </c>
      <c r="H38021">
        <v>0</v>
      </c>
      <c r="I38021">
        <v>0</v>
      </c>
      <c r="J38021">
        <v>4216.5600000000004</v>
      </c>
      <c r="K38021">
        <v>26</v>
      </c>
      <c r="L38021">
        <v>1</v>
      </c>
      <c r="M38021">
        <v>79025.965183373643</v>
      </c>
      <c r="N38021">
        <v>14</v>
      </c>
      <c r="O38021">
        <v>67.319313648118282</v>
      </c>
      <c r="P38021" t="str">
        <f t="shared" si="594"/>
        <v>College</v>
      </c>
    </row>
    <row r="38022" spans="1:16">
      <c r="A38022">
        <v>2024</v>
      </c>
      <c r="B38022">
        <v>11066</v>
      </c>
      <c r="C38022">
        <v>3</v>
      </c>
      <c r="D38022">
        <v>0</v>
      </c>
      <c r="E38022">
        <v>1</v>
      </c>
      <c r="F38022">
        <v>2849.33</v>
      </c>
      <c r="G38022">
        <v>1</v>
      </c>
      <c r="H38022">
        <v>0</v>
      </c>
      <c r="I38022">
        <v>0</v>
      </c>
      <c r="J38022">
        <v>2849.33</v>
      </c>
      <c r="K38022">
        <v>47</v>
      </c>
      <c r="L38022">
        <v>1</v>
      </c>
      <c r="M38022">
        <v>93945.718004315757</v>
      </c>
      <c r="N38022">
        <v>16</v>
      </c>
      <c r="O38022">
        <v>72.128727037011004</v>
      </c>
      <c r="P38022" t="str">
        <f t="shared" si="594"/>
        <v>College</v>
      </c>
    </row>
    <row r="38023" spans="1:16">
      <c r="A38023">
        <v>2024</v>
      </c>
      <c r="B38023">
        <v>11086</v>
      </c>
      <c r="C38023">
        <v>3</v>
      </c>
      <c r="D38023">
        <v>0</v>
      </c>
      <c r="E38023">
        <v>1</v>
      </c>
      <c r="F38023">
        <v>2645.61</v>
      </c>
      <c r="G38023">
        <v>2</v>
      </c>
      <c r="H38023">
        <v>0</v>
      </c>
      <c r="I38023">
        <v>0</v>
      </c>
      <c r="J38023">
        <v>2645.61</v>
      </c>
      <c r="K38023">
        <v>46</v>
      </c>
      <c r="L38023">
        <v>2</v>
      </c>
      <c r="M38023">
        <v>114503.76928675489</v>
      </c>
      <c r="N38023">
        <v>18</v>
      </c>
      <c r="O38023">
        <v>73.214297662783622</v>
      </c>
      <c r="P38023" t="str">
        <f t="shared" si="594"/>
        <v>Grad School</v>
      </c>
    </row>
    <row r="38024" spans="1:16">
      <c r="A38024">
        <v>2024</v>
      </c>
      <c r="B38024">
        <v>11090</v>
      </c>
      <c r="C38024">
        <v>3</v>
      </c>
      <c r="D38024">
        <v>0</v>
      </c>
      <c r="E38024">
        <v>1</v>
      </c>
      <c r="F38024">
        <v>2934.43</v>
      </c>
      <c r="G38024">
        <v>2</v>
      </c>
      <c r="H38024">
        <v>0</v>
      </c>
      <c r="I38024">
        <v>0</v>
      </c>
      <c r="J38024">
        <v>2934.43</v>
      </c>
      <c r="K38024">
        <v>58</v>
      </c>
      <c r="L38024">
        <v>2</v>
      </c>
      <c r="M38024">
        <v>118599.37037595852</v>
      </c>
      <c r="N38024">
        <v>18</v>
      </c>
      <c r="O38024">
        <v>73.069323189323583</v>
      </c>
      <c r="P38024" t="str">
        <f t="shared" si="594"/>
        <v>Grad School</v>
      </c>
    </row>
    <row r="38025" spans="1:16">
      <c r="A38025">
        <v>2024</v>
      </c>
      <c r="B38025">
        <v>11125</v>
      </c>
      <c r="C38025">
        <v>3</v>
      </c>
      <c r="D38025">
        <v>20230300519500</v>
      </c>
      <c r="E38025">
        <v>1</v>
      </c>
      <c r="F38025">
        <v>5122.51</v>
      </c>
      <c r="G38025">
        <v>2</v>
      </c>
      <c r="H38025">
        <v>20230300519502</v>
      </c>
      <c r="I38025">
        <v>202303005195021</v>
      </c>
      <c r="J38025">
        <v>5122.51</v>
      </c>
      <c r="K38025">
        <v>53</v>
      </c>
      <c r="L38025">
        <v>2</v>
      </c>
      <c r="M38025">
        <v>92130.163125593463</v>
      </c>
      <c r="N38025">
        <v>16</v>
      </c>
      <c r="O38025">
        <v>71.873502994694391</v>
      </c>
      <c r="P38025" t="str">
        <f t="shared" si="594"/>
        <v>College</v>
      </c>
    </row>
    <row r="38026" spans="1:16">
      <c r="A38026">
        <v>2024</v>
      </c>
      <c r="B38026">
        <v>11156</v>
      </c>
      <c r="C38026">
        <v>3</v>
      </c>
      <c r="D38026">
        <v>20230300519600</v>
      </c>
      <c r="E38026">
        <v>1</v>
      </c>
      <c r="F38026">
        <v>2393.85</v>
      </c>
      <c r="G38026">
        <v>2</v>
      </c>
      <c r="H38026">
        <v>20230300519602</v>
      </c>
      <c r="I38026">
        <v>202303005196021</v>
      </c>
      <c r="J38026">
        <v>2393.85</v>
      </c>
      <c r="K38026">
        <v>40</v>
      </c>
      <c r="L38026">
        <v>2</v>
      </c>
      <c r="M38026">
        <v>110466.36833404734</v>
      </c>
      <c r="N38026">
        <v>18</v>
      </c>
      <c r="O38026">
        <v>69.323809961996929</v>
      </c>
      <c r="P38026" t="str">
        <f t="shared" si="594"/>
        <v>Grad School</v>
      </c>
    </row>
    <row r="38027" spans="1:16">
      <c r="A38027">
        <v>2024</v>
      </c>
      <c r="B38027">
        <v>11168</v>
      </c>
      <c r="C38027">
        <v>3</v>
      </c>
      <c r="D38027">
        <v>20240300529500</v>
      </c>
      <c r="E38027">
        <v>1</v>
      </c>
      <c r="F38027">
        <v>4927.7</v>
      </c>
      <c r="G38027">
        <v>1</v>
      </c>
      <c r="H38027">
        <v>20240300529501</v>
      </c>
      <c r="I38027">
        <v>202403005295011</v>
      </c>
      <c r="J38027">
        <v>4927.7</v>
      </c>
      <c r="K38027">
        <v>48</v>
      </c>
      <c r="L38027">
        <v>2</v>
      </c>
      <c r="M38027">
        <v>99888.614918808118</v>
      </c>
      <c r="N38027">
        <v>16</v>
      </c>
      <c r="O38027">
        <v>73.567780256569165</v>
      </c>
      <c r="P38027" t="str">
        <f t="shared" si="594"/>
        <v>College</v>
      </c>
    </row>
    <row r="38028" spans="1:16">
      <c r="A38028">
        <v>2024</v>
      </c>
      <c r="B38028">
        <v>11196</v>
      </c>
      <c r="C38028">
        <v>3</v>
      </c>
      <c r="D38028">
        <v>20240300534000</v>
      </c>
      <c r="E38028">
        <v>1</v>
      </c>
      <c r="F38028">
        <v>2311.85</v>
      </c>
      <c r="G38028">
        <v>2</v>
      </c>
      <c r="H38028">
        <v>20240300534002</v>
      </c>
      <c r="I38028">
        <v>202403005340021</v>
      </c>
      <c r="J38028">
        <v>2311.85</v>
      </c>
      <c r="K38028">
        <v>27</v>
      </c>
      <c r="L38028">
        <v>1</v>
      </c>
      <c r="M38028">
        <v>99993.719005663574</v>
      </c>
      <c r="N38028">
        <v>16</v>
      </c>
      <c r="O38028">
        <v>70.909459639583346</v>
      </c>
      <c r="P38028" t="str">
        <f t="shared" si="594"/>
        <v>College</v>
      </c>
    </row>
    <row r="38029" spans="1:16">
      <c r="A38029">
        <v>2024</v>
      </c>
      <c r="B38029">
        <v>11239</v>
      </c>
      <c r="C38029">
        <v>3</v>
      </c>
      <c r="D38029">
        <v>0</v>
      </c>
      <c r="E38029">
        <v>1</v>
      </c>
      <c r="F38029">
        <v>2707.82</v>
      </c>
      <c r="G38029">
        <v>2</v>
      </c>
      <c r="H38029">
        <v>0</v>
      </c>
      <c r="I38029">
        <v>0</v>
      </c>
      <c r="J38029">
        <v>2707.82</v>
      </c>
      <c r="K38029">
        <v>59</v>
      </c>
      <c r="L38029">
        <v>1</v>
      </c>
      <c r="M38029">
        <v>57956.396337150218</v>
      </c>
      <c r="N38029">
        <v>12</v>
      </c>
      <c r="O38029">
        <v>67.781883544474198</v>
      </c>
      <c r="P38029" t="str">
        <f t="shared" si="594"/>
        <v>High School</v>
      </c>
    </row>
    <row r="38030" spans="1:16">
      <c r="A38030">
        <v>2024</v>
      </c>
      <c r="B38030">
        <v>11266</v>
      </c>
      <c r="C38030">
        <v>3</v>
      </c>
      <c r="D38030">
        <v>20230300511400</v>
      </c>
      <c r="E38030">
        <v>1</v>
      </c>
      <c r="F38030">
        <v>5018.0200000000004</v>
      </c>
      <c r="G38030">
        <v>1</v>
      </c>
      <c r="H38030">
        <v>20230300511401</v>
      </c>
      <c r="I38030">
        <v>202303005114011</v>
      </c>
      <c r="J38030">
        <v>5018.0200000000004</v>
      </c>
      <c r="K38030">
        <v>49</v>
      </c>
      <c r="L38030">
        <v>2</v>
      </c>
      <c r="M38030">
        <v>92859.470066546914</v>
      </c>
      <c r="N38030">
        <v>16</v>
      </c>
      <c r="O38030">
        <v>72.820511473065253</v>
      </c>
      <c r="P38030" t="str">
        <f t="shared" si="594"/>
        <v>College</v>
      </c>
    </row>
    <row r="38031" spans="1:16">
      <c r="A38031">
        <v>2024</v>
      </c>
      <c r="B38031">
        <v>11287</v>
      </c>
      <c r="C38031">
        <v>3</v>
      </c>
      <c r="D38031">
        <v>20221203910700</v>
      </c>
      <c r="E38031">
        <v>1</v>
      </c>
      <c r="F38031">
        <v>2542.39</v>
      </c>
      <c r="G38031">
        <v>2</v>
      </c>
      <c r="H38031">
        <v>20221203910702</v>
      </c>
      <c r="I38031">
        <v>202212039107021</v>
      </c>
      <c r="J38031">
        <v>2542.39</v>
      </c>
      <c r="K38031">
        <v>55</v>
      </c>
      <c r="L38031">
        <v>1</v>
      </c>
      <c r="M38031">
        <v>95224.336822419427</v>
      </c>
      <c r="N38031">
        <v>16</v>
      </c>
      <c r="O38031">
        <v>69.518753270692329</v>
      </c>
      <c r="P38031" t="str">
        <f t="shared" si="594"/>
        <v>College</v>
      </c>
    </row>
    <row r="38032" spans="1:16">
      <c r="A38032">
        <v>2024</v>
      </c>
      <c r="B38032">
        <v>11399</v>
      </c>
      <c r="C38032">
        <v>3</v>
      </c>
      <c r="D38032">
        <v>20231200521400</v>
      </c>
      <c r="E38032">
        <v>1</v>
      </c>
      <c r="F38032">
        <v>2469.56</v>
      </c>
      <c r="G38032">
        <v>2</v>
      </c>
      <c r="H38032">
        <v>20231200521402</v>
      </c>
      <c r="I38032">
        <v>202312005214021</v>
      </c>
      <c r="J38032">
        <v>2469.56</v>
      </c>
      <c r="K38032">
        <v>46</v>
      </c>
      <c r="L38032">
        <v>1</v>
      </c>
      <c r="M38032">
        <v>97399.622524364386</v>
      </c>
      <c r="N38032">
        <v>16</v>
      </c>
      <c r="O38032">
        <v>66.881397508508769</v>
      </c>
      <c r="P38032" t="str">
        <f t="shared" si="594"/>
        <v>College</v>
      </c>
    </row>
    <row r="38033" spans="1:16">
      <c r="A38033">
        <v>2024</v>
      </c>
      <c r="B38033">
        <v>11555</v>
      </c>
      <c r="C38033">
        <v>3</v>
      </c>
      <c r="D38033">
        <v>20230300518100</v>
      </c>
      <c r="E38033">
        <v>1</v>
      </c>
      <c r="F38033">
        <v>2393.85</v>
      </c>
      <c r="G38033">
        <v>2</v>
      </c>
      <c r="H38033">
        <v>20230300518102</v>
      </c>
      <c r="I38033">
        <v>202303005181021</v>
      </c>
      <c r="J38033">
        <v>2393.85</v>
      </c>
      <c r="K38033">
        <v>42</v>
      </c>
      <c r="L38033">
        <v>2</v>
      </c>
      <c r="M38033">
        <v>93198.557085550361</v>
      </c>
      <c r="N38033">
        <v>16</v>
      </c>
      <c r="O38033">
        <v>69.857153691745012</v>
      </c>
      <c r="P38033" t="str">
        <f t="shared" si="594"/>
        <v>College</v>
      </c>
    </row>
    <row r="38034" spans="1:16">
      <c r="A38034">
        <v>2024</v>
      </c>
      <c r="B38034">
        <v>11592</v>
      </c>
      <c r="C38034">
        <v>3</v>
      </c>
      <c r="D38034">
        <v>0</v>
      </c>
      <c r="E38034">
        <v>1</v>
      </c>
      <c r="F38034">
        <v>3350.52</v>
      </c>
      <c r="G38034">
        <v>2</v>
      </c>
      <c r="H38034">
        <v>0</v>
      </c>
      <c r="I38034">
        <v>0</v>
      </c>
      <c r="J38034">
        <v>3350.52</v>
      </c>
      <c r="K38034">
        <v>48</v>
      </c>
      <c r="L38034">
        <v>2</v>
      </c>
      <c r="M38034">
        <v>121059.15204792777</v>
      </c>
      <c r="N38034">
        <v>18</v>
      </c>
      <c r="O38034">
        <v>71.289580830082215</v>
      </c>
      <c r="P38034" t="str">
        <f t="shared" si="594"/>
        <v>Grad School</v>
      </c>
    </row>
    <row r="38035" spans="1:16">
      <c r="A38035">
        <v>2024</v>
      </c>
      <c r="B38035">
        <v>11610</v>
      </c>
      <c r="C38035">
        <v>3</v>
      </c>
      <c r="D38035">
        <v>20221203973300</v>
      </c>
      <c r="E38035">
        <v>1</v>
      </c>
      <c r="F38035">
        <v>2117.04</v>
      </c>
      <c r="G38035">
        <v>1</v>
      </c>
      <c r="H38035">
        <v>20221203973301</v>
      </c>
      <c r="I38035">
        <v>202212039733011</v>
      </c>
      <c r="J38035">
        <v>2117.04</v>
      </c>
      <c r="K38035">
        <v>35</v>
      </c>
      <c r="L38035">
        <v>2</v>
      </c>
      <c r="M38035">
        <v>116432.48847559067</v>
      </c>
      <c r="N38035">
        <v>18</v>
      </c>
      <c r="O38035">
        <v>72.562896249639152</v>
      </c>
      <c r="P38035" t="str">
        <f t="shared" si="594"/>
        <v>Grad School</v>
      </c>
    </row>
    <row r="38036" spans="1:16">
      <c r="A38036">
        <v>2024</v>
      </c>
      <c r="B38036">
        <v>11673</v>
      </c>
      <c r="C38036">
        <v>3</v>
      </c>
      <c r="D38036">
        <v>20230100527500</v>
      </c>
      <c r="E38036">
        <v>1</v>
      </c>
      <c r="F38036">
        <v>2591.42</v>
      </c>
      <c r="G38036">
        <v>2</v>
      </c>
      <c r="H38036">
        <v>20230100527502</v>
      </c>
      <c r="I38036">
        <v>202301005275021</v>
      </c>
      <c r="J38036">
        <v>2591.42</v>
      </c>
      <c r="K38036">
        <v>51</v>
      </c>
      <c r="L38036">
        <v>1</v>
      </c>
      <c r="M38036">
        <v>100237.51457068803</v>
      </c>
      <c r="N38036">
        <v>16</v>
      </c>
      <c r="O38036">
        <v>69.149698957453751</v>
      </c>
      <c r="P38036" t="str">
        <f t="shared" si="594"/>
        <v>College</v>
      </c>
    </row>
    <row r="38037" spans="1:16">
      <c r="A38037">
        <v>2024</v>
      </c>
      <c r="B38037">
        <v>11737</v>
      </c>
      <c r="C38037">
        <v>3</v>
      </c>
      <c r="D38037">
        <v>0</v>
      </c>
      <c r="E38037">
        <v>1</v>
      </c>
      <c r="F38037">
        <v>2498.19</v>
      </c>
      <c r="G38037">
        <v>1</v>
      </c>
      <c r="H38037">
        <v>0</v>
      </c>
      <c r="I38037">
        <v>0</v>
      </c>
      <c r="J38037">
        <v>2498.19</v>
      </c>
      <c r="K38037">
        <v>44</v>
      </c>
      <c r="L38037">
        <v>1</v>
      </c>
      <c r="M38037">
        <v>54000.053959357232</v>
      </c>
      <c r="N38037">
        <v>12</v>
      </c>
      <c r="O38037">
        <v>70.89537611867766</v>
      </c>
      <c r="P38037" t="str">
        <f t="shared" si="594"/>
        <v>High School</v>
      </c>
    </row>
    <row r="38038" spans="1:16">
      <c r="A38038">
        <v>2024</v>
      </c>
      <c r="B38038">
        <v>11777</v>
      </c>
      <c r="C38038">
        <v>3</v>
      </c>
      <c r="D38038">
        <v>20230100531200</v>
      </c>
      <c r="E38038">
        <v>1</v>
      </c>
      <c r="F38038">
        <v>2367.48</v>
      </c>
      <c r="G38038">
        <v>1</v>
      </c>
      <c r="H38038">
        <v>20230100531201</v>
      </c>
      <c r="I38038">
        <v>202301005312011</v>
      </c>
      <c r="J38038">
        <v>2367.48</v>
      </c>
      <c r="K38038">
        <v>39</v>
      </c>
      <c r="L38038">
        <v>2</v>
      </c>
      <c r="M38038">
        <v>89167.532314692988</v>
      </c>
      <c r="N38038">
        <v>16</v>
      </c>
      <c r="O38038">
        <v>72.440061553985743</v>
      </c>
      <c r="P38038" t="str">
        <f t="shared" si="594"/>
        <v>College</v>
      </c>
    </row>
    <row r="38039" spans="1:16">
      <c r="A38039">
        <v>2024</v>
      </c>
      <c r="B38039">
        <v>11797</v>
      </c>
      <c r="C38039">
        <v>3</v>
      </c>
      <c r="D38039">
        <v>20231200528500</v>
      </c>
      <c r="E38039">
        <v>1</v>
      </c>
      <c r="F38039">
        <v>4769.07</v>
      </c>
      <c r="G38039">
        <v>2</v>
      </c>
      <c r="H38039">
        <v>20231200528502</v>
      </c>
      <c r="I38039">
        <v>202312005285021</v>
      </c>
      <c r="J38039">
        <v>5477.09</v>
      </c>
      <c r="K38039">
        <v>27</v>
      </c>
      <c r="L38039">
        <v>2</v>
      </c>
      <c r="M38039">
        <v>113591.70038791111</v>
      </c>
      <c r="N38039">
        <v>18</v>
      </c>
      <c r="O38039">
        <v>72.159705890061801</v>
      </c>
      <c r="P38039" t="str">
        <f t="shared" si="594"/>
        <v>Grad School</v>
      </c>
    </row>
    <row r="38040" spans="1:16">
      <c r="A38040">
        <v>2024</v>
      </c>
      <c r="B38040">
        <v>11823</v>
      </c>
      <c r="C38040">
        <v>3</v>
      </c>
      <c r="D38040">
        <v>0</v>
      </c>
      <c r="E38040">
        <v>1</v>
      </c>
      <c r="F38040">
        <v>3450.59</v>
      </c>
      <c r="G38040">
        <v>2</v>
      </c>
      <c r="H38040">
        <v>0</v>
      </c>
      <c r="I38040">
        <v>0</v>
      </c>
      <c r="J38040">
        <v>3450.59</v>
      </c>
      <c r="K38040">
        <v>45</v>
      </c>
      <c r="L38040">
        <v>1</v>
      </c>
      <c r="M38040">
        <v>48604.839463780838</v>
      </c>
      <c r="N38040">
        <v>12</v>
      </c>
      <c r="O38040">
        <v>69.314440995184469</v>
      </c>
      <c r="P38040" t="str">
        <f t="shared" si="594"/>
        <v>High School</v>
      </c>
    </row>
    <row r="38041" spans="1:16">
      <c r="A38041">
        <v>2024</v>
      </c>
      <c r="B38041">
        <v>12036</v>
      </c>
      <c r="C38041">
        <v>3</v>
      </c>
      <c r="D38041">
        <v>20240200534400</v>
      </c>
      <c r="E38041">
        <v>1</v>
      </c>
      <c r="F38041">
        <v>4658.47</v>
      </c>
      <c r="G38041">
        <v>1</v>
      </c>
      <c r="H38041">
        <v>20240200534401</v>
      </c>
      <c r="I38041">
        <v>202402005344011</v>
      </c>
      <c r="J38041">
        <v>4658.47</v>
      </c>
      <c r="K38041">
        <v>52</v>
      </c>
      <c r="L38041">
        <v>1</v>
      </c>
      <c r="M38041">
        <v>91333.8407963832</v>
      </c>
      <c r="N38041">
        <v>16</v>
      </c>
      <c r="O38041">
        <v>70.168425723900867</v>
      </c>
      <c r="P38041" t="str">
        <f t="shared" si="594"/>
        <v>College</v>
      </c>
    </row>
    <row r="38042" spans="1:16">
      <c r="A38042">
        <v>2024</v>
      </c>
      <c r="B38042">
        <v>12293</v>
      </c>
      <c r="C38042">
        <v>3</v>
      </c>
      <c r="D38042">
        <v>0</v>
      </c>
      <c r="E38042">
        <v>1</v>
      </c>
      <c r="F38042">
        <v>1841.27</v>
      </c>
      <c r="G38042">
        <v>2</v>
      </c>
      <c r="H38042">
        <v>0</v>
      </c>
      <c r="I38042">
        <v>0</v>
      </c>
      <c r="J38042">
        <v>1841.27</v>
      </c>
      <c r="K38042">
        <v>58</v>
      </c>
      <c r="L38042">
        <v>2</v>
      </c>
      <c r="M38042">
        <v>119887.73959458803</v>
      </c>
      <c r="N38042">
        <v>18</v>
      </c>
      <c r="O38042">
        <v>70.637239681511204</v>
      </c>
      <c r="P38042" t="str">
        <f t="shared" si="594"/>
        <v>Grad School</v>
      </c>
    </row>
    <row r="38043" spans="1:16">
      <c r="A38043">
        <v>2024</v>
      </c>
      <c r="B38043">
        <v>12529</v>
      </c>
      <c r="C38043">
        <v>3</v>
      </c>
      <c r="D38043">
        <v>20221205106500</v>
      </c>
      <c r="E38043">
        <v>1</v>
      </c>
      <c r="F38043">
        <v>2347.94</v>
      </c>
      <c r="G38043">
        <v>2</v>
      </c>
      <c r="H38043">
        <v>20221205106502</v>
      </c>
      <c r="I38043">
        <v>202212051065021</v>
      </c>
      <c r="J38043">
        <v>2347.94</v>
      </c>
      <c r="K38043">
        <v>41</v>
      </c>
      <c r="L38043">
        <v>2</v>
      </c>
      <c r="M38043">
        <v>94129.029950457087</v>
      </c>
      <c r="N38043">
        <v>16</v>
      </c>
      <c r="O38043">
        <v>71.823753621383261</v>
      </c>
      <c r="P38043" t="str">
        <f t="shared" si="594"/>
        <v>College</v>
      </c>
    </row>
    <row r="38044" spans="1:16">
      <c r="A38044">
        <v>2024</v>
      </c>
      <c r="B38044">
        <v>12595</v>
      </c>
      <c r="C38044">
        <v>3</v>
      </c>
      <c r="D38044">
        <v>20240300681500</v>
      </c>
      <c r="E38044">
        <v>1</v>
      </c>
      <c r="F38044">
        <v>4795.7</v>
      </c>
      <c r="G38044">
        <v>1</v>
      </c>
      <c r="H38044">
        <v>20240300681501</v>
      </c>
      <c r="I38044">
        <v>202403006815011</v>
      </c>
      <c r="J38044">
        <v>4795.7</v>
      </c>
      <c r="K38044">
        <v>48</v>
      </c>
      <c r="L38044">
        <v>1</v>
      </c>
      <c r="M38044">
        <v>70479.473860020429</v>
      </c>
      <c r="N38044">
        <v>14</v>
      </c>
      <c r="O38044">
        <v>71.679370253247001</v>
      </c>
      <c r="P38044" t="str">
        <f t="shared" si="594"/>
        <v>College</v>
      </c>
    </row>
    <row r="38045" spans="1:16">
      <c r="A38045">
        <v>2024</v>
      </c>
      <c r="B38045">
        <v>12739</v>
      </c>
      <c r="C38045">
        <v>3</v>
      </c>
      <c r="D38045">
        <v>20231200683700</v>
      </c>
      <c r="E38045">
        <v>1</v>
      </c>
      <c r="F38045">
        <v>2877.71</v>
      </c>
      <c r="G38045">
        <v>2</v>
      </c>
      <c r="H38045">
        <v>20231200683702</v>
      </c>
      <c r="I38045">
        <v>202312006837021</v>
      </c>
      <c r="J38045">
        <v>2307.4299999999998</v>
      </c>
      <c r="K38045">
        <v>52</v>
      </c>
      <c r="L38045">
        <v>2</v>
      </c>
      <c r="M38045">
        <v>133579.12547652234</v>
      </c>
      <c r="N38045">
        <v>20</v>
      </c>
      <c r="O38045">
        <v>68.826926534735833</v>
      </c>
      <c r="P38045" t="str">
        <f t="shared" si="594"/>
        <v>Grad School</v>
      </c>
    </row>
    <row r="38046" spans="1:16">
      <c r="A38046">
        <v>2024</v>
      </c>
      <c r="B38046">
        <v>12782</v>
      </c>
      <c r="C38046">
        <v>3</v>
      </c>
      <c r="D38046">
        <v>20240100675200</v>
      </c>
      <c r="E38046">
        <v>1</v>
      </c>
      <c r="F38046">
        <v>3605.71</v>
      </c>
      <c r="G38046">
        <v>1</v>
      </c>
      <c r="H38046">
        <v>20240100675201</v>
      </c>
      <c r="I38046">
        <v>202401006752011</v>
      </c>
      <c r="J38046">
        <v>3605.71</v>
      </c>
      <c r="K38046">
        <v>40</v>
      </c>
      <c r="L38046">
        <v>1</v>
      </c>
      <c r="M38046">
        <v>45923.452404578835</v>
      </c>
      <c r="N38046">
        <v>12</v>
      </c>
      <c r="O38046">
        <v>71.611865724662849</v>
      </c>
      <c r="P38046" t="str">
        <f t="shared" si="594"/>
        <v>High School</v>
      </c>
    </row>
    <row r="38047" spans="1:16">
      <c r="A38047">
        <v>2024</v>
      </c>
      <c r="B38047">
        <v>12810</v>
      </c>
      <c r="C38047">
        <v>3</v>
      </c>
      <c r="D38047">
        <v>20240200680800</v>
      </c>
      <c r="E38047">
        <v>1</v>
      </c>
      <c r="F38047">
        <v>4292.3</v>
      </c>
      <c r="G38047">
        <v>1</v>
      </c>
      <c r="H38047">
        <v>20240200680801</v>
      </c>
      <c r="I38047">
        <v>202402006808011</v>
      </c>
      <c r="J38047">
        <v>4292.3</v>
      </c>
      <c r="K38047">
        <v>47</v>
      </c>
      <c r="L38047">
        <v>2</v>
      </c>
      <c r="M38047">
        <v>92490.041986939716</v>
      </c>
      <c r="N38047">
        <v>16</v>
      </c>
      <c r="O38047">
        <v>65.576272382717377</v>
      </c>
      <c r="P38047" t="str">
        <f t="shared" si="594"/>
        <v>College</v>
      </c>
    </row>
    <row r="38048" spans="1:16">
      <c r="A38048">
        <v>2024</v>
      </c>
      <c r="B38048">
        <v>12873</v>
      </c>
      <c r="C38048">
        <v>3</v>
      </c>
      <c r="D38048">
        <v>20221205220200</v>
      </c>
      <c r="E38048">
        <v>1</v>
      </c>
      <c r="F38048">
        <v>3943.54</v>
      </c>
      <c r="G38048">
        <v>3</v>
      </c>
      <c r="H38048">
        <v>20221205220202</v>
      </c>
      <c r="I38048">
        <v>202212052202021</v>
      </c>
      <c r="J38048">
        <v>4576.0600000000004</v>
      </c>
      <c r="K38048">
        <v>26</v>
      </c>
      <c r="L38048">
        <v>1</v>
      </c>
      <c r="M38048">
        <v>90156.017046488283</v>
      </c>
      <c r="N38048">
        <v>16</v>
      </c>
      <c r="O38048">
        <v>71.521608714165737</v>
      </c>
      <c r="P38048" t="str">
        <f t="shared" si="594"/>
        <v>College</v>
      </c>
    </row>
    <row r="38049" spans="1:16">
      <c r="A38049">
        <v>2024</v>
      </c>
      <c r="B38049">
        <v>12884</v>
      </c>
      <c r="C38049">
        <v>3</v>
      </c>
      <c r="D38049">
        <v>20240300685100</v>
      </c>
      <c r="E38049">
        <v>1</v>
      </c>
      <c r="F38049">
        <v>2375.2600000000002</v>
      </c>
      <c r="G38049">
        <v>1</v>
      </c>
      <c r="H38049">
        <v>20240300685101</v>
      </c>
      <c r="I38049">
        <v>202403006851011</v>
      </c>
      <c r="J38049">
        <v>2375.2600000000002</v>
      </c>
      <c r="K38049">
        <v>36</v>
      </c>
      <c r="L38049">
        <v>1</v>
      </c>
      <c r="M38049">
        <v>52848.271569843586</v>
      </c>
      <c r="N38049">
        <v>12</v>
      </c>
      <c r="O38049">
        <v>69.893392504176447</v>
      </c>
      <c r="P38049" t="str">
        <f t="shared" si="594"/>
        <v>High School</v>
      </c>
    </row>
    <row r="38050" spans="1:16">
      <c r="A38050">
        <v>2024</v>
      </c>
      <c r="B38050">
        <v>12899</v>
      </c>
      <c r="C38050">
        <v>3</v>
      </c>
      <c r="D38050">
        <v>20240300685700</v>
      </c>
      <c r="E38050">
        <v>1</v>
      </c>
      <c r="F38050">
        <v>2524.2600000000002</v>
      </c>
      <c r="G38050">
        <v>1</v>
      </c>
      <c r="H38050">
        <v>20240300685701</v>
      </c>
      <c r="I38050">
        <v>202403006857011</v>
      </c>
      <c r="J38050">
        <v>2524.2600000000002</v>
      </c>
      <c r="K38050">
        <v>51</v>
      </c>
      <c r="L38050">
        <v>1</v>
      </c>
      <c r="M38050">
        <v>94375.931606136437</v>
      </c>
      <c r="N38050">
        <v>16</v>
      </c>
      <c r="O38050">
        <v>73.312304094148942</v>
      </c>
      <c r="P38050" t="str">
        <f t="shared" si="594"/>
        <v>College</v>
      </c>
    </row>
    <row r="38051" spans="1:16">
      <c r="A38051">
        <v>2024</v>
      </c>
      <c r="B38051">
        <v>13014</v>
      </c>
      <c r="C38051">
        <v>3</v>
      </c>
      <c r="D38051">
        <v>0</v>
      </c>
      <c r="E38051">
        <v>1</v>
      </c>
      <c r="F38051">
        <v>2442.86</v>
      </c>
      <c r="G38051">
        <v>1</v>
      </c>
      <c r="H38051">
        <v>0</v>
      </c>
      <c r="I38051">
        <v>0</v>
      </c>
      <c r="J38051">
        <v>2442.86</v>
      </c>
      <c r="K38051">
        <v>49</v>
      </c>
      <c r="L38051">
        <v>2</v>
      </c>
      <c r="M38051">
        <v>74954.054849703767</v>
      </c>
      <c r="N38051">
        <v>14</v>
      </c>
      <c r="O38051">
        <v>71.323433527412234</v>
      </c>
      <c r="P38051" t="str">
        <f t="shared" si="594"/>
        <v>College</v>
      </c>
    </row>
    <row r="38052" spans="1:16">
      <c r="A38052">
        <v>2024</v>
      </c>
      <c r="B38052">
        <v>13069</v>
      </c>
      <c r="C38052">
        <v>3</v>
      </c>
      <c r="D38052">
        <v>20240300690000</v>
      </c>
      <c r="E38052">
        <v>1</v>
      </c>
      <c r="F38052">
        <v>5482.93</v>
      </c>
      <c r="G38052">
        <v>3</v>
      </c>
      <c r="H38052">
        <v>20240300690002</v>
      </c>
      <c r="I38052">
        <v>202403006900021</v>
      </c>
      <c r="J38052">
        <v>5033.53</v>
      </c>
      <c r="K38052">
        <v>42</v>
      </c>
      <c r="L38052">
        <v>2</v>
      </c>
      <c r="M38052">
        <v>99188.184290473364</v>
      </c>
      <c r="N38052">
        <v>16</v>
      </c>
      <c r="O38052">
        <v>68.990873362776256</v>
      </c>
      <c r="P38052" t="str">
        <f t="shared" si="594"/>
        <v>College</v>
      </c>
    </row>
    <row r="38053" spans="1:16">
      <c r="A38053">
        <v>2024</v>
      </c>
      <c r="B38053">
        <v>13081</v>
      </c>
      <c r="C38053">
        <v>3</v>
      </c>
      <c r="D38053">
        <v>20230300678400</v>
      </c>
      <c r="E38053">
        <v>1</v>
      </c>
      <c r="F38053">
        <v>6336.52</v>
      </c>
      <c r="G38053">
        <v>1</v>
      </c>
      <c r="H38053">
        <v>20230300678401</v>
      </c>
      <c r="I38053">
        <v>202303006784011</v>
      </c>
      <c r="J38053">
        <v>6336.52</v>
      </c>
      <c r="K38053">
        <v>54</v>
      </c>
      <c r="L38053">
        <v>2</v>
      </c>
      <c r="M38053">
        <v>75866.121296297177</v>
      </c>
      <c r="N38053">
        <v>14</v>
      </c>
      <c r="O38053">
        <v>67.899418007865961</v>
      </c>
      <c r="P38053" t="str">
        <f t="shared" si="594"/>
        <v>College</v>
      </c>
    </row>
    <row r="38054" spans="1:16">
      <c r="A38054">
        <v>2024</v>
      </c>
      <c r="B38054">
        <v>13114</v>
      </c>
      <c r="C38054">
        <v>3</v>
      </c>
      <c r="D38054">
        <v>0</v>
      </c>
      <c r="E38054">
        <v>1</v>
      </c>
      <c r="F38054">
        <v>3293.55</v>
      </c>
      <c r="G38054">
        <v>1</v>
      </c>
      <c r="H38054">
        <v>0</v>
      </c>
      <c r="I38054">
        <v>0</v>
      </c>
      <c r="J38054">
        <v>3293.55</v>
      </c>
      <c r="K38054">
        <v>54</v>
      </c>
      <c r="L38054">
        <v>1</v>
      </c>
      <c r="M38054">
        <v>34160.962255539722</v>
      </c>
      <c r="N38054">
        <v>10</v>
      </c>
      <c r="O38054">
        <v>69.485585966385102</v>
      </c>
      <c r="P38054" t="str">
        <f t="shared" si="594"/>
        <v>High School</v>
      </c>
    </row>
    <row r="38055" spans="1:16">
      <c r="A38055">
        <v>2024</v>
      </c>
      <c r="B38055">
        <v>13169</v>
      </c>
      <c r="C38055">
        <v>3</v>
      </c>
      <c r="D38055">
        <v>20230200682000</v>
      </c>
      <c r="E38055">
        <v>1</v>
      </c>
      <c r="F38055">
        <v>5551.09</v>
      </c>
      <c r="G38055">
        <v>1</v>
      </c>
      <c r="H38055">
        <v>20230200682001</v>
      </c>
      <c r="I38055">
        <v>202302006820011</v>
      </c>
      <c r="J38055">
        <v>5551.09</v>
      </c>
      <c r="K38055">
        <v>53</v>
      </c>
      <c r="L38055">
        <v>1</v>
      </c>
      <c r="M38055">
        <v>51710.972275483371</v>
      </c>
      <c r="N38055">
        <v>12</v>
      </c>
      <c r="O38055">
        <v>69.336098137816066</v>
      </c>
      <c r="P38055" t="str">
        <f t="shared" si="594"/>
        <v>High School</v>
      </c>
    </row>
    <row r="38056" spans="1:16">
      <c r="A38056">
        <v>2024</v>
      </c>
      <c r="B38056">
        <v>13255</v>
      </c>
      <c r="C38056">
        <v>3</v>
      </c>
      <c r="D38056">
        <v>20230100678300</v>
      </c>
      <c r="E38056">
        <v>1</v>
      </c>
      <c r="F38056">
        <v>5470.06</v>
      </c>
      <c r="G38056">
        <v>2</v>
      </c>
      <c r="H38056">
        <v>20230100678302</v>
      </c>
      <c r="I38056">
        <v>202301006783021</v>
      </c>
      <c r="J38056">
        <v>5470.06</v>
      </c>
      <c r="K38056">
        <v>61</v>
      </c>
      <c r="L38056">
        <v>2</v>
      </c>
      <c r="M38056">
        <v>53089.220788767961</v>
      </c>
      <c r="N38056">
        <v>12</v>
      </c>
      <c r="O38056">
        <v>66.146177773769011</v>
      </c>
      <c r="P38056" t="str">
        <f t="shared" si="594"/>
        <v>High School</v>
      </c>
    </row>
    <row r="38057" spans="1:16">
      <c r="A38057">
        <v>2024</v>
      </c>
      <c r="B38057">
        <v>13291</v>
      </c>
      <c r="C38057">
        <v>3</v>
      </c>
      <c r="D38057">
        <v>20240300689900</v>
      </c>
      <c r="E38057">
        <v>1</v>
      </c>
      <c r="F38057">
        <v>3428.61</v>
      </c>
      <c r="G38057">
        <v>1</v>
      </c>
      <c r="H38057">
        <v>20240300689901</v>
      </c>
      <c r="I38057">
        <v>202403006899011</v>
      </c>
      <c r="J38057">
        <v>3428.61</v>
      </c>
      <c r="K38057">
        <v>50</v>
      </c>
      <c r="L38057">
        <v>1</v>
      </c>
      <c r="M38057">
        <v>97422.335138455732</v>
      </c>
      <c r="N38057">
        <v>16</v>
      </c>
      <c r="O38057">
        <v>68.892493581475222</v>
      </c>
      <c r="P38057" t="str">
        <f t="shared" si="594"/>
        <v>College</v>
      </c>
    </row>
    <row r="38058" spans="1:16">
      <c r="A38058">
        <v>2024</v>
      </c>
      <c r="B38058">
        <v>13293</v>
      </c>
      <c r="C38058">
        <v>3</v>
      </c>
      <c r="D38058">
        <v>20231200687400</v>
      </c>
      <c r="E38058">
        <v>1</v>
      </c>
      <c r="F38058">
        <v>4821.8</v>
      </c>
      <c r="G38058">
        <v>1</v>
      </c>
      <c r="H38058">
        <v>20231200687401</v>
      </c>
      <c r="I38058">
        <v>202312006874011</v>
      </c>
      <c r="J38058">
        <v>4821.8</v>
      </c>
      <c r="K38058">
        <v>58</v>
      </c>
      <c r="L38058">
        <v>1</v>
      </c>
      <c r="M38058">
        <v>49405.770789064321</v>
      </c>
      <c r="N38058">
        <v>12</v>
      </c>
      <c r="O38058">
        <v>72.307797718538311</v>
      </c>
      <c r="P38058" t="str">
        <f t="shared" si="594"/>
        <v>High School</v>
      </c>
    </row>
    <row r="38059" spans="1:16">
      <c r="A38059">
        <v>2024</v>
      </c>
      <c r="B38059">
        <v>13303</v>
      </c>
      <c r="C38059">
        <v>3</v>
      </c>
      <c r="D38059">
        <v>20231200688500</v>
      </c>
      <c r="E38059">
        <v>1</v>
      </c>
      <c r="F38059">
        <v>4821.8</v>
      </c>
      <c r="G38059">
        <v>1</v>
      </c>
      <c r="H38059">
        <v>20231200688501</v>
      </c>
      <c r="I38059">
        <v>202312006885011</v>
      </c>
      <c r="J38059">
        <v>4821.8</v>
      </c>
      <c r="K38059">
        <v>59</v>
      </c>
      <c r="L38059">
        <v>1</v>
      </c>
      <c r="M38059">
        <v>92301.021833507679</v>
      </c>
      <c r="N38059">
        <v>16</v>
      </c>
      <c r="O38059">
        <v>71.554641379401787</v>
      </c>
      <c r="P38059" t="str">
        <f t="shared" si="594"/>
        <v>College</v>
      </c>
    </row>
    <row r="38060" spans="1:16">
      <c r="A38060">
        <v>2024</v>
      </c>
      <c r="B38060">
        <v>13336</v>
      </c>
      <c r="C38060">
        <v>3</v>
      </c>
      <c r="D38060">
        <v>0</v>
      </c>
      <c r="E38060">
        <v>1</v>
      </c>
      <c r="F38060">
        <v>3757.03</v>
      </c>
      <c r="G38060">
        <v>1</v>
      </c>
      <c r="H38060">
        <v>0</v>
      </c>
      <c r="I38060">
        <v>0</v>
      </c>
      <c r="J38060">
        <v>3757.03</v>
      </c>
      <c r="K38060">
        <v>47</v>
      </c>
      <c r="L38060">
        <v>2</v>
      </c>
      <c r="M38060">
        <v>120830.78037230397</v>
      </c>
      <c r="N38060">
        <v>18</v>
      </c>
      <c r="O38060">
        <v>72.465594837191759</v>
      </c>
      <c r="P38060" t="str">
        <f t="shared" si="594"/>
        <v>Grad School</v>
      </c>
    </row>
    <row r="38061" spans="1:16">
      <c r="A38061">
        <v>2024</v>
      </c>
      <c r="B38061">
        <v>13348</v>
      </c>
      <c r="C38061">
        <v>3</v>
      </c>
      <c r="D38061">
        <v>0</v>
      </c>
      <c r="E38061">
        <v>1</v>
      </c>
      <c r="F38061">
        <v>2609.65</v>
      </c>
      <c r="G38061">
        <v>1</v>
      </c>
      <c r="H38061">
        <v>0</v>
      </c>
      <c r="I38061">
        <v>0</v>
      </c>
      <c r="J38061">
        <v>2609.65</v>
      </c>
      <c r="K38061">
        <v>63</v>
      </c>
      <c r="L38061">
        <v>2</v>
      </c>
      <c r="M38061">
        <v>97331.694244739847</v>
      </c>
      <c r="N38061">
        <v>16</v>
      </c>
      <c r="O38061">
        <v>70.523937855236909</v>
      </c>
      <c r="P38061" t="str">
        <f t="shared" si="594"/>
        <v>College</v>
      </c>
    </row>
    <row r="38062" spans="1:16">
      <c r="A38062">
        <v>2024</v>
      </c>
      <c r="B38062">
        <v>13783</v>
      </c>
      <c r="C38062">
        <v>3</v>
      </c>
      <c r="D38062">
        <v>20230300686200</v>
      </c>
      <c r="E38062">
        <v>1</v>
      </c>
      <c r="F38062">
        <v>3325.37</v>
      </c>
      <c r="G38062">
        <v>1</v>
      </c>
      <c r="H38062">
        <v>20230300686201</v>
      </c>
      <c r="I38062">
        <v>202303006862011</v>
      </c>
      <c r="J38062">
        <v>3325.37</v>
      </c>
      <c r="K38062">
        <v>52</v>
      </c>
      <c r="L38062">
        <v>1</v>
      </c>
      <c r="M38062">
        <v>95070.649520749372</v>
      </c>
      <c r="N38062">
        <v>16</v>
      </c>
      <c r="O38062">
        <v>72.680786266620927</v>
      </c>
      <c r="P38062" t="str">
        <f t="shared" si="594"/>
        <v>College</v>
      </c>
    </row>
    <row r="38063" spans="1:16">
      <c r="A38063">
        <v>2024</v>
      </c>
      <c r="B38063">
        <v>13814</v>
      </c>
      <c r="C38063">
        <v>3</v>
      </c>
      <c r="D38063">
        <v>20240300696200</v>
      </c>
      <c r="E38063">
        <v>1</v>
      </c>
      <c r="F38063">
        <v>4976.63</v>
      </c>
      <c r="G38063">
        <v>1</v>
      </c>
      <c r="H38063">
        <v>20240300696201</v>
      </c>
      <c r="I38063">
        <v>202403006962011</v>
      </c>
      <c r="J38063">
        <v>4976.63</v>
      </c>
      <c r="K38063">
        <v>54</v>
      </c>
      <c r="L38063">
        <v>1</v>
      </c>
      <c r="M38063">
        <v>89289.336958184838</v>
      </c>
      <c r="N38063">
        <v>16</v>
      </c>
      <c r="O38063">
        <v>68.915673828115843</v>
      </c>
      <c r="P38063" t="str">
        <f t="shared" si="594"/>
        <v>College</v>
      </c>
    </row>
    <row r="38064" spans="1:16">
      <c r="A38064">
        <v>2024</v>
      </c>
      <c r="B38064">
        <v>13824</v>
      </c>
      <c r="C38064">
        <v>3</v>
      </c>
      <c r="D38064">
        <v>20230200689200</v>
      </c>
      <c r="E38064">
        <v>1</v>
      </c>
      <c r="F38064">
        <v>2259.7600000000002</v>
      </c>
      <c r="G38064">
        <v>2</v>
      </c>
      <c r="H38064">
        <v>20230200689202</v>
      </c>
      <c r="I38064">
        <v>202302006892021</v>
      </c>
      <c r="J38064">
        <v>2259.7600000000002</v>
      </c>
      <c r="K38064">
        <v>42</v>
      </c>
      <c r="L38064">
        <v>1</v>
      </c>
      <c r="M38064">
        <v>117919.56954497909</v>
      </c>
      <c r="N38064">
        <v>18</v>
      </c>
      <c r="O38064">
        <v>71.715798570945239</v>
      </c>
      <c r="P38064" t="str">
        <f t="shared" si="594"/>
        <v>Grad School</v>
      </c>
    </row>
    <row r="38065" spans="1:16">
      <c r="A38065">
        <v>2024</v>
      </c>
      <c r="B38065">
        <v>13902</v>
      </c>
      <c r="C38065">
        <v>3</v>
      </c>
      <c r="D38065">
        <v>0</v>
      </c>
      <c r="E38065">
        <v>1</v>
      </c>
      <c r="F38065">
        <v>2400.5700000000002</v>
      </c>
      <c r="G38065">
        <v>2</v>
      </c>
      <c r="H38065">
        <v>0</v>
      </c>
      <c r="I38065">
        <v>0</v>
      </c>
      <c r="J38065">
        <v>2400.5700000000002</v>
      </c>
      <c r="K38065">
        <v>45</v>
      </c>
      <c r="L38065">
        <v>2</v>
      </c>
      <c r="M38065">
        <v>114695.92491993666</v>
      </c>
      <c r="N38065">
        <v>18</v>
      </c>
      <c r="O38065">
        <v>70.896914470347767</v>
      </c>
      <c r="P38065" t="str">
        <f t="shared" si="594"/>
        <v>Grad School</v>
      </c>
    </row>
    <row r="38066" spans="1:16">
      <c r="A38066">
        <v>2024</v>
      </c>
      <c r="B38066">
        <v>14137</v>
      </c>
      <c r="C38066">
        <v>3</v>
      </c>
      <c r="D38066">
        <v>20240300698600</v>
      </c>
      <c r="E38066">
        <v>1</v>
      </c>
      <c r="F38066">
        <v>4875.12</v>
      </c>
      <c r="G38066">
        <v>1</v>
      </c>
      <c r="H38066">
        <v>20240300698601</v>
      </c>
      <c r="I38066">
        <v>202403006986011</v>
      </c>
      <c r="J38066">
        <v>4875.12</v>
      </c>
      <c r="K38066">
        <v>52</v>
      </c>
      <c r="L38066">
        <v>1</v>
      </c>
      <c r="M38066">
        <v>71875.200171789314</v>
      </c>
      <c r="N38066">
        <v>14</v>
      </c>
      <c r="O38066">
        <v>69.831890385695459</v>
      </c>
      <c r="P38066" t="str">
        <f t="shared" si="594"/>
        <v>College</v>
      </c>
    </row>
    <row r="38067" spans="1:16">
      <c r="A38067">
        <v>2024</v>
      </c>
      <c r="B38067">
        <v>14168</v>
      </c>
      <c r="C38067">
        <v>3</v>
      </c>
      <c r="D38067">
        <v>20240200695600</v>
      </c>
      <c r="E38067">
        <v>1</v>
      </c>
      <c r="F38067">
        <v>1778.65</v>
      </c>
      <c r="G38067">
        <v>1</v>
      </c>
      <c r="H38067">
        <v>20240200695601</v>
      </c>
      <c r="I38067">
        <v>202402006956011</v>
      </c>
      <c r="J38067">
        <v>1778.65</v>
      </c>
      <c r="K38067">
        <v>31</v>
      </c>
      <c r="L38067">
        <v>1</v>
      </c>
      <c r="M38067">
        <v>139139.92018975943</v>
      </c>
      <c r="N38067">
        <v>20</v>
      </c>
      <c r="O38067">
        <v>69.217673747679086</v>
      </c>
      <c r="P38067" t="str">
        <f t="shared" si="594"/>
        <v>Grad School</v>
      </c>
    </row>
    <row r="38068" spans="1:16">
      <c r="A38068">
        <v>2024</v>
      </c>
      <c r="B38068">
        <v>14175</v>
      </c>
      <c r="C38068">
        <v>3</v>
      </c>
      <c r="D38068">
        <v>20221205228800</v>
      </c>
      <c r="E38068">
        <v>1</v>
      </c>
      <c r="F38068">
        <v>3612.77</v>
      </c>
      <c r="G38068">
        <v>2</v>
      </c>
      <c r="H38068">
        <v>20221205228802</v>
      </c>
      <c r="I38068">
        <v>202212052288021</v>
      </c>
      <c r="J38068">
        <v>3612.77</v>
      </c>
      <c r="K38068">
        <v>41</v>
      </c>
      <c r="L38068">
        <v>1</v>
      </c>
      <c r="M38068">
        <v>98604.948940964881</v>
      </c>
      <c r="N38068">
        <v>16</v>
      </c>
      <c r="O38068">
        <v>70.127489494236116</v>
      </c>
      <c r="P38068" t="str">
        <f t="shared" si="594"/>
        <v>College</v>
      </c>
    </row>
    <row r="38069" spans="1:16">
      <c r="A38069">
        <v>2024</v>
      </c>
      <c r="B38069">
        <v>14198</v>
      </c>
      <c r="C38069">
        <v>3</v>
      </c>
      <c r="D38069">
        <v>0</v>
      </c>
      <c r="E38069">
        <v>1</v>
      </c>
      <c r="F38069">
        <v>2744.26</v>
      </c>
      <c r="G38069">
        <v>1</v>
      </c>
      <c r="H38069">
        <v>0</v>
      </c>
      <c r="I38069">
        <v>0</v>
      </c>
      <c r="J38069">
        <v>2744.26</v>
      </c>
      <c r="K38069">
        <v>34</v>
      </c>
      <c r="L38069">
        <v>1</v>
      </c>
      <c r="M38069">
        <v>49107.743409223753</v>
      </c>
      <c r="N38069">
        <v>12</v>
      </c>
      <c r="O38069">
        <v>68.628225894552969</v>
      </c>
      <c r="P38069" t="str">
        <f t="shared" si="594"/>
        <v>High School</v>
      </c>
    </row>
    <row r="38070" spans="1:16">
      <c r="A38070">
        <v>2024</v>
      </c>
      <c r="B38070">
        <v>14222</v>
      </c>
      <c r="C38070">
        <v>3</v>
      </c>
      <c r="D38070">
        <v>20230300689000</v>
      </c>
      <c r="E38070">
        <v>1</v>
      </c>
      <c r="F38070">
        <v>2565.63</v>
      </c>
      <c r="G38070">
        <v>2</v>
      </c>
      <c r="H38070">
        <v>20230300689002</v>
      </c>
      <c r="I38070">
        <v>202303006890021</v>
      </c>
      <c r="J38070">
        <v>2565.63</v>
      </c>
      <c r="K38070">
        <v>57</v>
      </c>
      <c r="L38070">
        <v>1</v>
      </c>
      <c r="M38070">
        <v>120486.3525141467</v>
      </c>
      <c r="N38070">
        <v>18</v>
      </c>
      <c r="O38070">
        <v>67.852969767432526</v>
      </c>
      <c r="P38070" t="str">
        <f t="shared" si="594"/>
        <v>Grad School</v>
      </c>
    </row>
    <row r="38071" spans="1:16">
      <c r="A38071">
        <v>2024</v>
      </c>
      <c r="B38071">
        <v>14483</v>
      </c>
      <c r="C38071">
        <v>3</v>
      </c>
      <c r="D38071">
        <v>20240200626400</v>
      </c>
      <c r="E38071">
        <v>1</v>
      </c>
      <c r="F38071">
        <v>3850.41</v>
      </c>
      <c r="G38071">
        <v>1</v>
      </c>
      <c r="H38071">
        <v>20240200626401</v>
      </c>
      <c r="I38071">
        <v>202402006264012</v>
      </c>
      <c r="J38071">
        <v>3850.41</v>
      </c>
      <c r="K38071">
        <v>60</v>
      </c>
      <c r="L38071">
        <v>2</v>
      </c>
      <c r="M38071">
        <v>76692.008992571122</v>
      </c>
      <c r="N38071">
        <v>14</v>
      </c>
      <c r="O38071">
        <v>68.696313291399619</v>
      </c>
      <c r="P38071" t="str">
        <f t="shared" si="594"/>
        <v>College</v>
      </c>
    </row>
    <row r="38072" spans="1:16">
      <c r="A38072">
        <v>2024</v>
      </c>
      <c r="B38072">
        <v>14499</v>
      </c>
      <c r="C38072">
        <v>3</v>
      </c>
      <c r="D38072">
        <v>0</v>
      </c>
      <c r="E38072">
        <v>1</v>
      </c>
      <c r="F38072">
        <v>2082.61</v>
      </c>
      <c r="G38072">
        <v>1</v>
      </c>
      <c r="H38072">
        <v>0</v>
      </c>
      <c r="I38072">
        <v>0</v>
      </c>
      <c r="J38072">
        <v>2082.61</v>
      </c>
      <c r="K38072">
        <v>38</v>
      </c>
      <c r="L38072">
        <v>1</v>
      </c>
      <c r="M38072">
        <v>139394.79673755524</v>
      </c>
      <c r="N38072">
        <v>20</v>
      </c>
      <c r="O38072">
        <v>68.454462573100386</v>
      </c>
      <c r="P38072" t="str">
        <f t="shared" si="594"/>
        <v>Grad School</v>
      </c>
    </row>
    <row r="38073" spans="1:16">
      <c r="A38073">
        <v>2024</v>
      </c>
      <c r="B38073">
        <v>14531</v>
      </c>
      <c r="C38073">
        <v>3</v>
      </c>
      <c r="D38073">
        <v>0</v>
      </c>
      <c r="E38073">
        <v>1</v>
      </c>
      <c r="F38073">
        <v>2480.06</v>
      </c>
      <c r="G38073">
        <v>1</v>
      </c>
      <c r="H38073">
        <v>0</v>
      </c>
      <c r="I38073">
        <v>0</v>
      </c>
      <c r="J38073">
        <v>2480.06</v>
      </c>
      <c r="K38073">
        <v>34</v>
      </c>
      <c r="L38073">
        <v>1</v>
      </c>
      <c r="M38073">
        <v>99613.172216255422</v>
      </c>
      <c r="N38073">
        <v>16</v>
      </c>
      <c r="O38073">
        <v>68.719197588559851</v>
      </c>
      <c r="P38073" t="str">
        <f t="shared" si="594"/>
        <v>College</v>
      </c>
    </row>
    <row r="38074" spans="1:16">
      <c r="A38074">
        <v>2024</v>
      </c>
      <c r="B38074">
        <v>14626</v>
      </c>
      <c r="C38074">
        <v>3</v>
      </c>
      <c r="D38074">
        <v>20231200625800</v>
      </c>
      <c r="E38074">
        <v>1</v>
      </c>
      <c r="F38074">
        <v>1845.21</v>
      </c>
      <c r="G38074">
        <v>2</v>
      </c>
      <c r="H38074">
        <v>20231200625802</v>
      </c>
      <c r="I38074">
        <v>202312006258021</v>
      </c>
      <c r="J38074">
        <v>1845.21</v>
      </c>
      <c r="K38074">
        <v>59</v>
      </c>
      <c r="L38074">
        <v>1</v>
      </c>
      <c r="M38074">
        <v>47720.260459089448</v>
      </c>
      <c r="N38074">
        <v>12</v>
      </c>
      <c r="O38074">
        <v>70.926567964922285</v>
      </c>
      <c r="P38074" t="str">
        <f t="shared" si="594"/>
        <v>High School</v>
      </c>
    </row>
    <row r="38075" spans="1:16">
      <c r="A38075">
        <v>2024</v>
      </c>
      <c r="B38075">
        <v>14695</v>
      </c>
      <c r="C38075">
        <v>3</v>
      </c>
      <c r="D38075">
        <v>0</v>
      </c>
      <c r="E38075">
        <v>1</v>
      </c>
      <c r="F38075">
        <v>2054.69</v>
      </c>
      <c r="G38075">
        <v>2</v>
      </c>
      <c r="H38075">
        <v>0</v>
      </c>
      <c r="I38075">
        <v>0</v>
      </c>
      <c r="J38075">
        <v>2054.69</v>
      </c>
      <c r="K38075">
        <v>64</v>
      </c>
      <c r="L38075">
        <v>1</v>
      </c>
      <c r="M38075">
        <v>51423.933308924308</v>
      </c>
      <c r="N38075">
        <v>12</v>
      </c>
      <c r="O38075">
        <v>71.476267139462308</v>
      </c>
      <c r="P38075" t="str">
        <f t="shared" si="594"/>
        <v>High School</v>
      </c>
    </row>
    <row r="38076" spans="1:16">
      <c r="A38076">
        <v>2024</v>
      </c>
      <c r="B38076">
        <v>14759</v>
      </c>
      <c r="C38076">
        <v>3</v>
      </c>
      <c r="D38076">
        <v>20240200628200</v>
      </c>
      <c r="E38076">
        <v>1</v>
      </c>
      <c r="F38076">
        <v>4519.8999999999996</v>
      </c>
      <c r="G38076">
        <v>2</v>
      </c>
      <c r="H38076">
        <v>20240200628201</v>
      </c>
      <c r="I38076">
        <v>202402006282011</v>
      </c>
      <c r="J38076">
        <v>4519.8999999999996</v>
      </c>
      <c r="K38076">
        <v>52</v>
      </c>
      <c r="L38076">
        <v>1</v>
      </c>
      <c r="M38076">
        <v>53333.859761420586</v>
      </c>
      <c r="N38076">
        <v>12</v>
      </c>
      <c r="O38076">
        <v>66.980090262744525</v>
      </c>
      <c r="P38076" t="str">
        <f t="shared" si="594"/>
        <v>High School</v>
      </c>
    </row>
    <row r="38077" spans="1:16">
      <c r="A38077">
        <v>2024</v>
      </c>
      <c r="B38077">
        <v>14838</v>
      </c>
      <c r="C38077">
        <v>3</v>
      </c>
      <c r="D38077">
        <v>20240100625400</v>
      </c>
      <c r="E38077">
        <v>1</v>
      </c>
      <c r="F38077">
        <v>1998.37</v>
      </c>
      <c r="G38077">
        <v>1</v>
      </c>
      <c r="H38077">
        <v>20240100625401</v>
      </c>
      <c r="I38077">
        <v>202401006254011</v>
      </c>
      <c r="J38077">
        <v>1998.37</v>
      </c>
      <c r="K38077">
        <v>36</v>
      </c>
      <c r="L38077">
        <v>1</v>
      </c>
      <c r="M38077">
        <v>98488.469516030746</v>
      </c>
      <c r="N38077">
        <v>16</v>
      </c>
      <c r="O38077">
        <v>69.287253284660196</v>
      </c>
      <c r="P38077" t="str">
        <f t="shared" si="594"/>
        <v>College</v>
      </c>
    </row>
    <row r="38078" spans="1:16">
      <c r="A38078">
        <v>2024</v>
      </c>
      <c r="B38078">
        <v>14987</v>
      </c>
      <c r="C38078">
        <v>3</v>
      </c>
      <c r="D38078">
        <v>20230200625400</v>
      </c>
      <c r="E38078">
        <v>1</v>
      </c>
      <c r="F38078">
        <v>4600.46</v>
      </c>
      <c r="G38078">
        <v>1</v>
      </c>
      <c r="H38078">
        <v>20230200625401</v>
      </c>
      <c r="I38078">
        <v>202302006254011</v>
      </c>
      <c r="J38078">
        <v>4600.46</v>
      </c>
      <c r="K38078">
        <v>53</v>
      </c>
      <c r="L38078">
        <v>1</v>
      </c>
      <c r="M38078">
        <v>91900.16709895416</v>
      </c>
      <c r="N38078">
        <v>16</v>
      </c>
      <c r="O38078">
        <v>66.842408725360883</v>
      </c>
      <c r="P38078" t="str">
        <f t="shared" si="594"/>
        <v>College</v>
      </c>
    </row>
    <row r="38079" spans="1:16">
      <c r="A38079">
        <v>2024</v>
      </c>
      <c r="B38079">
        <v>15080</v>
      </c>
      <c r="C38079">
        <v>3</v>
      </c>
      <c r="D38079">
        <v>20231200629900</v>
      </c>
      <c r="E38079">
        <v>1</v>
      </c>
      <c r="F38079">
        <v>2467.8000000000002</v>
      </c>
      <c r="G38079">
        <v>1</v>
      </c>
      <c r="H38079">
        <v>20231200629901</v>
      </c>
      <c r="I38079">
        <v>202312006299011</v>
      </c>
      <c r="J38079">
        <v>2467.8000000000002</v>
      </c>
      <c r="K38079">
        <v>36</v>
      </c>
      <c r="L38079">
        <v>2</v>
      </c>
      <c r="M38079">
        <v>99373.60155591683</v>
      </c>
      <c r="N38079">
        <v>16</v>
      </c>
      <c r="O38079">
        <v>68.660426185498167</v>
      </c>
      <c r="P38079" t="str">
        <f t="shared" si="594"/>
        <v>College</v>
      </c>
    </row>
    <row r="38080" spans="1:16">
      <c r="A38080">
        <v>2024</v>
      </c>
      <c r="B38080">
        <v>15175</v>
      </c>
      <c r="C38080">
        <v>3</v>
      </c>
      <c r="D38080">
        <v>20240200631200</v>
      </c>
      <c r="E38080">
        <v>1</v>
      </c>
      <c r="F38080">
        <v>4497.91</v>
      </c>
      <c r="G38080">
        <v>1</v>
      </c>
      <c r="H38080">
        <v>20240200631201</v>
      </c>
      <c r="I38080">
        <v>202402006312011</v>
      </c>
      <c r="J38080">
        <v>4497.91</v>
      </c>
      <c r="K38080">
        <v>59</v>
      </c>
      <c r="L38080">
        <v>2</v>
      </c>
      <c r="M38080">
        <v>121378.31095536242</v>
      </c>
      <c r="N38080">
        <v>18</v>
      </c>
      <c r="O38080">
        <v>69.976886027476098</v>
      </c>
      <c r="P38080" t="str">
        <f t="shared" si="594"/>
        <v>Grad School</v>
      </c>
    </row>
    <row r="38081" spans="1:16">
      <c r="A38081">
        <v>2024</v>
      </c>
      <c r="B38081">
        <v>15247</v>
      </c>
      <c r="C38081">
        <v>3</v>
      </c>
      <c r="D38081">
        <v>0</v>
      </c>
      <c r="E38081">
        <v>1</v>
      </c>
      <c r="F38081">
        <v>2844.53</v>
      </c>
      <c r="G38081">
        <v>1</v>
      </c>
      <c r="H38081">
        <v>0</v>
      </c>
      <c r="I38081">
        <v>0</v>
      </c>
      <c r="J38081">
        <v>2844.53</v>
      </c>
      <c r="K38081">
        <v>53</v>
      </c>
      <c r="L38081">
        <v>1</v>
      </c>
      <c r="M38081">
        <v>76516.874772552444</v>
      </c>
      <c r="N38081">
        <v>14</v>
      </c>
      <c r="O38081">
        <v>72.172567208450531</v>
      </c>
      <c r="P38081" t="str">
        <f t="shared" si="594"/>
        <v>College</v>
      </c>
    </row>
    <row r="38082" spans="1:16">
      <c r="A38082">
        <v>2024</v>
      </c>
      <c r="B38082">
        <v>15603</v>
      </c>
      <c r="C38082">
        <v>3</v>
      </c>
      <c r="D38082">
        <v>20240200635700</v>
      </c>
      <c r="E38082">
        <v>1</v>
      </c>
      <c r="F38082">
        <v>1865.73</v>
      </c>
      <c r="G38082">
        <v>2</v>
      </c>
      <c r="H38082">
        <v>20240200635702</v>
      </c>
      <c r="I38082">
        <v>202402006357021</v>
      </c>
      <c r="J38082">
        <v>1865.73</v>
      </c>
      <c r="K38082">
        <v>42</v>
      </c>
      <c r="L38082">
        <v>1</v>
      </c>
      <c r="M38082">
        <v>136177.85198002323</v>
      </c>
      <c r="N38082">
        <v>20</v>
      </c>
      <c r="O38082">
        <v>71.458186053001469</v>
      </c>
      <c r="P38082" t="str">
        <f t="shared" si="594"/>
        <v>Grad School</v>
      </c>
    </row>
    <row r="38083" spans="1:16">
      <c r="A38083">
        <v>2024</v>
      </c>
      <c r="B38083">
        <v>15755</v>
      </c>
      <c r="C38083">
        <v>3</v>
      </c>
      <c r="D38083">
        <v>20221204726700</v>
      </c>
      <c r="E38083">
        <v>1</v>
      </c>
      <c r="F38083">
        <v>2210.35</v>
      </c>
      <c r="G38083">
        <v>1</v>
      </c>
      <c r="H38083">
        <v>20221204726701</v>
      </c>
      <c r="I38083">
        <v>202212047267011</v>
      </c>
      <c r="J38083">
        <v>2210.35</v>
      </c>
      <c r="K38083">
        <v>45</v>
      </c>
      <c r="L38083">
        <v>1</v>
      </c>
      <c r="M38083">
        <v>71468.210892238392</v>
      </c>
      <c r="N38083">
        <v>14</v>
      </c>
      <c r="O38083">
        <v>68.132738642741657</v>
      </c>
      <c r="P38083" t="str">
        <f t="shared" ref="P38083:P38146" si="595">IF(N38083&lt;=12,"High School",IF(N38083&lt;=16,"College","Grad School"))</f>
        <v>College</v>
      </c>
    </row>
    <row r="38084" spans="1:16">
      <c r="A38084">
        <v>2024</v>
      </c>
      <c r="B38084">
        <v>15930</v>
      </c>
      <c r="C38084">
        <v>3</v>
      </c>
      <c r="D38084">
        <v>0</v>
      </c>
      <c r="E38084">
        <v>1</v>
      </c>
      <c r="F38084">
        <v>2566.69</v>
      </c>
      <c r="G38084">
        <v>1</v>
      </c>
      <c r="H38084">
        <v>0</v>
      </c>
      <c r="I38084">
        <v>0</v>
      </c>
      <c r="J38084">
        <v>2566.69</v>
      </c>
      <c r="K38084">
        <v>41</v>
      </c>
      <c r="L38084">
        <v>1</v>
      </c>
      <c r="M38084">
        <v>122177.97574882981</v>
      </c>
      <c r="N38084">
        <v>18</v>
      </c>
      <c r="O38084">
        <v>69.815758792181157</v>
      </c>
      <c r="P38084" t="str">
        <f t="shared" si="595"/>
        <v>Grad School</v>
      </c>
    </row>
    <row r="38085" spans="1:16">
      <c r="A38085">
        <v>2024</v>
      </c>
      <c r="B38085">
        <v>15960</v>
      </c>
      <c r="C38085">
        <v>3</v>
      </c>
      <c r="D38085">
        <v>0</v>
      </c>
      <c r="E38085">
        <v>1</v>
      </c>
      <c r="F38085">
        <v>2919.53</v>
      </c>
      <c r="G38085">
        <v>1</v>
      </c>
      <c r="H38085">
        <v>0</v>
      </c>
      <c r="I38085">
        <v>0</v>
      </c>
      <c r="J38085">
        <v>2919.53</v>
      </c>
      <c r="K38085">
        <v>38</v>
      </c>
      <c r="L38085">
        <v>1</v>
      </c>
      <c r="M38085">
        <v>93943.235689726862</v>
      </c>
      <c r="N38085">
        <v>16</v>
      </c>
      <c r="O38085">
        <v>71.604891639362052</v>
      </c>
      <c r="P38085" t="str">
        <f t="shared" si="595"/>
        <v>College</v>
      </c>
    </row>
    <row r="38086" spans="1:16">
      <c r="A38086">
        <v>2024</v>
      </c>
      <c r="B38086">
        <v>15987</v>
      </c>
      <c r="C38086">
        <v>3</v>
      </c>
      <c r="D38086">
        <v>20230200634200</v>
      </c>
      <c r="E38086">
        <v>1</v>
      </c>
      <c r="F38086">
        <v>2235.85</v>
      </c>
      <c r="G38086">
        <v>1</v>
      </c>
      <c r="H38086">
        <v>20230200634201</v>
      </c>
      <c r="I38086">
        <v>202302006342011</v>
      </c>
      <c r="J38086">
        <v>2235.85</v>
      </c>
      <c r="K38086">
        <v>41</v>
      </c>
      <c r="L38086">
        <v>2</v>
      </c>
      <c r="M38086">
        <v>99421.693256365092</v>
      </c>
      <c r="N38086">
        <v>16</v>
      </c>
      <c r="O38086">
        <v>70.651676514977353</v>
      </c>
      <c r="P38086" t="str">
        <f t="shared" si="595"/>
        <v>College</v>
      </c>
    </row>
    <row r="38087" spans="1:16">
      <c r="A38087">
        <v>2024</v>
      </c>
      <c r="B38087">
        <v>16016</v>
      </c>
      <c r="C38087">
        <v>3</v>
      </c>
      <c r="D38087">
        <v>20240300643000</v>
      </c>
      <c r="E38087">
        <v>1</v>
      </c>
      <c r="F38087">
        <v>2350.7399999999998</v>
      </c>
      <c r="G38087">
        <v>1</v>
      </c>
      <c r="H38087">
        <v>20240300643001</v>
      </c>
      <c r="I38087">
        <v>202403006430011</v>
      </c>
      <c r="J38087">
        <v>2350.7399999999998</v>
      </c>
      <c r="K38087">
        <v>40</v>
      </c>
      <c r="L38087">
        <v>1</v>
      </c>
      <c r="M38087">
        <v>141019.03992440586</v>
      </c>
      <c r="N38087">
        <v>20</v>
      </c>
      <c r="O38087">
        <v>67.889737095813203</v>
      </c>
      <c r="P38087" t="str">
        <f t="shared" si="595"/>
        <v>Grad School</v>
      </c>
    </row>
    <row r="38088" spans="1:16">
      <c r="A38088">
        <v>2024</v>
      </c>
      <c r="B38088">
        <v>16016</v>
      </c>
      <c r="C38088">
        <v>3</v>
      </c>
      <c r="D38088">
        <v>20240300643000</v>
      </c>
      <c r="E38088">
        <v>1</v>
      </c>
      <c r="F38088">
        <v>2350.7399999999998</v>
      </c>
      <c r="G38088">
        <v>2</v>
      </c>
      <c r="H38088">
        <v>20240300643002</v>
      </c>
      <c r="I38088">
        <v>202403006430021</v>
      </c>
      <c r="J38088">
        <v>2350.7399999999998</v>
      </c>
      <c r="K38088">
        <v>37</v>
      </c>
      <c r="L38088">
        <v>2</v>
      </c>
      <c r="M38088">
        <v>134711.47738763486</v>
      </c>
      <c r="N38088">
        <v>20</v>
      </c>
      <c r="O38088">
        <v>69.681588734258867</v>
      </c>
      <c r="P38088" t="str">
        <f t="shared" si="595"/>
        <v>Grad School</v>
      </c>
    </row>
    <row r="38089" spans="1:16">
      <c r="A38089">
        <v>2024</v>
      </c>
      <c r="B38089">
        <v>16176</v>
      </c>
      <c r="C38089">
        <v>3</v>
      </c>
      <c r="D38089">
        <v>0</v>
      </c>
      <c r="E38089">
        <v>1</v>
      </c>
      <c r="F38089">
        <v>2838.31</v>
      </c>
      <c r="G38089">
        <v>1</v>
      </c>
      <c r="H38089">
        <v>0</v>
      </c>
      <c r="I38089">
        <v>0</v>
      </c>
      <c r="J38089">
        <v>2838.31</v>
      </c>
      <c r="K38089">
        <v>26</v>
      </c>
      <c r="L38089">
        <v>2</v>
      </c>
      <c r="M38089">
        <v>93126.826406853244</v>
      </c>
      <c r="N38089">
        <v>16</v>
      </c>
      <c r="O38089">
        <v>69.95848205089392</v>
      </c>
      <c r="P38089" t="str">
        <f t="shared" si="595"/>
        <v>College</v>
      </c>
    </row>
    <row r="38090" spans="1:16">
      <c r="A38090">
        <v>2024</v>
      </c>
      <c r="B38090">
        <v>16187</v>
      </c>
      <c r="C38090">
        <v>3</v>
      </c>
      <c r="D38090">
        <v>0</v>
      </c>
      <c r="E38090">
        <v>1</v>
      </c>
      <c r="F38090">
        <v>6233.2</v>
      </c>
      <c r="G38090">
        <v>1</v>
      </c>
      <c r="H38090">
        <v>0</v>
      </c>
      <c r="I38090">
        <v>0</v>
      </c>
      <c r="J38090">
        <v>6233.2</v>
      </c>
      <c r="K38090">
        <v>44</v>
      </c>
      <c r="L38090">
        <v>2</v>
      </c>
      <c r="M38090">
        <v>122489.6315458859</v>
      </c>
      <c r="N38090">
        <v>18</v>
      </c>
      <c r="O38090">
        <v>69.23940731191945</v>
      </c>
      <c r="P38090" t="str">
        <f t="shared" si="595"/>
        <v>Grad School</v>
      </c>
    </row>
    <row r="38091" spans="1:16">
      <c r="A38091">
        <v>2024</v>
      </c>
      <c r="B38091">
        <v>16243</v>
      </c>
      <c r="C38091">
        <v>3</v>
      </c>
      <c r="D38091">
        <v>20221204810800</v>
      </c>
      <c r="E38091">
        <v>1</v>
      </c>
      <c r="F38091">
        <v>2143.25</v>
      </c>
      <c r="G38091">
        <v>1</v>
      </c>
      <c r="H38091">
        <v>20221204810801</v>
      </c>
      <c r="I38091">
        <v>202212048108011</v>
      </c>
      <c r="J38091">
        <v>2143.25</v>
      </c>
      <c r="K38091">
        <v>42</v>
      </c>
      <c r="L38091">
        <v>1</v>
      </c>
      <c r="M38091">
        <v>120966.08315547172</v>
      </c>
      <c r="N38091">
        <v>18</v>
      </c>
      <c r="O38091">
        <v>71.113926539803259</v>
      </c>
      <c r="P38091" t="str">
        <f t="shared" si="595"/>
        <v>Grad School</v>
      </c>
    </row>
    <row r="38092" spans="1:16">
      <c r="A38092">
        <v>2024</v>
      </c>
      <c r="B38092">
        <v>16252</v>
      </c>
      <c r="C38092">
        <v>3</v>
      </c>
      <c r="D38092">
        <v>0</v>
      </c>
      <c r="E38092">
        <v>1</v>
      </c>
      <c r="F38092">
        <v>3138.43</v>
      </c>
      <c r="G38092">
        <v>2</v>
      </c>
      <c r="H38092">
        <v>0</v>
      </c>
      <c r="I38092">
        <v>0</v>
      </c>
      <c r="J38092">
        <v>3138.43</v>
      </c>
      <c r="K38092">
        <v>37</v>
      </c>
      <c r="L38092">
        <v>1</v>
      </c>
      <c r="M38092">
        <v>97341.149280596044</v>
      </c>
      <c r="N38092">
        <v>16</v>
      </c>
      <c r="O38092">
        <v>70.108813316626168</v>
      </c>
      <c r="P38092" t="str">
        <f t="shared" si="595"/>
        <v>College</v>
      </c>
    </row>
    <row r="38093" spans="1:16">
      <c r="A38093">
        <v>2024</v>
      </c>
      <c r="B38093">
        <v>16419</v>
      </c>
      <c r="C38093">
        <v>3</v>
      </c>
      <c r="D38093">
        <v>20230300637400</v>
      </c>
      <c r="E38093">
        <v>1</v>
      </c>
      <c r="F38093">
        <v>4765.1499999999996</v>
      </c>
      <c r="G38093">
        <v>1</v>
      </c>
      <c r="H38093">
        <v>20230300637401</v>
      </c>
      <c r="I38093">
        <v>202303006374011</v>
      </c>
      <c r="J38093">
        <v>4765.1499999999996</v>
      </c>
      <c r="K38093">
        <v>33</v>
      </c>
      <c r="L38093">
        <v>1</v>
      </c>
      <c r="M38093">
        <v>73265.963219072408</v>
      </c>
      <c r="N38093">
        <v>14</v>
      </c>
      <c r="O38093">
        <v>66.465840655507648</v>
      </c>
      <c r="P38093" t="str">
        <f t="shared" si="595"/>
        <v>College</v>
      </c>
    </row>
    <row r="38094" spans="1:16">
      <c r="A38094">
        <v>2024</v>
      </c>
      <c r="B38094">
        <v>16496</v>
      </c>
      <c r="C38094">
        <v>3</v>
      </c>
      <c r="D38094">
        <v>0</v>
      </c>
      <c r="E38094">
        <v>1</v>
      </c>
      <c r="F38094">
        <v>3891.31</v>
      </c>
      <c r="G38094">
        <v>1</v>
      </c>
      <c r="H38094">
        <v>0</v>
      </c>
      <c r="I38094">
        <v>0</v>
      </c>
      <c r="J38094">
        <v>3891.31</v>
      </c>
      <c r="K38094">
        <v>57</v>
      </c>
      <c r="L38094">
        <v>1</v>
      </c>
      <c r="M38094">
        <v>95902.62841396124</v>
      </c>
      <c r="N38094">
        <v>16</v>
      </c>
      <c r="O38094">
        <v>68.147271832588387</v>
      </c>
      <c r="P38094" t="str">
        <f t="shared" si="595"/>
        <v>College</v>
      </c>
    </row>
    <row r="38095" spans="1:16">
      <c r="A38095">
        <v>2024</v>
      </c>
      <c r="B38095">
        <v>16582</v>
      </c>
      <c r="C38095">
        <v>3</v>
      </c>
      <c r="D38095">
        <v>0</v>
      </c>
      <c r="E38095">
        <v>1</v>
      </c>
      <c r="F38095">
        <v>2440.34</v>
      </c>
      <c r="G38095">
        <v>1</v>
      </c>
      <c r="H38095">
        <v>0</v>
      </c>
      <c r="I38095">
        <v>0</v>
      </c>
      <c r="J38095">
        <v>2440.34</v>
      </c>
      <c r="K38095">
        <v>46</v>
      </c>
      <c r="L38095">
        <v>1</v>
      </c>
      <c r="M38095">
        <v>56741.161462750999</v>
      </c>
      <c r="N38095">
        <v>12</v>
      </c>
      <c r="O38095">
        <v>67.979248705661661</v>
      </c>
      <c r="P38095" t="str">
        <f t="shared" si="595"/>
        <v>High School</v>
      </c>
    </row>
    <row r="38096" spans="1:16">
      <c r="A38096">
        <v>2024</v>
      </c>
      <c r="B38096">
        <v>16707</v>
      </c>
      <c r="C38096">
        <v>3</v>
      </c>
      <c r="D38096">
        <v>20230200293100</v>
      </c>
      <c r="E38096">
        <v>1</v>
      </c>
      <c r="F38096">
        <v>2119.77</v>
      </c>
      <c r="G38096">
        <v>1</v>
      </c>
      <c r="H38096">
        <v>20230200293101</v>
      </c>
      <c r="I38096">
        <v>202302002931011</v>
      </c>
      <c r="J38096">
        <v>2119.77</v>
      </c>
      <c r="K38096">
        <v>33</v>
      </c>
      <c r="L38096">
        <v>1</v>
      </c>
      <c r="M38096">
        <v>92279.210872188502</v>
      </c>
      <c r="N38096">
        <v>16</v>
      </c>
      <c r="O38096">
        <v>66.576197978706318</v>
      </c>
      <c r="P38096" t="str">
        <f t="shared" si="595"/>
        <v>College</v>
      </c>
    </row>
    <row r="38097" spans="1:16">
      <c r="A38097">
        <v>2024</v>
      </c>
      <c r="B38097">
        <v>16707</v>
      </c>
      <c r="C38097">
        <v>3</v>
      </c>
      <c r="D38097">
        <v>20230200293100</v>
      </c>
      <c r="E38097">
        <v>1</v>
      </c>
      <c r="F38097">
        <v>2119.77</v>
      </c>
      <c r="G38097">
        <v>3</v>
      </c>
      <c r="H38097">
        <v>20230200293103</v>
      </c>
      <c r="I38097">
        <v>202302002931031</v>
      </c>
      <c r="J38097">
        <v>1979.59</v>
      </c>
      <c r="K38097">
        <v>33</v>
      </c>
      <c r="L38097">
        <v>1</v>
      </c>
      <c r="M38097">
        <v>49131.769433636429</v>
      </c>
      <c r="N38097">
        <v>12</v>
      </c>
      <c r="O38097">
        <v>71.67670301322832</v>
      </c>
      <c r="P38097" t="str">
        <f t="shared" si="595"/>
        <v>High School</v>
      </c>
    </row>
    <row r="38098" spans="1:16">
      <c r="A38098">
        <v>2024</v>
      </c>
      <c r="B38098">
        <v>16765</v>
      </c>
      <c r="C38098">
        <v>3</v>
      </c>
      <c r="D38098">
        <v>0</v>
      </c>
      <c r="E38098">
        <v>1</v>
      </c>
      <c r="F38098">
        <v>1952.58</v>
      </c>
      <c r="G38098">
        <v>1</v>
      </c>
      <c r="H38098">
        <v>0</v>
      </c>
      <c r="I38098">
        <v>0</v>
      </c>
      <c r="J38098">
        <v>1952.58</v>
      </c>
      <c r="K38098">
        <v>50</v>
      </c>
      <c r="L38098">
        <v>2</v>
      </c>
      <c r="M38098">
        <v>72848.246444486998</v>
      </c>
      <c r="N38098">
        <v>14</v>
      </c>
      <c r="O38098">
        <v>72.330431851869818</v>
      </c>
      <c r="P38098" t="str">
        <f t="shared" si="595"/>
        <v>College</v>
      </c>
    </row>
    <row r="38099" spans="1:16">
      <c r="A38099">
        <v>2024</v>
      </c>
      <c r="B38099">
        <v>16827</v>
      </c>
      <c r="C38099">
        <v>3</v>
      </c>
      <c r="D38099">
        <v>20221202290500</v>
      </c>
      <c r="E38099">
        <v>1</v>
      </c>
      <c r="F38099">
        <v>2296.86</v>
      </c>
      <c r="G38099">
        <v>1</v>
      </c>
      <c r="H38099">
        <v>20221202290501</v>
      </c>
      <c r="I38099">
        <v>202212022905011</v>
      </c>
      <c r="J38099">
        <v>2296.86</v>
      </c>
      <c r="K38099">
        <v>40</v>
      </c>
      <c r="L38099">
        <v>1</v>
      </c>
      <c r="M38099">
        <v>92683.552803909275</v>
      </c>
      <c r="N38099">
        <v>16</v>
      </c>
      <c r="O38099">
        <v>71.363189093411592</v>
      </c>
      <c r="P38099" t="str">
        <f t="shared" si="595"/>
        <v>College</v>
      </c>
    </row>
    <row r="38100" spans="1:16">
      <c r="A38100">
        <v>2024</v>
      </c>
      <c r="B38100">
        <v>16878</v>
      </c>
      <c r="C38100">
        <v>3</v>
      </c>
      <c r="D38100">
        <v>20240100293700</v>
      </c>
      <c r="E38100">
        <v>1</v>
      </c>
      <c r="F38100">
        <v>1997.98</v>
      </c>
      <c r="G38100">
        <v>1</v>
      </c>
      <c r="H38100">
        <v>20240100293701</v>
      </c>
      <c r="I38100">
        <v>202401002937011</v>
      </c>
      <c r="J38100">
        <v>1997.98</v>
      </c>
      <c r="K38100">
        <v>37</v>
      </c>
      <c r="L38100">
        <v>1</v>
      </c>
      <c r="M38100">
        <v>71390.288385879903</v>
      </c>
      <c r="N38100">
        <v>14</v>
      </c>
      <c r="O38100">
        <v>67.307612013989825</v>
      </c>
      <c r="P38100" t="str">
        <f t="shared" si="595"/>
        <v>College</v>
      </c>
    </row>
    <row r="38101" spans="1:16">
      <c r="A38101">
        <v>2024</v>
      </c>
      <c r="B38101">
        <v>16893</v>
      </c>
      <c r="C38101">
        <v>3</v>
      </c>
      <c r="D38101">
        <v>20240300299300</v>
      </c>
      <c r="E38101">
        <v>1</v>
      </c>
      <c r="F38101">
        <v>3917.78</v>
      </c>
      <c r="G38101">
        <v>1</v>
      </c>
      <c r="H38101">
        <v>20240300299301</v>
      </c>
      <c r="I38101">
        <v>202403002993011</v>
      </c>
      <c r="J38101">
        <v>3917.78</v>
      </c>
      <c r="K38101">
        <v>38</v>
      </c>
      <c r="L38101">
        <v>1</v>
      </c>
      <c r="M38101">
        <v>71041.420634739159</v>
      </c>
      <c r="N38101">
        <v>14</v>
      </c>
      <c r="O38101">
        <v>70.873281825510929</v>
      </c>
      <c r="P38101" t="str">
        <f t="shared" si="595"/>
        <v>College</v>
      </c>
    </row>
    <row r="38102" spans="1:16">
      <c r="A38102">
        <v>2024</v>
      </c>
      <c r="B38102">
        <v>17001</v>
      </c>
      <c r="C38102">
        <v>3</v>
      </c>
      <c r="D38102">
        <v>20221202286200</v>
      </c>
      <c r="E38102">
        <v>1</v>
      </c>
      <c r="F38102">
        <v>2868.73</v>
      </c>
      <c r="G38102">
        <v>1</v>
      </c>
      <c r="H38102">
        <v>20221202286201</v>
      </c>
      <c r="I38102">
        <v>202212022862011</v>
      </c>
      <c r="J38102">
        <v>2868.73</v>
      </c>
      <c r="K38102">
        <v>46</v>
      </c>
      <c r="L38102">
        <v>1</v>
      </c>
      <c r="M38102">
        <v>79186.116448544577</v>
      </c>
      <c r="N38102">
        <v>14</v>
      </c>
      <c r="O38102">
        <v>67.759827177051619</v>
      </c>
      <c r="P38102" t="str">
        <f t="shared" si="595"/>
        <v>College</v>
      </c>
    </row>
    <row r="38103" spans="1:16">
      <c r="A38103">
        <v>2024</v>
      </c>
      <c r="B38103">
        <v>17017</v>
      </c>
      <c r="C38103">
        <v>3</v>
      </c>
      <c r="D38103">
        <v>20240100298400</v>
      </c>
      <c r="E38103">
        <v>1</v>
      </c>
      <c r="F38103">
        <v>5305.78</v>
      </c>
      <c r="G38103">
        <v>1</v>
      </c>
      <c r="H38103">
        <v>20240100298401</v>
      </c>
      <c r="I38103">
        <v>202401002984011</v>
      </c>
      <c r="J38103">
        <v>5305.78</v>
      </c>
      <c r="K38103">
        <v>60</v>
      </c>
      <c r="L38103">
        <v>1</v>
      </c>
      <c r="M38103">
        <v>51789.004802175426</v>
      </c>
      <c r="N38103">
        <v>12</v>
      </c>
      <c r="O38103">
        <v>67.768757065048433</v>
      </c>
      <c r="P38103" t="str">
        <f t="shared" si="595"/>
        <v>High School</v>
      </c>
    </row>
    <row r="38104" spans="1:16">
      <c r="A38104">
        <v>2024</v>
      </c>
      <c r="B38104">
        <v>17084</v>
      </c>
      <c r="C38104">
        <v>3</v>
      </c>
      <c r="D38104">
        <v>20230100297300</v>
      </c>
      <c r="E38104">
        <v>1</v>
      </c>
      <c r="F38104">
        <v>4675.46</v>
      </c>
      <c r="G38104">
        <v>2</v>
      </c>
      <c r="H38104">
        <v>20230100297302</v>
      </c>
      <c r="I38104">
        <v>202301002973021</v>
      </c>
      <c r="J38104">
        <v>4675.46</v>
      </c>
      <c r="K38104">
        <v>28</v>
      </c>
      <c r="L38104">
        <v>1</v>
      </c>
      <c r="M38104">
        <v>46296.180092514333</v>
      </c>
      <c r="N38104">
        <v>12</v>
      </c>
      <c r="O38104">
        <v>66.373032489184368</v>
      </c>
      <c r="P38104" t="str">
        <f t="shared" si="595"/>
        <v>High School</v>
      </c>
    </row>
    <row r="38105" spans="1:16">
      <c r="A38105">
        <v>2024</v>
      </c>
      <c r="B38105">
        <v>17116</v>
      </c>
      <c r="C38105">
        <v>3</v>
      </c>
      <c r="D38105">
        <v>20230200295100</v>
      </c>
      <c r="E38105">
        <v>1</v>
      </c>
      <c r="F38105">
        <v>2345.4</v>
      </c>
      <c r="G38105">
        <v>1</v>
      </c>
      <c r="H38105">
        <v>20230200295101</v>
      </c>
      <c r="I38105">
        <v>202302002951011</v>
      </c>
      <c r="J38105">
        <v>2345.4</v>
      </c>
      <c r="K38105">
        <v>48</v>
      </c>
      <c r="L38105">
        <v>1</v>
      </c>
      <c r="M38105">
        <v>55038.890167590704</v>
      </c>
      <c r="N38105">
        <v>12</v>
      </c>
      <c r="O38105">
        <v>68.043763134783248</v>
      </c>
      <c r="P38105" t="str">
        <f t="shared" si="595"/>
        <v>High School</v>
      </c>
    </row>
    <row r="38106" spans="1:16">
      <c r="A38106">
        <v>2024</v>
      </c>
      <c r="B38106">
        <v>17129</v>
      </c>
      <c r="C38106">
        <v>3</v>
      </c>
      <c r="D38106">
        <v>20221202288700</v>
      </c>
      <c r="E38106">
        <v>1</v>
      </c>
      <c r="F38106">
        <v>2386.52</v>
      </c>
      <c r="G38106">
        <v>1</v>
      </c>
      <c r="H38106">
        <v>20221202288701</v>
      </c>
      <c r="I38106">
        <v>202212022887011</v>
      </c>
      <c r="J38106">
        <v>2386.52</v>
      </c>
      <c r="K38106">
        <v>40</v>
      </c>
      <c r="L38106">
        <v>1</v>
      </c>
      <c r="M38106">
        <v>50053.14422465337</v>
      </c>
      <c r="N38106">
        <v>12</v>
      </c>
      <c r="O38106">
        <v>69.662567527903036</v>
      </c>
      <c r="P38106" t="str">
        <f t="shared" si="595"/>
        <v>High School</v>
      </c>
    </row>
    <row r="38107" spans="1:16">
      <c r="A38107">
        <v>2024</v>
      </c>
      <c r="B38107">
        <v>17129</v>
      </c>
      <c r="C38107">
        <v>3</v>
      </c>
      <c r="D38107">
        <v>20221202288700</v>
      </c>
      <c r="E38107">
        <v>1</v>
      </c>
      <c r="F38107">
        <v>2386.52</v>
      </c>
      <c r="G38107">
        <v>2</v>
      </c>
      <c r="H38107">
        <v>20221202288702</v>
      </c>
      <c r="I38107">
        <v>202212022887021</v>
      </c>
      <c r="J38107">
        <v>2386.52</v>
      </c>
      <c r="K38107">
        <v>41</v>
      </c>
      <c r="L38107">
        <v>2</v>
      </c>
      <c r="M38107">
        <v>95206.185593938717</v>
      </c>
      <c r="N38107">
        <v>16</v>
      </c>
      <c r="O38107">
        <v>71.770955565268721</v>
      </c>
      <c r="P38107" t="str">
        <f t="shared" si="595"/>
        <v>College</v>
      </c>
    </row>
    <row r="38108" spans="1:16">
      <c r="A38108">
        <v>2024</v>
      </c>
      <c r="B38108">
        <v>17220</v>
      </c>
      <c r="C38108">
        <v>3</v>
      </c>
      <c r="D38108">
        <v>20230300295900</v>
      </c>
      <c r="E38108">
        <v>1</v>
      </c>
      <c r="F38108">
        <v>3821.16</v>
      </c>
      <c r="G38108">
        <v>1</v>
      </c>
      <c r="H38108">
        <v>20230300295901</v>
      </c>
      <c r="I38108">
        <v>202303002959011</v>
      </c>
      <c r="J38108">
        <v>3821.16</v>
      </c>
      <c r="K38108">
        <v>63</v>
      </c>
      <c r="L38108">
        <v>1</v>
      </c>
      <c r="M38108">
        <v>77742.191643040656</v>
      </c>
      <c r="N38108">
        <v>14</v>
      </c>
      <c r="O38108">
        <v>69.078586280808764</v>
      </c>
      <c r="P38108" t="str">
        <f t="shared" si="595"/>
        <v>College</v>
      </c>
    </row>
    <row r="38109" spans="1:16">
      <c r="A38109">
        <v>2024</v>
      </c>
      <c r="B38109">
        <v>17256</v>
      </c>
      <c r="C38109">
        <v>3</v>
      </c>
      <c r="D38109">
        <v>20240100300800</v>
      </c>
      <c r="E38109">
        <v>1</v>
      </c>
      <c r="F38109">
        <v>1720.08</v>
      </c>
      <c r="G38109">
        <v>1</v>
      </c>
      <c r="H38109">
        <v>20240100300801</v>
      </c>
      <c r="I38109">
        <v>202401003008011</v>
      </c>
      <c r="J38109">
        <v>1720.08</v>
      </c>
      <c r="K38109">
        <v>38</v>
      </c>
      <c r="L38109">
        <v>1</v>
      </c>
      <c r="M38109">
        <v>91544.729543160051</v>
      </c>
      <c r="N38109">
        <v>16</v>
      </c>
      <c r="O38109">
        <v>68.168623846835871</v>
      </c>
      <c r="P38109" t="str">
        <f t="shared" si="595"/>
        <v>College</v>
      </c>
    </row>
    <row r="38110" spans="1:16">
      <c r="A38110">
        <v>2024</v>
      </c>
      <c r="B38110">
        <v>17282</v>
      </c>
      <c r="C38110">
        <v>3</v>
      </c>
      <c r="D38110">
        <v>0</v>
      </c>
      <c r="E38110">
        <v>1</v>
      </c>
      <c r="F38110">
        <v>2973.35</v>
      </c>
      <c r="G38110">
        <v>1</v>
      </c>
      <c r="H38110">
        <v>0</v>
      </c>
      <c r="I38110">
        <v>0</v>
      </c>
      <c r="J38110">
        <v>2973.35</v>
      </c>
      <c r="K38110">
        <v>37</v>
      </c>
      <c r="L38110">
        <v>1</v>
      </c>
      <c r="M38110">
        <v>70055.935891000525</v>
      </c>
      <c r="N38110">
        <v>14</v>
      </c>
      <c r="O38110">
        <v>70.690928964314509</v>
      </c>
      <c r="P38110" t="str">
        <f t="shared" si="595"/>
        <v>College</v>
      </c>
    </row>
    <row r="38111" spans="1:16">
      <c r="A38111">
        <v>2024</v>
      </c>
      <c r="B38111">
        <v>17364</v>
      </c>
      <c r="C38111">
        <v>3</v>
      </c>
      <c r="D38111">
        <v>20230300299200</v>
      </c>
      <c r="E38111">
        <v>1</v>
      </c>
      <c r="F38111">
        <v>5016.01</v>
      </c>
      <c r="G38111">
        <v>1</v>
      </c>
      <c r="H38111">
        <v>20230300299201</v>
      </c>
      <c r="I38111">
        <v>202303002992011</v>
      </c>
      <c r="J38111">
        <v>5016.01</v>
      </c>
      <c r="K38111">
        <v>58</v>
      </c>
      <c r="L38111">
        <v>1</v>
      </c>
      <c r="M38111">
        <v>97522.002270759622</v>
      </c>
      <c r="N38111">
        <v>16</v>
      </c>
      <c r="O38111">
        <v>69.141292905154302</v>
      </c>
      <c r="P38111" t="str">
        <f t="shared" si="595"/>
        <v>College</v>
      </c>
    </row>
    <row r="38112" spans="1:16">
      <c r="A38112">
        <v>2024</v>
      </c>
      <c r="B38112">
        <v>17384</v>
      </c>
      <c r="C38112">
        <v>3</v>
      </c>
      <c r="D38112">
        <v>20240200304700</v>
      </c>
      <c r="E38112">
        <v>1</v>
      </c>
      <c r="F38112">
        <v>3346.11</v>
      </c>
      <c r="G38112">
        <v>1</v>
      </c>
      <c r="H38112">
        <v>20240200304701</v>
      </c>
      <c r="I38112">
        <v>202402003047011</v>
      </c>
      <c r="J38112">
        <v>3346.11</v>
      </c>
      <c r="K38112">
        <v>44</v>
      </c>
      <c r="L38112">
        <v>1</v>
      </c>
      <c r="M38112">
        <v>99513.424359418554</v>
      </c>
      <c r="N38112">
        <v>16</v>
      </c>
      <c r="O38112">
        <v>70.33895403796015</v>
      </c>
      <c r="P38112" t="str">
        <f t="shared" si="595"/>
        <v>College</v>
      </c>
    </row>
    <row r="38113" spans="1:16">
      <c r="A38113">
        <v>2024</v>
      </c>
      <c r="B38113">
        <v>17471</v>
      </c>
      <c r="C38113">
        <v>3</v>
      </c>
      <c r="D38113">
        <v>20230100299300</v>
      </c>
      <c r="E38113">
        <v>1</v>
      </c>
      <c r="F38113">
        <v>5091.1499999999996</v>
      </c>
      <c r="G38113">
        <v>1</v>
      </c>
      <c r="H38113">
        <v>20230100299301</v>
      </c>
      <c r="I38113">
        <v>202301002993011</v>
      </c>
      <c r="J38113">
        <v>5091.1499999999996</v>
      </c>
      <c r="K38113">
        <v>27</v>
      </c>
      <c r="L38113">
        <v>1</v>
      </c>
      <c r="M38113">
        <v>94586.062186794399</v>
      </c>
      <c r="N38113">
        <v>16</v>
      </c>
      <c r="O38113">
        <v>68.944118466288131</v>
      </c>
      <c r="P38113" t="str">
        <f t="shared" si="595"/>
        <v>College</v>
      </c>
    </row>
    <row r="38114" spans="1:16">
      <c r="A38114">
        <v>2024</v>
      </c>
      <c r="B38114">
        <v>17494</v>
      </c>
      <c r="C38114">
        <v>3</v>
      </c>
      <c r="D38114">
        <v>20230401211400</v>
      </c>
      <c r="E38114">
        <v>1</v>
      </c>
      <c r="F38114">
        <v>4916.28</v>
      </c>
      <c r="G38114">
        <v>2</v>
      </c>
      <c r="H38114">
        <v>20230401211402</v>
      </c>
      <c r="I38114">
        <v>202304012114021</v>
      </c>
      <c r="J38114">
        <v>4916.28</v>
      </c>
      <c r="K38114">
        <v>43</v>
      </c>
      <c r="L38114">
        <v>1</v>
      </c>
      <c r="M38114">
        <v>103855.92834405218</v>
      </c>
      <c r="N38114">
        <v>16</v>
      </c>
      <c r="O38114">
        <v>70.710572828969021</v>
      </c>
      <c r="P38114" t="str">
        <f t="shared" si="595"/>
        <v>College</v>
      </c>
    </row>
    <row r="38115" spans="1:16">
      <c r="A38115">
        <v>2024</v>
      </c>
      <c r="B38115">
        <v>17588</v>
      </c>
      <c r="C38115">
        <v>3</v>
      </c>
      <c r="D38115">
        <v>20240100302900</v>
      </c>
      <c r="E38115">
        <v>1</v>
      </c>
      <c r="F38115">
        <v>3966</v>
      </c>
      <c r="G38115">
        <v>1</v>
      </c>
      <c r="H38115">
        <v>20240100302901</v>
      </c>
      <c r="I38115">
        <v>202401003029011</v>
      </c>
      <c r="J38115">
        <v>3966</v>
      </c>
      <c r="K38115">
        <v>45</v>
      </c>
      <c r="L38115">
        <v>1</v>
      </c>
      <c r="M38115">
        <v>72723.118295998676</v>
      </c>
      <c r="N38115">
        <v>14</v>
      </c>
      <c r="O38115">
        <v>68.552846241732155</v>
      </c>
      <c r="P38115" t="str">
        <f t="shared" si="595"/>
        <v>College</v>
      </c>
    </row>
    <row r="38116" spans="1:16">
      <c r="A38116">
        <v>2024</v>
      </c>
      <c r="B38116">
        <v>17713</v>
      </c>
      <c r="C38116">
        <v>3</v>
      </c>
      <c r="D38116">
        <v>20230200300500</v>
      </c>
      <c r="E38116">
        <v>1</v>
      </c>
      <c r="F38116">
        <v>3151.58</v>
      </c>
      <c r="G38116">
        <v>1</v>
      </c>
      <c r="H38116">
        <v>20230200300501</v>
      </c>
      <c r="I38116">
        <v>202302003005011</v>
      </c>
      <c r="J38116">
        <v>3151.58</v>
      </c>
      <c r="K38116">
        <v>62</v>
      </c>
      <c r="L38116">
        <v>1</v>
      </c>
      <c r="M38116">
        <v>97836.618519122494</v>
      </c>
      <c r="N38116">
        <v>16</v>
      </c>
      <c r="O38116">
        <v>67.818670750727421</v>
      </c>
      <c r="P38116" t="str">
        <f t="shared" si="595"/>
        <v>College</v>
      </c>
    </row>
    <row r="38117" spans="1:16">
      <c r="A38117">
        <v>2024</v>
      </c>
      <c r="B38117">
        <v>17728</v>
      </c>
      <c r="C38117">
        <v>3</v>
      </c>
      <c r="D38117">
        <v>20230100302000</v>
      </c>
      <c r="E38117">
        <v>1</v>
      </c>
      <c r="F38117">
        <v>3713.92</v>
      </c>
      <c r="G38117">
        <v>2</v>
      </c>
      <c r="H38117">
        <v>20230100302002</v>
      </c>
      <c r="I38117">
        <v>202301003020021</v>
      </c>
      <c r="J38117">
        <v>3713.92</v>
      </c>
      <c r="K38117">
        <v>60</v>
      </c>
      <c r="L38117">
        <v>2</v>
      </c>
      <c r="M38117">
        <v>139181.38388394588</v>
      </c>
      <c r="N38117">
        <v>20</v>
      </c>
      <c r="O38117">
        <v>72.979801208713482</v>
      </c>
      <c r="P38117" t="str">
        <f t="shared" si="595"/>
        <v>Grad School</v>
      </c>
    </row>
    <row r="38118" spans="1:16">
      <c r="A38118">
        <v>2024</v>
      </c>
      <c r="B38118">
        <v>17778</v>
      </c>
      <c r="C38118">
        <v>3</v>
      </c>
      <c r="D38118">
        <v>20230300302400</v>
      </c>
      <c r="E38118">
        <v>1</v>
      </c>
      <c r="F38118">
        <v>2231.59</v>
      </c>
      <c r="G38118">
        <v>3</v>
      </c>
      <c r="H38118">
        <v>20230300302402</v>
      </c>
      <c r="I38118">
        <v>202303003024021</v>
      </c>
      <c r="J38118">
        <v>2119.85</v>
      </c>
      <c r="K38118">
        <v>54</v>
      </c>
      <c r="L38118">
        <v>1</v>
      </c>
      <c r="M38118">
        <v>93110.427597618254</v>
      </c>
      <c r="N38118">
        <v>16</v>
      </c>
      <c r="O38118">
        <v>72.536375426860502</v>
      </c>
      <c r="P38118" t="str">
        <f t="shared" si="595"/>
        <v>College</v>
      </c>
    </row>
    <row r="38119" spans="1:16">
      <c r="A38119">
        <v>2024</v>
      </c>
      <c r="B38119">
        <v>17833</v>
      </c>
      <c r="C38119">
        <v>3</v>
      </c>
      <c r="D38119">
        <v>20230200302200</v>
      </c>
      <c r="E38119">
        <v>1</v>
      </c>
      <c r="F38119">
        <v>3130.82</v>
      </c>
      <c r="G38119">
        <v>1</v>
      </c>
      <c r="H38119">
        <v>20230200302201</v>
      </c>
      <c r="I38119">
        <v>202302003022011</v>
      </c>
      <c r="J38119">
        <v>3130.82</v>
      </c>
      <c r="K38119">
        <v>57</v>
      </c>
      <c r="L38119">
        <v>1</v>
      </c>
      <c r="M38119">
        <v>99073.203400502447</v>
      </c>
      <c r="N38119">
        <v>16</v>
      </c>
      <c r="O38119">
        <v>71.797549969934636</v>
      </c>
      <c r="P38119" t="str">
        <f t="shared" si="595"/>
        <v>College</v>
      </c>
    </row>
    <row r="38120" spans="1:16">
      <c r="A38120">
        <v>2024</v>
      </c>
      <c r="B38120">
        <v>17835</v>
      </c>
      <c r="C38120">
        <v>3</v>
      </c>
      <c r="D38120">
        <v>20230300302800</v>
      </c>
      <c r="E38120">
        <v>1</v>
      </c>
      <c r="F38120">
        <v>2670.78</v>
      </c>
      <c r="G38120">
        <v>1</v>
      </c>
      <c r="H38120">
        <v>20230300302801</v>
      </c>
      <c r="I38120">
        <v>202303003028011</v>
      </c>
      <c r="J38120">
        <v>2670.78</v>
      </c>
      <c r="K38120">
        <v>37</v>
      </c>
      <c r="L38120">
        <v>1</v>
      </c>
      <c r="M38120">
        <v>120407.64023582324</v>
      </c>
      <c r="N38120">
        <v>18</v>
      </c>
      <c r="O38120">
        <v>69.740332198952984</v>
      </c>
      <c r="P38120" t="str">
        <f t="shared" si="595"/>
        <v>Grad School</v>
      </c>
    </row>
    <row r="38121" spans="1:16">
      <c r="A38121">
        <v>2024</v>
      </c>
      <c r="B38121">
        <v>17903</v>
      </c>
      <c r="C38121">
        <v>3</v>
      </c>
      <c r="D38121">
        <v>0</v>
      </c>
      <c r="E38121">
        <v>1</v>
      </c>
      <c r="F38121">
        <v>2346.25</v>
      </c>
      <c r="G38121">
        <v>2</v>
      </c>
      <c r="H38121">
        <v>0</v>
      </c>
      <c r="I38121">
        <v>0</v>
      </c>
      <c r="J38121">
        <v>2346.25</v>
      </c>
      <c r="K38121">
        <v>55</v>
      </c>
      <c r="L38121">
        <v>2</v>
      </c>
      <c r="M38121">
        <v>96150.145253651383</v>
      </c>
      <c r="N38121">
        <v>16</v>
      </c>
      <c r="O38121">
        <v>70.105749721867852</v>
      </c>
      <c r="P38121" t="str">
        <f t="shared" si="595"/>
        <v>College</v>
      </c>
    </row>
    <row r="38122" spans="1:16">
      <c r="A38122">
        <v>2024</v>
      </c>
      <c r="B38122">
        <v>17963</v>
      </c>
      <c r="C38122">
        <v>3</v>
      </c>
      <c r="D38122">
        <v>20240200272900</v>
      </c>
      <c r="E38122">
        <v>1</v>
      </c>
      <c r="F38122">
        <v>2331.4499999999998</v>
      </c>
      <c r="G38122">
        <v>2</v>
      </c>
      <c r="H38122">
        <v>20240200272902</v>
      </c>
      <c r="I38122">
        <v>202402002729021</v>
      </c>
      <c r="J38122">
        <v>2331.4499999999998</v>
      </c>
      <c r="K38122">
        <v>44</v>
      </c>
      <c r="L38122">
        <v>2</v>
      </c>
      <c r="M38122">
        <v>74992.289096648747</v>
      </c>
      <c r="N38122">
        <v>14</v>
      </c>
      <c r="O38122">
        <v>69.105723628585295</v>
      </c>
      <c r="P38122" t="str">
        <f t="shared" si="595"/>
        <v>College</v>
      </c>
    </row>
    <row r="38123" spans="1:16">
      <c r="A38123">
        <v>2024</v>
      </c>
      <c r="B38123">
        <v>18296</v>
      </c>
      <c r="C38123">
        <v>3</v>
      </c>
      <c r="D38123">
        <v>20240300275500</v>
      </c>
      <c r="E38123">
        <v>1</v>
      </c>
      <c r="F38123">
        <v>2022.5</v>
      </c>
      <c r="G38123">
        <v>2</v>
      </c>
      <c r="H38123">
        <v>20240300275502</v>
      </c>
      <c r="I38123">
        <v>202403002755021</v>
      </c>
      <c r="J38123">
        <v>2022.5</v>
      </c>
      <c r="K38123">
        <v>48</v>
      </c>
      <c r="L38123">
        <v>2</v>
      </c>
      <c r="M38123">
        <v>90007.649413526786</v>
      </c>
      <c r="N38123">
        <v>16</v>
      </c>
      <c r="O38123">
        <v>70.994247244161031</v>
      </c>
      <c r="P38123" t="str">
        <f t="shared" si="595"/>
        <v>College</v>
      </c>
    </row>
    <row r="38124" spans="1:16">
      <c r="A38124">
        <v>2024</v>
      </c>
      <c r="B38124">
        <v>18305</v>
      </c>
      <c r="C38124">
        <v>3</v>
      </c>
      <c r="D38124">
        <v>20240100273900</v>
      </c>
      <c r="E38124">
        <v>1</v>
      </c>
      <c r="F38124">
        <v>2823.92</v>
      </c>
      <c r="G38124">
        <v>1</v>
      </c>
      <c r="H38124">
        <v>20240100273901</v>
      </c>
      <c r="I38124">
        <v>202401002739011</v>
      </c>
      <c r="J38124">
        <v>2823.92</v>
      </c>
      <c r="K38124">
        <v>54</v>
      </c>
      <c r="L38124">
        <v>1</v>
      </c>
      <c r="M38124">
        <v>95103.783982115783</v>
      </c>
      <c r="N38124">
        <v>16</v>
      </c>
      <c r="O38124">
        <v>69.363296464043202</v>
      </c>
      <c r="P38124" t="str">
        <f t="shared" si="595"/>
        <v>College</v>
      </c>
    </row>
    <row r="38125" spans="1:16">
      <c r="A38125">
        <v>2024</v>
      </c>
      <c r="B38125">
        <v>18338</v>
      </c>
      <c r="C38125">
        <v>3</v>
      </c>
      <c r="D38125">
        <v>20230300272000</v>
      </c>
      <c r="E38125">
        <v>1</v>
      </c>
      <c r="F38125">
        <v>2549.0700000000002</v>
      </c>
      <c r="G38125">
        <v>1</v>
      </c>
      <c r="H38125">
        <v>20230300272001</v>
      </c>
      <c r="I38125">
        <v>202303002720011</v>
      </c>
      <c r="J38125">
        <v>2549.0700000000002</v>
      </c>
      <c r="K38125">
        <v>39</v>
      </c>
      <c r="L38125">
        <v>2</v>
      </c>
      <c r="M38125">
        <v>120749.83628461388</v>
      </c>
      <c r="N38125">
        <v>18</v>
      </c>
      <c r="O38125">
        <v>68.46567869922184</v>
      </c>
      <c r="P38125" t="str">
        <f t="shared" si="595"/>
        <v>Grad School</v>
      </c>
    </row>
    <row r="38126" spans="1:16">
      <c r="A38126">
        <v>2024</v>
      </c>
      <c r="B38126">
        <v>18347</v>
      </c>
      <c r="C38126">
        <v>3</v>
      </c>
      <c r="D38126">
        <v>20221202046700</v>
      </c>
      <c r="E38126">
        <v>1</v>
      </c>
      <c r="F38126">
        <v>5975.66</v>
      </c>
      <c r="G38126">
        <v>2</v>
      </c>
      <c r="H38126">
        <v>20221202046702</v>
      </c>
      <c r="I38126">
        <v>202212020467021</v>
      </c>
      <c r="J38126">
        <v>5975.66</v>
      </c>
      <c r="K38126">
        <v>35</v>
      </c>
      <c r="L38126">
        <v>1</v>
      </c>
      <c r="M38126">
        <v>134840.02004979365</v>
      </c>
      <c r="N38126">
        <v>20</v>
      </c>
      <c r="O38126">
        <v>71.121342812839245</v>
      </c>
      <c r="P38126" t="str">
        <f t="shared" si="595"/>
        <v>Grad School</v>
      </c>
    </row>
    <row r="38127" spans="1:16">
      <c r="A38127">
        <v>2024</v>
      </c>
      <c r="B38127">
        <v>18374</v>
      </c>
      <c r="C38127">
        <v>3</v>
      </c>
      <c r="D38127">
        <v>20240300276200</v>
      </c>
      <c r="E38127">
        <v>1</v>
      </c>
      <c r="F38127">
        <v>2070.88</v>
      </c>
      <c r="G38127">
        <v>1</v>
      </c>
      <c r="H38127">
        <v>20240300276201</v>
      </c>
      <c r="I38127">
        <v>202403002762011</v>
      </c>
      <c r="J38127">
        <v>2070.88</v>
      </c>
      <c r="K38127">
        <v>43</v>
      </c>
      <c r="L38127">
        <v>2</v>
      </c>
      <c r="M38127">
        <v>93555.717156627201</v>
      </c>
      <c r="N38127">
        <v>16</v>
      </c>
      <c r="O38127">
        <v>73.477240678653985</v>
      </c>
      <c r="P38127" t="str">
        <f t="shared" si="595"/>
        <v>College</v>
      </c>
    </row>
    <row r="38128" spans="1:16">
      <c r="A38128">
        <v>2024</v>
      </c>
      <c r="B38128">
        <v>18418</v>
      </c>
      <c r="C38128">
        <v>3</v>
      </c>
      <c r="D38128">
        <v>20230300275200</v>
      </c>
      <c r="E38128">
        <v>1</v>
      </c>
      <c r="F38128">
        <v>1700.29</v>
      </c>
      <c r="G38128">
        <v>1</v>
      </c>
      <c r="H38128">
        <v>20230300275201</v>
      </c>
      <c r="I38128">
        <v>202303002752011</v>
      </c>
      <c r="J38128">
        <v>1700.29</v>
      </c>
      <c r="K38128">
        <v>38</v>
      </c>
      <c r="L38128">
        <v>1</v>
      </c>
      <c r="M38128">
        <v>74497.34756181977</v>
      </c>
      <c r="N38128">
        <v>14</v>
      </c>
      <c r="O38128">
        <v>69.933510273958746</v>
      </c>
      <c r="P38128" t="str">
        <f t="shared" si="595"/>
        <v>College</v>
      </c>
    </row>
    <row r="38129" spans="1:16">
      <c r="A38129">
        <v>2024</v>
      </c>
      <c r="B38129">
        <v>18490</v>
      </c>
      <c r="C38129">
        <v>3</v>
      </c>
      <c r="D38129">
        <v>20231200274600</v>
      </c>
      <c r="E38129">
        <v>1</v>
      </c>
      <c r="F38129">
        <v>2374.98</v>
      </c>
      <c r="G38129">
        <v>2</v>
      </c>
      <c r="H38129">
        <v>20231200274602</v>
      </c>
      <c r="I38129">
        <v>202312002746021</v>
      </c>
      <c r="J38129">
        <v>2374.98</v>
      </c>
      <c r="K38129">
        <v>47</v>
      </c>
      <c r="L38129">
        <v>1</v>
      </c>
      <c r="M38129">
        <v>101550.13480226185</v>
      </c>
      <c r="N38129">
        <v>16</v>
      </c>
      <c r="O38129">
        <v>71.459862318461049</v>
      </c>
      <c r="P38129" t="str">
        <f t="shared" si="595"/>
        <v>College</v>
      </c>
    </row>
    <row r="38130" spans="1:16">
      <c r="A38130">
        <v>2024</v>
      </c>
      <c r="B38130">
        <v>18527</v>
      </c>
      <c r="C38130">
        <v>3</v>
      </c>
      <c r="D38130">
        <v>20221202099300</v>
      </c>
      <c r="E38130">
        <v>1</v>
      </c>
      <c r="F38130">
        <v>4204.45</v>
      </c>
      <c r="G38130">
        <v>1</v>
      </c>
      <c r="H38130">
        <v>20221202099301</v>
      </c>
      <c r="I38130">
        <v>202212020993011</v>
      </c>
      <c r="J38130">
        <v>4204.45</v>
      </c>
      <c r="K38130">
        <v>63</v>
      </c>
      <c r="L38130">
        <v>1</v>
      </c>
      <c r="M38130">
        <v>97701.811513018314</v>
      </c>
      <c r="N38130">
        <v>16</v>
      </c>
      <c r="O38130">
        <v>71.046757051585587</v>
      </c>
      <c r="P38130" t="str">
        <f t="shared" si="595"/>
        <v>College</v>
      </c>
    </row>
    <row r="38131" spans="1:16">
      <c r="A38131">
        <v>2024</v>
      </c>
      <c r="B38131">
        <v>18532</v>
      </c>
      <c r="C38131">
        <v>3</v>
      </c>
      <c r="D38131">
        <v>20221202060500</v>
      </c>
      <c r="E38131">
        <v>1</v>
      </c>
      <c r="F38131">
        <v>3187.02</v>
      </c>
      <c r="G38131">
        <v>1</v>
      </c>
      <c r="H38131">
        <v>20221202060501</v>
      </c>
      <c r="I38131">
        <v>202212020605011</v>
      </c>
      <c r="J38131">
        <v>3187.02</v>
      </c>
      <c r="K38131">
        <v>29</v>
      </c>
      <c r="L38131">
        <v>1</v>
      </c>
      <c r="M38131">
        <v>99759.968172039124</v>
      </c>
      <c r="N38131">
        <v>16</v>
      </c>
      <c r="O38131">
        <v>69.274876952941099</v>
      </c>
      <c r="P38131" t="str">
        <f t="shared" si="595"/>
        <v>College</v>
      </c>
    </row>
    <row r="38132" spans="1:16">
      <c r="A38132">
        <v>2024</v>
      </c>
      <c r="B38132">
        <v>18565</v>
      </c>
      <c r="C38132">
        <v>3</v>
      </c>
      <c r="D38132">
        <v>20230100272200</v>
      </c>
      <c r="E38132">
        <v>1</v>
      </c>
      <c r="F38132">
        <v>1900.35</v>
      </c>
      <c r="G38132">
        <v>1</v>
      </c>
      <c r="H38132">
        <v>20230100272201</v>
      </c>
      <c r="I38132">
        <v>202301002722011</v>
      </c>
      <c r="J38132">
        <v>1900.35</v>
      </c>
      <c r="K38132">
        <v>51</v>
      </c>
      <c r="L38132">
        <v>1</v>
      </c>
      <c r="M38132">
        <v>94991.006493632653</v>
      </c>
      <c r="N38132">
        <v>16</v>
      </c>
      <c r="O38132">
        <v>71.390851656240926</v>
      </c>
      <c r="P38132" t="str">
        <f t="shared" si="595"/>
        <v>College</v>
      </c>
    </row>
    <row r="38133" spans="1:16">
      <c r="A38133">
        <v>2024</v>
      </c>
      <c r="B38133">
        <v>18565</v>
      </c>
      <c r="C38133">
        <v>3</v>
      </c>
      <c r="D38133">
        <v>20230100272200</v>
      </c>
      <c r="E38133">
        <v>1</v>
      </c>
      <c r="F38133">
        <v>1900.35</v>
      </c>
      <c r="G38133">
        <v>2</v>
      </c>
      <c r="H38133">
        <v>20230100272202</v>
      </c>
      <c r="I38133">
        <v>202301002722021</v>
      </c>
      <c r="J38133">
        <v>1900.35</v>
      </c>
      <c r="K38133">
        <v>49</v>
      </c>
      <c r="L38133">
        <v>2</v>
      </c>
      <c r="M38133">
        <v>98547.410745324742</v>
      </c>
      <c r="N38133">
        <v>16</v>
      </c>
      <c r="O38133">
        <v>67.972965077085476</v>
      </c>
      <c r="P38133" t="str">
        <f t="shared" si="595"/>
        <v>College</v>
      </c>
    </row>
    <row r="38134" spans="1:16">
      <c r="A38134">
        <v>2024</v>
      </c>
      <c r="B38134">
        <v>18643</v>
      </c>
      <c r="C38134">
        <v>3</v>
      </c>
      <c r="D38134">
        <v>20231200280300</v>
      </c>
      <c r="E38134">
        <v>1</v>
      </c>
      <c r="F38134">
        <v>4262.9799999999996</v>
      </c>
      <c r="G38134">
        <v>1</v>
      </c>
      <c r="H38134">
        <v>20231200280301</v>
      </c>
      <c r="I38134">
        <v>202312002803011</v>
      </c>
      <c r="J38134">
        <v>4262.9799999999996</v>
      </c>
      <c r="K38134">
        <v>38</v>
      </c>
      <c r="L38134">
        <v>1</v>
      </c>
      <c r="M38134">
        <v>92576.365847075096</v>
      </c>
      <c r="N38134">
        <v>16</v>
      </c>
      <c r="O38134">
        <v>70.277467639906988</v>
      </c>
      <c r="P38134" t="str">
        <f t="shared" si="595"/>
        <v>College</v>
      </c>
    </row>
    <row r="38135" spans="1:16">
      <c r="A38135">
        <v>2024</v>
      </c>
      <c r="B38135">
        <v>18700</v>
      </c>
      <c r="C38135">
        <v>3</v>
      </c>
      <c r="D38135">
        <v>20230100277700</v>
      </c>
      <c r="E38135">
        <v>1</v>
      </c>
      <c r="F38135">
        <v>5144.8500000000004</v>
      </c>
      <c r="G38135">
        <v>1</v>
      </c>
      <c r="H38135">
        <v>20230100277701</v>
      </c>
      <c r="I38135">
        <v>202301002777011</v>
      </c>
      <c r="J38135">
        <v>5144.8500000000004</v>
      </c>
      <c r="K38135">
        <v>27</v>
      </c>
      <c r="L38135">
        <v>2</v>
      </c>
      <c r="M38135">
        <v>116688.28023824988</v>
      </c>
      <c r="N38135">
        <v>18</v>
      </c>
      <c r="O38135">
        <v>70.530701314499169</v>
      </c>
      <c r="P38135" t="str">
        <f t="shared" si="595"/>
        <v>Grad School</v>
      </c>
    </row>
    <row r="38136" spans="1:16">
      <c r="A38136">
        <v>2024</v>
      </c>
      <c r="B38136">
        <v>18711</v>
      </c>
      <c r="C38136">
        <v>3</v>
      </c>
      <c r="D38136">
        <v>20240100276700</v>
      </c>
      <c r="E38136">
        <v>1</v>
      </c>
      <c r="F38136">
        <v>4962</v>
      </c>
      <c r="G38136">
        <v>1</v>
      </c>
      <c r="H38136">
        <v>20240100276701</v>
      </c>
      <c r="I38136">
        <v>202401002767011</v>
      </c>
      <c r="J38136">
        <v>4962</v>
      </c>
      <c r="K38136">
        <v>30</v>
      </c>
      <c r="L38136">
        <v>2</v>
      </c>
      <c r="M38136">
        <v>93238.936312265505</v>
      </c>
      <c r="N38136">
        <v>16</v>
      </c>
      <c r="O38136">
        <v>68.608250575738666</v>
      </c>
      <c r="P38136" t="str">
        <f t="shared" si="595"/>
        <v>College</v>
      </c>
    </row>
    <row r="38137" spans="1:16">
      <c r="A38137">
        <v>2024</v>
      </c>
      <c r="B38137">
        <v>18711</v>
      </c>
      <c r="C38137">
        <v>3</v>
      </c>
      <c r="D38137">
        <v>20240100276700</v>
      </c>
      <c r="E38137">
        <v>1</v>
      </c>
      <c r="F38137">
        <v>4962</v>
      </c>
      <c r="G38137">
        <v>2</v>
      </c>
      <c r="H38137">
        <v>20240100276702</v>
      </c>
      <c r="I38137">
        <v>202401002767021</v>
      </c>
      <c r="J38137">
        <v>4962</v>
      </c>
      <c r="K38137">
        <v>30</v>
      </c>
      <c r="L38137">
        <v>1</v>
      </c>
      <c r="M38137">
        <v>90417.087696760456</v>
      </c>
      <c r="N38137">
        <v>16</v>
      </c>
      <c r="O38137">
        <v>69.0826239196697</v>
      </c>
      <c r="P38137" t="str">
        <f t="shared" si="595"/>
        <v>College</v>
      </c>
    </row>
    <row r="38138" spans="1:16">
      <c r="A38138">
        <v>2024</v>
      </c>
      <c r="B38138">
        <v>18713</v>
      </c>
      <c r="C38138">
        <v>3</v>
      </c>
      <c r="D38138">
        <v>20240300283300</v>
      </c>
      <c r="E38138">
        <v>1</v>
      </c>
      <c r="F38138">
        <v>1938.86</v>
      </c>
      <c r="G38138">
        <v>1</v>
      </c>
      <c r="H38138">
        <v>20240300283301</v>
      </c>
      <c r="I38138">
        <v>202403002833011</v>
      </c>
      <c r="J38138">
        <v>1938.86</v>
      </c>
      <c r="K38138">
        <v>29</v>
      </c>
      <c r="L38138">
        <v>2</v>
      </c>
      <c r="M38138">
        <v>99339.053800878901</v>
      </c>
      <c r="N38138">
        <v>16</v>
      </c>
      <c r="O38138">
        <v>68.043447153635981</v>
      </c>
      <c r="P38138" t="str">
        <f t="shared" si="595"/>
        <v>College</v>
      </c>
    </row>
    <row r="38139" spans="1:16">
      <c r="A38139">
        <v>2024</v>
      </c>
      <c r="B38139">
        <v>18832</v>
      </c>
      <c r="C38139">
        <v>3</v>
      </c>
      <c r="D38139">
        <v>20231200280200</v>
      </c>
      <c r="E38139">
        <v>1</v>
      </c>
      <c r="F38139">
        <v>2265.0100000000002</v>
      </c>
      <c r="G38139">
        <v>2</v>
      </c>
      <c r="H38139">
        <v>20231200280202</v>
      </c>
      <c r="I38139">
        <v>202312002802021</v>
      </c>
      <c r="J38139">
        <v>2265.0100000000002</v>
      </c>
      <c r="K38139">
        <v>48</v>
      </c>
      <c r="L38139">
        <v>1</v>
      </c>
      <c r="M38139">
        <v>121818.74988576626</v>
      </c>
      <c r="N38139">
        <v>18</v>
      </c>
      <c r="O38139">
        <v>72.619675859526168</v>
      </c>
      <c r="P38139" t="str">
        <f t="shared" si="595"/>
        <v>Grad School</v>
      </c>
    </row>
    <row r="38140" spans="1:16">
      <c r="A38140">
        <v>2024</v>
      </c>
      <c r="B38140">
        <v>18850</v>
      </c>
      <c r="C38140">
        <v>3</v>
      </c>
      <c r="D38140">
        <v>20240200285000</v>
      </c>
      <c r="E38140">
        <v>1</v>
      </c>
      <c r="F38140">
        <v>5068.13</v>
      </c>
      <c r="G38140">
        <v>1</v>
      </c>
      <c r="H38140">
        <v>20240200285001</v>
      </c>
      <c r="I38140">
        <v>202402002850011</v>
      </c>
      <c r="J38140">
        <v>5068.13</v>
      </c>
      <c r="K38140">
        <v>49</v>
      </c>
      <c r="L38140">
        <v>1</v>
      </c>
      <c r="M38140">
        <v>93136.093467122657</v>
      </c>
      <c r="N38140">
        <v>16</v>
      </c>
      <c r="O38140">
        <v>71.188512038069291</v>
      </c>
      <c r="P38140" t="str">
        <f t="shared" si="595"/>
        <v>College</v>
      </c>
    </row>
    <row r="38141" spans="1:16">
      <c r="A38141">
        <v>2024</v>
      </c>
      <c r="B38141">
        <v>19187</v>
      </c>
      <c r="C38141">
        <v>3</v>
      </c>
      <c r="D38141">
        <v>0</v>
      </c>
      <c r="E38141">
        <v>1</v>
      </c>
      <c r="F38141">
        <v>3589.31</v>
      </c>
      <c r="G38141">
        <v>1</v>
      </c>
      <c r="H38141">
        <v>0</v>
      </c>
      <c r="I38141">
        <v>0</v>
      </c>
      <c r="J38141">
        <v>3589.31</v>
      </c>
      <c r="K38141">
        <v>39</v>
      </c>
      <c r="L38141">
        <v>1</v>
      </c>
      <c r="M38141">
        <v>98355.074670025526</v>
      </c>
      <c r="N38141">
        <v>16</v>
      </c>
      <c r="O38141">
        <v>70.587207672790541</v>
      </c>
      <c r="P38141" t="str">
        <f t="shared" si="595"/>
        <v>College</v>
      </c>
    </row>
    <row r="38142" spans="1:16">
      <c r="A38142">
        <v>2024</v>
      </c>
      <c r="B38142">
        <v>19230</v>
      </c>
      <c r="C38142">
        <v>3</v>
      </c>
      <c r="D38142">
        <v>0</v>
      </c>
      <c r="E38142">
        <v>1</v>
      </c>
      <c r="F38142">
        <v>2595.09</v>
      </c>
      <c r="G38142">
        <v>1</v>
      </c>
      <c r="H38142">
        <v>0</v>
      </c>
      <c r="I38142">
        <v>0</v>
      </c>
      <c r="J38142">
        <v>2595.09</v>
      </c>
      <c r="K38142">
        <v>57</v>
      </c>
      <c r="L38142">
        <v>1</v>
      </c>
      <c r="M38142">
        <v>118589.72413777625</v>
      </c>
      <c r="N38142">
        <v>18</v>
      </c>
      <c r="O38142">
        <v>69.269298762763214</v>
      </c>
      <c r="P38142" t="str">
        <f t="shared" si="595"/>
        <v>Grad School</v>
      </c>
    </row>
    <row r="38143" spans="1:16">
      <c r="A38143">
        <v>2024</v>
      </c>
      <c r="B38143">
        <v>19333</v>
      </c>
      <c r="C38143">
        <v>3</v>
      </c>
      <c r="D38143">
        <v>20240300277600</v>
      </c>
      <c r="E38143">
        <v>1</v>
      </c>
      <c r="F38143">
        <v>4593.13</v>
      </c>
      <c r="G38143">
        <v>2</v>
      </c>
      <c r="H38143">
        <v>20240300277602</v>
      </c>
      <c r="I38143">
        <v>202403002776021</v>
      </c>
      <c r="J38143">
        <v>4593.13</v>
      </c>
      <c r="K38143">
        <v>56</v>
      </c>
      <c r="L38143">
        <v>1</v>
      </c>
      <c r="M38143">
        <v>74061.274566852429</v>
      </c>
      <c r="N38143">
        <v>14</v>
      </c>
      <c r="O38143">
        <v>67.898435165386914</v>
      </c>
      <c r="P38143" t="str">
        <f t="shared" si="595"/>
        <v>College</v>
      </c>
    </row>
    <row r="38144" spans="1:16">
      <c r="A38144">
        <v>2024</v>
      </c>
      <c r="B38144">
        <v>19339</v>
      </c>
      <c r="C38144">
        <v>3</v>
      </c>
      <c r="D38144">
        <v>20230100286300</v>
      </c>
      <c r="E38144">
        <v>1</v>
      </c>
      <c r="F38144">
        <v>3996.89</v>
      </c>
      <c r="G38144">
        <v>1</v>
      </c>
      <c r="H38144">
        <v>20230100286301</v>
      </c>
      <c r="I38144">
        <v>202301002863011</v>
      </c>
      <c r="J38144">
        <v>3996.89</v>
      </c>
      <c r="K38144">
        <v>52</v>
      </c>
      <c r="L38144">
        <v>2</v>
      </c>
      <c r="M38144">
        <v>72782.816892438961</v>
      </c>
      <c r="N38144">
        <v>14</v>
      </c>
      <c r="O38144">
        <v>69.450178829220434</v>
      </c>
      <c r="P38144" t="str">
        <f t="shared" si="595"/>
        <v>College</v>
      </c>
    </row>
    <row r="38145" spans="1:16">
      <c r="A38145">
        <v>2024</v>
      </c>
      <c r="B38145">
        <v>19417</v>
      </c>
      <c r="C38145">
        <v>3</v>
      </c>
      <c r="D38145">
        <v>20240300287600</v>
      </c>
      <c r="E38145">
        <v>1</v>
      </c>
      <c r="F38145">
        <v>2308.7800000000002</v>
      </c>
      <c r="G38145">
        <v>1</v>
      </c>
      <c r="H38145">
        <v>20240300287601</v>
      </c>
      <c r="I38145">
        <v>202403002876011</v>
      </c>
      <c r="J38145">
        <v>2308.7800000000002</v>
      </c>
      <c r="K38145">
        <v>54</v>
      </c>
      <c r="L38145">
        <v>2</v>
      </c>
      <c r="M38145">
        <v>120309.25306465499</v>
      </c>
      <c r="N38145">
        <v>18</v>
      </c>
      <c r="O38145">
        <v>71.511002262031127</v>
      </c>
      <c r="P38145" t="str">
        <f t="shared" si="595"/>
        <v>Grad School</v>
      </c>
    </row>
    <row r="38146" spans="1:16">
      <c r="A38146">
        <v>2024</v>
      </c>
      <c r="B38146">
        <v>19446</v>
      </c>
      <c r="C38146">
        <v>3</v>
      </c>
      <c r="D38146">
        <v>0</v>
      </c>
      <c r="E38146">
        <v>1</v>
      </c>
      <c r="F38146">
        <v>3534.22</v>
      </c>
      <c r="G38146">
        <v>1</v>
      </c>
      <c r="H38146">
        <v>0</v>
      </c>
      <c r="I38146">
        <v>0</v>
      </c>
      <c r="J38146">
        <v>3534.22</v>
      </c>
      <c r="K38146">
        <v>52</v>
      </c>
      <c r="L38146">
        <v>1</v>
      </c>
      <c r="M38146">
        <v>70703.00116140749</v>
      </c>
      <c r="N38146">
        <v>14</v>
      </c>
      <c r="O38146">
        <v>68.904786203558203</v>
      </c>
      <c r="P38146" t="str">
        <f t="shared" si="595"/>
        <v>College</v>
      </c>
    </row>
    <row r="38147" spans="1:16">
      <c r="A38147">
        <v>2024</v>
      </c>
      <c r="B38147">
        <v>19448</v>
      </c>
      <c r="C38147">
        <v>3</v>
      </c>
      <c r="D38147">
        <v>0</v>
      </c>
      <c r="E38147">
        <v>1</v>
      </c>
      <c r="F38147">
        <v>2905.81</v>
      </c>
      <c r="G38147">
        <v>2</v>
      </c>
      <c r="H38147">
        <v>0</v>
      </c>
      <c r="I38147">
        <v>0</v>
      </c>
      <c r="J38147">
        <v>2633.38</v>
      </c>
      <c r="K38147">
        <v>40</v>
      </c>
      <c r="L38147">
        <v>2</v>
      </c>
      <c r="M38147">
        <v>114860.43932412869</v>
      </c>
      <c r="N38147">
        <v>18</v>
      </c>
      <c r="O38147">
        <v>71.088868141441623</v>
      </c>
      <c r="P38147" t="str">
        <f t="shared" ref="P38147:P38210" si="596">IF(N38147&lt;=12,"High School",IF(N38147&lt;=16,"College","Grad School"))</f>
        <v>Grad School</v>
      </c>
    </row>
    <row r="38148" spans="1:16">
      <c r="A38148">
        <v>2024</v>
      </c>
      <c r="B38148">
        <v>19454</v>
      </c>
      <c r="C38148">
        <v>3</v>
      </c>
      <c r="D38148">
        <v>0</v>
      </c>
      <c r="E38148">
        <v>1</v>
      </c>
      <c r="F38148">
        <v>2922.31</v>
      </c>
      <c r="G38148">
        <v>1</v>
      </c>
      <c r="H38148">
        <v>0</v>
      </c>
      <c r="I38148">
        <v>0</v>
      </c>
      <c r="J38148">
        <v>2922.31</v>
      </c>
      <c r="K38148">
        <v>51</v>
      </c>
      <c r="L38148">
        <v>1</v>
      </c>
      <c r="M38148">
        <v>115755.25098601251</v>
      </c>
      <c r="N38148">
        <v>18</v>
      </c>
      <c r="O38148">
        <v>71.782190302254605</v>
      </c>
      <c r="P38148" t="str">
        <f t="shared" si="596"/>
        <v>Grad School</v>
      </c>
    </row>
    <row r="38149" spans="1:16">
      <c r="A38149">
        <v>2024</v>
      </c>
      <c r="B38149">
        <v>19455</v>
      </c>
      <c r="C38149">
        <v>3</v>
      </c>
      <c r="D38149">
        <v>0</v>
      </c>
      <c r="E38149">
        <v>1</v>
      </c>
      <c r="F38149">
        <v>2553.9499999999998</v>
      </c>
      <c r="G38149">
        <v>2</v>
      </c>
      <c r="H38149">
        <v>0</v>
      </c>
      <c r="I38149">
        <v>0</v>
      </c>
      <c r="J38149">
        <v>2553.9499999999998</v>
      </c>
      <c r="K38149">
        <v>55</v>
      </c>
      <c r="L38149">
        <v>1</v>
      </c>
      <c r="M38149">
        <v>53151.859798822785</v>
      </c>
      <c r="N38149">
        <v>12</v>
      </c>
      <c r="O38149">
        <v>72.309741393087336</v>
      </c>
      <c r="P38149" t="str">
        <f t="shared" si="596"/>
        <v>High School</v>
      </c>
    </row>
    <row r="38150" spans="1:16">
      <c r="A38150">
        <v>2024</v>
      </c>
      <c r="B38150">
        <v>19459</v>
      </c>
      <c r="C38150">
        <v>3</v>
      </c>
      <c r="D38150">
        <v>0</v>
      </c>
      <c r="E38150">
        <v>1</v>
      </c>
      <c r="F38150">
        <v>2779.84</v>
      </c>
      <c r="G38150">
        <v>1</v>
      </c>
      <c r="H38150">
        <v>0</v>
      </c>
      <c r="I38150">
        <v>0</v>
      </c>
      <c r="J38150">
        <v>2779.84</v>
      </c>
      <c r="K38150">
        <v>44</v>
      </c>
      <c r="L38150">
        <v>1</v>
      </c>
      <c r="M38150">
        <v>90706.832287691228</v>
      </c>
      <c r="N38150">
        <v>16</v>
      </c>
      <c r="O38150">
        <v>69.566496257220024</v>
      </c>
      <c r="P38150" t="str">
        <f t="shared" si="596"/>
        <v>College</v>
      </c>
    </row>
    <row r="38151" spans="1:16">
      <c r="A38151">
        <v>2024</v>
      </c>
      <c r="B38151">
        <v>19460</v>
      </c>
      <c r="C38151">
        <v>3</v>
      </c>
      <c r="D38151">
        <v>0</v>
      </c>
      <c r="E38151">
        <v>1</v>
      </c>
      <c r="F38151">
        <v>2237.14</v>
      </c>
      <c r="G38151">
        <v>2</v>
      </c>
      <c r="H38151">
        <v>0</v>
      </c>
      <c r="I38151">
        <v>0</v>
      </c>
      <c r="J38151">
        <v>2237.14</v>
      </c>
      <c r="K38151">
        <v>46</v>
      </c>
      <c r="L38151">
        <v>2</v>
      </c>
      <c r="M38151">
        <v>98511.493963939341</v>
      </c>
      <c r="N38151">
        <v>16</v>
      </c>
      <c r="O38151">
        <v>70.792683496183415</v>
      </c>
      <c r="P38151" t="str">
        <f t="shared" si="596"/>
        <v>College</v>
      </c>
    </row>
    <row r="38152" spans="1:16">
      <c r="A38152">
        <v>2024</v>
      </c>
      <c r="B38152">
        <v>19572</v>
      </c>
      <c r="C38152">
        <v>3</v>
      </c>
      <c r="D38152">
        <v>20240300276700</v>
      </c>
      <c r="E38152">
        <v>1</v>
      </c>
      <c r="F38152">
        <v>2109.4</v>
      </c>
      <c r="G38152">
        <v>2</v>
      </c>
      <c r="H38152">
        <v>20240300276702</v>
      </c>
      <c r="I38152">
        <v>202403002767021</v>
      </c>
      <c r="J38152">
        <v>2109.4</v>
      </c>
      <c r="K38152">
        <v>36</v>
      </c>
      <c r="L38152">
        <v>2</v>
      </c>
      <c r="M38152">
        <v>71359.919360847547</v>
      </c>
      <c r="N38152">
        <v>14</v>
      </c>
      <c r="O38152">
        <v>67.728772152075464</v>
      </c>
      <c r="P38152" t="str">
        <f t="shared" si="596"/>
        <v>College</v>
      </c>
    </row>
    <row r="38153" spans="1:16">
      <c r="A38153">
        <v>2024</v>
      </c>
      <c r="B38153">
        <v>19599</v>
      </c>
      <c r="C38153">
        <v>3</v>
      </c>
      <c r="D38153">
        <v>20230100278300</v>
      </c>
      <c r="E38153">
        <v>1</v>
      </c>
      <c r="F38153">
        <v>2790.49</v>
      </c>
      <c r="G38153">
        <v>2</v>
      </c>
      <c r="H38153">
        <v>20230100278302</v>
      </c>
      <c r="I38153">
        <v>202301002783021</v>
      </c>
      <c r="J38153">
        <v>2790.49</v>
      </c>
      <c r="K38153">
        <v>49</v>
      </c>
      <c r="L38153">
        <v>2</v>
      </c>
      <c r="M38153">
        <v>121289.55256377731</v>
      </c>
      <c r="N38153">
        <v>18</v>
      </c>
      <c r="O38153">
        <v>71.097741618123635</v>
      </c>
      <c r="P38153" t="str">
        <f t="shared" si="596"/>
        <v>Grad School</v>
      </c>
    </row>
    <row r="38154" spans="1:16">
      <c r="A38154">
        <v>2024</v>
      </c>
      <c r="B38154">
        <v>19620</v>
      </c>
      <c r="C38154">
        <v>3</v>
      </c>
      <c r="D38154">
        <v>20240200279700</v>
      </c>
      <c r="E38154">
        <v>1</v>
      </c>
      <c r="F38154">
        <v>4663.54</v>
      </c>
      <c r="G38154">
        <v>2</v>
      </c>
      <c r="H38154">
        <v>20240200279702</v>
      </c>
      <c r="I38154">
        <v>202402002797021</v>
      </c>
      <c r="J38154">
        <v>4663.54</v>
      </c>
      <c r="K38154">
        <v>53</v>
      </c>
      <c r="L38154">
        <v>2</v>
      </c>
      <c r="M38154">
        <v>101305.21511304782</v>
      </c>
      <c r="N38154">
        <v>16</v>
      </c>
      <c r="O38154">
        <v>69.932188296244433</v>
      </c>
      <c r="P38154" t="str">
        <f t="shared" si="596"/>
        <v>College</v>
      </c>
    </row>
    <row r="38155" spans="1:16">
      <c r="A38155">
        <v>2024</v>
      </c>
      <c r="B38155">
        <v>19623</v>
      </c>
      <c r="C38155">
        <v>3</v>
      </c>
      <c r="D38155">
        <v>20240300279100</v>
      </c>
      <c r="E38155">
        <v>1</v>
      </c>
      <c r="F38155">
        <v>2308.7800000000002</v>
      </c>
      <c r="G38155">
        <v>2</v>
      </c>
      <c r="H38155">
        <v>20240300279102</v>
      </c>
      <c r="I38155">
        <v>202403002791021</v>
      </c>
      <c r="J38155">
        <v>2308.7800000000002</v>
      </c>
      <c r="K38155">
        <v>59</v>
      </c>
      <c r="L38155">
        <v>1</v>
      </c>
      <c r="M38155">
        <v>120980.90845233292</v>
      </c>
      <c r="N38155">
        <v>18</v>
      </c>
      <c r="O38155">
        <v>70.569004881534767</v>
      </c>
      <c r="P38155" t="str">
        <f t="shared" si="596"/>
        <v>Grad School</v>
      </c>
    </row>
    <row r="38156" spans="1:16">
      <c r="A38156">
        <v>2024</v>
      </c>
      <c r="B38156">
        <v>19629</v>
      </c>
      <c r="C38156">
        <v>3</v>
      </c>
      <c r="D38156">
        <v>20221202084300</v>
      </c>
      <c r="E38156">
        <v>1</v>
      </c>
      <c r="F38156">
        <v>2543.6999999999998</v>
      </c>
      <c r="G38156">
        <v>1</v>
      </c>
      <c r="H38156">
        <v>20221202084301</v>
      </c>
      <c r="I38156">
        <v>202212020843011</v>
      </c>
      <c r="J38156">
        <v>2543.6999999999998</v>
      </c>
      <c r="K38156">
        <v>48</v>
      </c>
      <c r="L38156">
        <v>1</v>
      </c>
      <c r="M38156">
        <v>51063.746222019239</v>
      </c>
      <c r="N38156">
        <v>12</v>
      </c>
      <c r="O38156">
        <v>68.637116159404783</v>
      </c>
      <c r="P38156" t="str">
        <f t="shared" si="596"/>
        <v>High School</v>
      </c>
    </row>
    <row r="38157" spans="1:16">
      <c r="A38157">
        <v>2024</v>
      </c>
      <c r="B38157">
        <v>19746</v>
      </c>
      <c r="C38157">
        <v>3</v>
      </c>
      <c r="D38157">
        <v>20240200276900</v>
      </c>
      <c r="E38157">
        <v>1</v>
      </c>
      <c r="F38157">
        <v>2716.62</v>
      </c>
      <c r="G38157">
        <v>2</v>
      </c>
      <c r="H38157">
        <v>20240200276902</v>
      </c>
      <c r="I38157">
        <v>202402002769021</v>
      </c>
      <c r="J38157">
        <v>2716.62</v>
      </c>
      <c r="K38157">
        <v>43</v>
      </c>
      <c r="L38157">
        <v>1</v>
      </c>
      <c r="M38157">
        <v>45331.244629839122</v>
      </c>
      <c r="N38157">
        <v>12</v>
      </c>
      <c r="O38157">
        <v>69.814184856080686</v>
      </c>
      <c r="P38157" t="str">
        <f t="shared" si="596"/>
        <v>High School</v>
      </c>
    </row>
    <row r="38158" spans="1:16">
      <c r="A38158">
        <v>2024</v>
      </c>
      <c r="B38158">
        <v>19827</v>
      </c>
      <c r="C38158">
        <v>3</v>
      </c>
      <c r="D38158">
        <v>20230200282200</v>
      </c>
      <c r="E38158">
        <v>1</v>
      </c>
      <c r="F38158">
        <v>2875.16</v>
      </c>
      <c r="G38158">
        <v>1</v>
      </c>
      <c r="H38158">
        <v>20230200282201</v>
      </c>
      <c r="I38158">
        <v>202302002822011</v>
      </c>
      <c r="J38158">
        <v>2875.16</v>
      </c>
      <c r="K38158">
        <v>33</v>
      </c>
      <c r="L38158">
        <v>1</v>
      </c>
      <c r="M38158">
        <v>52930.14854479894</v>
      </c>
      <c r="N38158">
        <v>12</v>
      </c>
      <c r="O38158">
        <v>67.030585452608051</v>
      </c>
      <c r="P38158" t="str">
        <f t="shared" si="596"/>
        <v>High School</v>
      </c>
    </row>
    <row r="38159" spans="1:16">
      <c r="A38159">
        <v>2024</v>
      </c>
      <c r="B38159">
        <v>19849</v>
      </c>
      <c r="C38159">
        <v>3</v>
      </c>
      <c r="D38159">
        <v>0</v>
      </c>
      <c r="E38159">
        <v>1</v>
      </c>
      <c r="F38159">
        <v>4668.12</v>
      </c>
      <c r="G38159">
        <v>2</v>
      </c>
      <c r="H38159">
        <v>0</v>
      </c>
      <c r="I38159">
        <v>0</v>
      </c>
      <c r="J38159">
        <v>4668.12</v>
      </c>
      <c r="K38159">
        <v>57</v>
      </c>
      <c r="L38159">
        <v>2</v>
      </c>
      <c r="M38159">
        <v>71917.91258090359</v>
      </c>
      <c r="N38159">
        <v>14</v>
      </c>
      <c r="O38159">
        <v>73.148041255552116</v>
      </c>
      <c r="P38159" t="str">
        <f t="shared" si="596"/>
        <v>College</v>
      </c>
    </row>
    <row r="38160" spans="1:16">
      <c r="A38160">
        <v>2024</v>
      </c>
      <c r="B38160">
        <v>19876</v>
      </c>
      <c r="C38160">
        <v>3</v>
      </c>
      <c r="D38160">
        <v>0</v>
      </c>
      <c r="E38160">
        <v>1</v>
      </c>
      <c r="F38160">
        <v>2109.2399999999998</v>
      </c>
      <c r="G38160">
        <v>1</v>
      </c>
      <c r="H38160">
        <v>0</v>
      </c>
      <c r="I38160">
        <v>0</v>
      </c>
      <c r="J38160">
        <v>2109.2399999999998</v>
      </c>
      <c r="K38160">
        <v>41</v>
      </c>
      <c r="L38160">
        <v>1</v>
      </c>
      <c r="M38160">
        <v>95245.314898775978</v>
      </c>
      <c r="N38160">
        <v>16</v>
      </c>
      <c r="O38160">
        <v>73.73354466875341</v>
      </c>
      <c r="P38160" t="str">
        <f t="shared" si="596"/>
        <v>College</v>
      </c>
    </row>
    <row r="38161" spans="1:16">
      <c r="A38161">
        <v>2024</v>
      </c>
      <c r="B38161">
        <v>19983</v>
      </c>
      <c r="C38161">
        <v>3</v>
      </c>
      <c r="D38161">
        <v>20230200288700</v>
      </c>
      <c r="E38161">
        <v>1</v>
      </c>
      <c r="F38161">
        <v>2209.66</v>
      </c>
      <c r="G38161">
        <v>2</v>
      </c>
      <c r="H38161">
        <v>20230200288702</v>
      </c>
      <c r="I38161">
        <v>202302002887021</v>
      </c>
      <c r="J38161">
        <v>2209.66</v>
      </c>
      <c r="K38161">
        <v>33</v>
      </c>
      <c r="L38161">
        <v>2</v>
      </c>
      <c r="M38161">
        <v>94576.550845041565</v>
      </c>
      <c r="N38161">
        <v>16</v>
      </c>
      <c r="O38161">
        <v>72.597742737531405</v>
      </c>
      <c r="P38161" t="str">
        <f t="shared" si="596"/>
        <v>College</v>
      </c>
    </row>
    <row r="38162" spans="1:16">
      <c r="A38162">
        <v>2024</v>
      </c>
      <c r="B38162">
        <v>19985</v>
      </c>
      <c r="C38162">
        <v>3</v>
      </c>
      <c r="D38162">
        <v>20230302895600</v>
      </c>
      <c r="E38162">
        <v>1</v>
      </c>
      <c r="F38162">
        <v>2279.0100000000002</v>
      </c>
      <c r="G38162">
        <v>2</v>
      </c>
      <c r="H38162">
        <v>20230302895602</v>
      </c>
      <c r="I38162">
        <v>202303028956021</v>
      </c>
      <c r="J38162">
        <v>2279.0100000000002</v>
      </c>
      <c r="K38162">
        <v>36</v>
      </c>
      <c r="L38162">
        <v>1</v>
      </c>
      <c r="M38162">
        <v>68744.786437342802</v>
      </c>
      <c r="N38162">
        <v>14</v>
      </c>
      <c r="O38162">
        <v>73.540047143495258</v>
      </c>
      <c r="P38162" t="str">
        <f t="shared" si="596"/>
        <v>College</v>
      </c>
    </row>
    <row r="38163" spans="1:16">
      <c r="A38163">
        <v>2024</v>
      </c>
      <c r="B38163">
        <v>20050</v>
      </c>
      <c r="C38163">
        <v>3</v>
      </c>
      <c r="D38163">
        <v>20230100266400</v>
      </c>
      <c r="E38163">
        <v>1</v>
      </c>
      <c r="F38163">
        <v>2053.2800000000002</v>
      </c>
      <c r="G38163">
        <v>1</v>
      </c>
      <c r="H38163">
        <v>20230100266401</v>
      </c>
      <c r="I38163">
        <v>202301002664011</v>
      </c>
      <c r="J38163">
        <v>2053.2800000000002</v>
      </c>
      <c r="K38163">
        <v>34</v>
      </c>
      <c r="L38163">
        <v>1</v>
      </c>
      <c r="M38163">
        <v>77669.371948772168</v>
      </c>
      <c r="N38163">
        <v>14</v>
      </c>
      <c r="O38163">
        <v>72.421709718049769</v>
      </c>
      <c r="P38163" t="str">
        <f t="shared" si="596"/>
        <v>College</v>
      </c>
    </row>
    <row r="38164" spans="1:16">
      <c r="A38164">
        <v>2024</v>
      </c>
      <c r="B38164">
        <v>20095</v>
      </c>
      <c r="C38164">
        <v>3</v>
      </c>
      <c r="D38164">
        <v>0</v>
      </c>
      <c r="E38164">
        <v>1</v>
      </c>
      <c r="F38164">
        <v>2261.52</v>
      </c>
      <c r="G38164">
        <v>1</v>
      </c>
      <c r="H38164">
        <v>0</v>
      </c>
      <c r="I38164">
        <v>0</v>
      </c>
      <c r="J38164">
        <v>2261.52</v>
      </c>
      <c r="K38164">
        <v>51</v>
      </c>
      <c r="L38164">
        <v>1</v>
      </c>
      <c r="M38164">
        <v>102664.00819886374</v>
      </c>
      <c r="N38164">
        <v>16</v>
      </c>
      <c r="O38164">
        <v>70.900525921382396</v>
      </c>
      <c r="P38164" t="str">
        <f t="shared" si="596"/>
        <v>College</v>
      </c>
    </row>
    <row r="38165" spans="1:16">
      <c r="A38165">
        <v>2024</v>
      </c>
      <c r="B38165">
        <v>20128</v>
      </c>
      <c r="C38165">
        <v>3</v>
      </c>
      <c r="D38165">
        <v>0</v>
      </c>
      <c r="E38165">
        <v>1</v>
      </c>
      <c r="F38165">
        <v>2659.07</v>
      </c>
      <c r="G38165">
        <v>1</v>
      </c>
      <c r="H38165">
        <v>0</v>
      </c>
      <c r="I38165">
        <v>0</v>
      </c>
      <c r="J38165">
        <v>2659.07</v>
      </c>
      <c r="K38165">
        <v>49</v>
      </c>
      <c r="L38165">
        <v>1</v>
      </c>
      <c r="M38165">
        <v>94048.609077695699</v>
      </c>
      <c r="N38165">
        <v>16</v>
      </c>
      <c r="O38165">
        <v>69.346307058062578</v>
      </c>
      <c r="P38165" t="str">
        <f t="shared" si="596"/>
        <v>College</v>
      </c>
    </row>
    <row r="38166" spans="1:16">
      <c r="A38166">
        <v>2024</v>
      </c>
      <c r="B38166">
        <v>20215</v>
      </c>
      <c r="C38166">
        <v>3</v>
      </c>
      <c r="D38166">
        <v>0</v>
      </c>
      <c r="E38166">
        <v>1</v>
      </c>
      <c r="F38166">
        <v>2154.25</v>
      </c>
      <c r="G38166">
        <v>1</v>
      </c>
      <c r="H38166">
        <v>0</v>
      </c>
      <c r="I38166">
        <v>0</v>
      </c>
      <c r="J38166">
        <v>2154.25</v>
      </c>
      <c r="K38166">
        <v>50</v>
      </c>
      <c r="L38166">
        <v>1</v>
      </c>
      <c r="M38166">
        <v>94076.634851337076</v>
      </c>
      <c r="N38166">
        <v>16</v>
      </c>
      <c r="O38166">
        <v>70.734530312388301</v>
      </c>
      <c r="P38166" t="str">
        <f t="shared" si="596"/>
        <v>College</v>
      </c>
    </row>
    <row r="38167" spans="1:16">
      <c r="A38167">
        <v>2024</v>
      </c>
      <c r="B38167">
        <v>20257</v>
      </c>
      <c r="C38167">
        <v>3</v>
      </c>
      <c r="D38167">
        <v>0</v>
      </c>
      <c r="E38167">
        <v>1</v>
      </c>
      <c r="F38167">
        <v>2488.88</v>
      </c>
      <c r="G38167">
        <v>1</v>
      </c>
      <c r="H38167">
        <v>0</v>
      </c>
      <c r="I38167">
        <v>0</v>
      </c>
      <c r="J38167">
        <v>2488.88</v>
      </c>
      <c r="K38167">
        <v>41</v>
      </c>
      <c r="L38167">
        <v>1</v>
      </c>
      <c r="M38167">
        <v>43100.264700669228</v>
      </c>
      <c r="N38167">
        <v>12</v>
      </c>
      <c r="O38167">
        <v>66.942771520084662</v>
      </c>
      <c r="P38167" t="str">
        <f t="shared" si="596"/>
        <v>High School</v>
      </c>
    </row>
    <row r="38168" spans="1:16">
      <c r="A38168">
        <v>2024</v>
      </c>
      <c r="B38168">
        <v>20261</v>
      </c>
      <c r="C38168">
        <v>3</v>
      </c>
      <c r="D38168">
        <v>0</v>
      </c>
      <c r="E38168">
        <v>1</v>
      </c>
      <c r="F38168">
        <v>2239.38</v>
      </c>
      <c r="G38168">
        <v>1</v>
      </c>
      <c r="H38168">
        <v>0</v>
      </c>
      <c r="I38168">
        <v>0</v>
      </c>
      <c r="J38168">
        <v>2239.38</v>
      </c>
      <c r="K38168">
        <v>55</v>
      </c>
      <c r="L38168">
        <v>1</v>
      </c>
      <c r="M38168">
        <v>120917.67202823659</v>
      </c>
      <c r="N38168">
        <v>18</v>
      </c>
      <c r="O38168">
        <v>68.285972260556377</v>
      </c>
      <c r="P38168" t="str">
        <f t="shared" si="596"/>
        <v>Grad School</v>
      </c>
    </row>
    <row r="38169" spans="1:16">
      <c r="A38169">
        <v>2024</v>
      </c>
      <c r="B38169">
        <v>20261</v>
      </c>
      <c r="C38169">
        <v>3</v>
      </c>
      <c r="D38169">
        <v>0</v>
      </c>
      <c r="E38169">
        <v>1</v>
      </c>
      <c r="F38169">
        <v>2239.38</v>
      </c>
      <c r="G38169">
        <v>2</v>
      </c>
      <c r="H38169">
        <v>0</v>
      </c>
      <c r="I38169">
        <v>0</v>
      </c>
      <c r="J38169">
        <v>2239.38</v>
      </c>
      <c r="K38169">
        <v>39</v>
      </c>
      <c r="L38169">
        <v>2</v>
      </c>
      <c r="M38169">
        <v>114671.071854241</v>
      </c>
      <c r="N38169">
        <v>18</v>
      </c>
      <c r="O38169">
        <v>69.637248944248739</v>
      </c>
      <c r="P38169" t="str">
        <f t="shared" si="596"/>
        <v>Grad School</v>
      </c>
    </row>
    <row r="38170" spans="1:16">
      <c r="A38170">
        <v>2024</v>
      </c>
      <c r="B38170">
        <v>20284</v>
      </c>
      <c r="C38170">
        <v>3</v>
      </c>
      <c r="D38170">
        <v>20240200403900</v>
      </c>
      <c r="E38170">
        <v>1</v>
      </c>
      <c r="F38170">
        <v>4038.19</v>
      </c>
      <c r="G38170">
        <v>2</v>
      </c>
      <c r="H38170">
        <v>20240200403902</v>
      </c>
      <c r="I38170">
        <v>202402004039021</v>
      </c>
      <c r="J38170">
        <v>4038.19</v>
      </c>
      <c r="K38170">
        <v>60</v>
      </c>
      <c r="L38170">
        <v>2</v>
      </c>
      <c r="M38170">
        <v>119176.91850888319</v>
      </c>
      <c r="N38170">
        <v>18</v>
      </c>
      <c r="O38170">
        <v>70.4864404964122</v>
      </c>
      <c r="P38170" t="str">
        <f t="shared" si="596"/>
        <v>Grad School</v>
      </c>
    </row>
    <row r="38171" spans="1:16">
      <c r="A38171">
        <v>2024</v>
      </c>
      <c r="B38171">
        <v>20297</v>
      </c>
      <c r="C38171">
        <v>3</v>
      </c>
      <c r="D38171">
        <v>20240100400700</v>
      </c>
      <c r="E38171">
        <v>1</v>
      </c>
      <c r="F38171">
        <v>4050.13</v>
      </c>
      <c r="G38171">
        <v>1</v>
      </c>
      <c r="H38171">
        <v>20240100400701</v>
      </c>
      <c r="I38171">
        <v>202401004007011</v>
      </c>
      <c r="J38171">
        <v>4050.13</v>
      </c>
      <c r="K38171">
        <v>57</v>
      </c>
      <c r="L38171">
        <v>2</v>
      </c>
      <c r="M38171">
        <v>99011.628333910747</v>
      </c>
      <c r="N38171">
        <v>16</v>
      </c>
      <c r="O38171">
        <v>72.35172970533155</v>
      </c>
      <c r="P38171" t="str">
        <f t="shared" si="596"/>
        <v>College</v>
      </c>
    </row>
    <row r="38172" spans="1:16">
      <c r="A38172">
        <v>2024</v>
      </c>
      <c r="B38172">
        <v>20409</v>
      </c>
      <c r="C38172">
        <v>3</v>
      </c>
      <c r="D38172">
        <v>20231200399400</v>
      </c>
      <c r="E38172">
        <v>1</v>
      </c>
      <c r="F38172">
        <v>4711.07</v>
      </c>
      <c r="G38172">
        <v>1</v>
      </c>
      <c r="H38172">
        <v>20231200399401</v>
      </c>
      <c r="I38172">
        <v>202312003994011</v>
      </c>
      <c r="J38172">
        <v>4711.07</v>
      </c>
      <c r="K38172">
        <v>52</v>
      </c>
      <c r="L38172">
        <v>1</v>
      </c>
      <c r="M38172">
        <v>90107.288182945151</v>
      </c>
      <c r="N38172">
        <v>16</v>
      </c>
      <c r="O38172">
        <v>67.85158429811807</v>
      </c>
      <c r="P38172" t="str">
        <f t="shared" si="596"/>
        <v>College</v>
      </c>
    </row>
    <row r="38173" spans="1:16">
      <c r="A38173">
        <v>2024</v>
      </c>
      <c r="B38173">
        <v>20433</v>
      </c>
      <c r="C38173">
        <v>3</v>
      </c>
      <c r="D38173">
        <v>20240200405200</v>
      </c>
      <c r="E38173">
        <v>1</v>
      </c>
      <c r="F38173">
        <v>4004.51</v>
      </c>
      <c r="G38173">
        <v>1</v>
      </c>
      <c r="H38173">
        <v>20240200405201</v>
      </c>
      <c r="I38173">
        <v>202402004052011</v>
      </c>
      <c r="J38173">
        <v>4004.51</v>
      </c>
      <c r="K38173">
        <v>61</v>
      </c>
      <c r="L38173">
        <v>2</v>
      </c>
      <c r="M38173">
        <v>94412.395094938678</v>
      </c>
      <c r="N38173">
        <v>16</v>
      </c>
      <c r="O38173">
        <v>68.321642871372632</v>
      </c>
      <c r="P38173" t="str">
        <f t="shared" si="596"/>
        <v>College</v>
      </c>
    </row>
    <row r="38174" spans="1:16">
      <c r="A38174">
        <v>2024</v>
      </c>
      <c r="B38174">
        <v>20455</v>
      </c>
      <c r="C38174">
        <v>3</v>
      </c>
      <c r="D38174">
        <v>20230100398000</v>
      </c>
      <c r="E38174">
        <v>1</v>
      </c>
      <c r="F38174">
        <v>1948.85</v>
      </c>
      <c r="G38174">
        <v>2</v>
      </c>
      <c r="H38174">
        <v>20230100398002</v>
      </c>
      <c r="I38174">
        <v>202301003980021</v>
      </c>
      <c r="J38174">
        <v>1948.85</v>
      </c>
      <c r="K38174">
        <v>51</v>
      </c>
      <c r="L38174">
        <v>1</v>
      </c>
      <c r="M38174">
        <v>83977.396035009515</v>
      </c>
      <c r="N38174">
        <v>14</v>
      </c>
      <c r="O38174">
        <v>70.325503371581178</v>
      </c>
      <c r="P38174" t="str">
        <f t="shared" si="596"/>
        <v>College</v>
      </c>
    </row>
    <row r="38175" spans="1:16">
      <c r="A38175">
        <v>2024</v>
      </c>
      <c r="B38175">
        <v>20484</v>
      </c>
      <c r="C38175">
        <v>3</v>
      </c>
      <c r="D38175">
        <v>20230100404500</v>
      </c>
      <c r="E38175">
        <v>1</v>
      </c>
      <c r="F38175">
        <v>2844.3</v>
      </c>
      <c r="G38175">
        <v>1</v>
      </c>
      <c r="H38175">
        <v>20230100404501</v>
      </c>
      <c r="I38175">
        <v>202301004045011</v>
      </c>
      <c r="J38175">
        <v>2844.3</v>
      </c>
      <c r="K38175">
        <v>39</v>
      </c>
      <c r="L38175">
        <v>1</v>
      </c>
      <c r="M38175">
        <v>80879.807291305595</v>
      </c>
      <c r="N38175">
        <v>14</v>
      </c>
      <c r="O38175">
        <v>70.122864080926348</v>
      </c>
      <c r="P38175" t="str">
        <f t="shared" si="596"/>
        <v>College</v>
      </c>
    </row>
    <row r="38176" spans="1:16">
      <c r="A38176">
        <v>2024</v>
      </c>
      <c r="B38176">
        <v>20495</v>
      </c>
      <c r="C38176">
        <v>3</v>
      </c>
      <c r="D38176">
        <v>0</v>
      </c>
      <c r="E38176">
        <v>1</v>
      </c>
      <c r="F38176">
        <v>2012.75</v>
      </c>
      <c r="G38176">
        <v>2</v>
      </c>
      <c r="H38176">
        <v>0</v>
      </c>
      <c r="I38176">
        <v>0</v>
      </c>
      <c r="J38176">
        <v>2012.75</v>
      </c>
      <c r="K38176">
        <v>45</v>
      </c>
      <c r="L38176">
        <v>1</v>
      </c>
      <c r="M38176">
        <v>78658.539464345435</v>
      </c>
      <c r="N38176">
        <v>14</v>
      </c>
      <c r="O38176">
        <v>70.376842390052957</v>
      </c>
      <c r="P38176" t="str">
        <f t="shared" si="596"/>
        <v>College</v>
      </c>
    </row>
    <row r="38177" spans="1:16">
      <c r="A38177">
        <v>2024</v>
      </c>
      <c r="B38177">
        <v>20551</v>
      </c>
      <c r="C38177">
        <v>3</v>
      </c>
      <c r="D38177">
        <v>20240100401800</v>
      </c>
      <c r="E38177">
        <v>1</v>
      </c>
      <c r="F38177">
        <v>4314.22</v>
      </c>
      <c r="G38177">
        <v>1</v>
      </c>
      <c r="H38177">
        <v>20240100401801</v>
      </c>
      <c r="I38177">
        <v>202401004018011</v>
      </c>
      <c r="J38177">
        <v>4314.22</v>
      </c>
      <c r="K38177">
        <v>53</v>
      </c>
      <c r="L38177">
        <v>2</v>
      </c>
      <c r="M38177">
        <v>71196.852384760976</v>
      </c>
      <c r="N38177">
        <v>14</v>
      </c>
      <c r="O38177">
        <v>65.898855100558094</v>
      </c>
      <c r="P38177" t="str">
        <f t="shared" si="596"/>
        <v>College</v>
      </c>
    </row>
    <row r="38178" spans="1:16">
      <c r="A38178">
        <v>2024</v>
      </c>
      <c r="B38178">
        <v>20617</v>
      </c>
      <c r="C38178">
        <v>3</v>
      </c>
      <c r="D38178">
        <v>0</v>
      </c>
      <c r="E38178">
        <v>1</v>
      </c>
      <c r="F38178">
        <v>2443.65</v>
      </c>
      <c r="G38178">
        <v>2</v>
      </c>
      <c r="H38178">
        <v>0</v>
      </c>
      <c r="I38178">
        <v>0</v>
      </c>
      <c r="J38178">
        <v>2443.65</v>
      </c>
      <c r="K38178">
        <v>37</v>
      </c>
      <c r="L38178">
        <v>2</v>
      </c>
      <c r="M38178">
        <v>121270.65715184304</v>
      </c>
      <c r="N38178">
        <v>18</v>
      </c>
      <c r="O38178">
        <v>72.704120909676845</v>
      </c>
      <c r="P38178" t="str">
        <f t="shared" si="596"/>
        <v>Grad School</v>
      </c>
    </row>
    <row r="38179" spans="1:16">
      <c r="A38179">
        <v>2024</v>
      </c>
      <c r="B38179">
        <v>20699</v>
      </c>
      <c r="C38179">
        <v>3</v>
      </c>
      <c r="D38179">
        <v>20230100407700</v>
      </c>
      <c r="E38179">
        <v>1</v>
      </c>
      <c r="F38179">
        <v>4082.16</v>
      </c>
      <c r="G38179">
        <v>2</v>
      </c>
      <c r="H38179">
        <v>20230100407702</v>
      </c>
      <c r="I38179">
        <v>202301004077021</v>
      </c>
      <c r="J38179">
        <v>4082.16</v>
      </c>
      <c r="K38179">
        <v>64</v>
      </c>
      <c r="L38179">
        <v>1</v>
      </c>
      <c r="M38179">
        <v>73839.625102747887</v>
      </c>
      <c r="N38179">
        <v>14</v>
      </c>
      <c r="O38179">
        <v>72.458297952689094</v>
      </c>
      <c r="P38179" t="str">
        <f t="shared" si="596"/>
        <v>College</v>
      </c>
    </row>
    <row r="38180" spans="1:16">
      <c r="A38180">
        <v>2024</v>
      </c>
      <c r="B38180">
        <v>20733</v>
      </c>
      <c r="C38180">
        <v>3</v>
      </c>
      <c r="D38180">
        <v>20230200405800</v>
      </c>
      <c r="E38180">
        <v>1</v>
      </c>
      <c r="F38180">
        <v>4371.82</v>
      </c>
      <c r="G38180">
        <v>1</v>
      </c>
      <c r="H38180">
        <v>20230200405801</v>
      </c>
      <c r="I38180">
        <v>202302004058011</v>
      </c>
      <c r="J38180">
        <v>4371.82</v>
      </c>
      <c r="K38180">
        <v>50</v>
      </c>
      <c r="L38180">
        <v>1</v>
      </c>
      <c r="M38180">
        <v>100228.55944497</v>
      </c>
      <c r="N38180">
        <v>16</v>
      </c>
      <c r="O38180">
        <v>66.111492780294967</v>
      </c>
      <c r="P38180" t="str">
        <f t="shared" si="596"/>
        <v>College</v>
      </c>
    </row>
    <row r="38181" spans="1:16">
      <c r="A38181">
        <v>2024</v>
      </c>
      <c r="B38181">
        <v>20755</v>
      </c>
      <c r="C38181">
        <v>3</v>
      </c>
      <c r="D38181">
        <v>20230200403200</v>
      </c>
      <c r="E38181">
        <v>1</v>
      </c>
      <c r="F38181">
        <v>3870.08</v>
      </c>
      <c r="G38181">
        <v>2</v>
      </c>
      <c r="H38181">
        <v>20230200403202</v>
      </c>
      <c r="I38181">
        <v>202302004032021</v>
      </c>
      <c r="J38181">
        <v>3870.08</v>
      </c>
      <c r="K38181">
        <v>61</v>
      </c>
      <c r="L38181">
        <v>1</v>
      </c>
      <c r="M38181">
        <v>49549.361929241408</v>
      </c>
      <c r="N38181">
        <v>12</v>
      </c>
      <c r="O38181">
        <v>68.606190225121537</v>
      </c>
      <c r="P38181" t="str">
        <f t="shared" si="596"/>
        <v>High School</v>
      </c>
    </row>
    <row r="38182" spans="1:16">
      <c r="A38182">
        <v>2024</v>
      </c>
      <c r="B38182">
        <v>20812</v>
      </c>
      <c r="C38182">
        <v>3</v>
      </c>
      <c r="D38182">
        <v>20240100408300</v>
      </c>
      <c r="E38182">
        <v>1</v>
      </c>
      <c r="F38182">
        <v>4332.01</v>
      </c>
      <c r="G38182">
        <v>1</v>
      </c>
      <c r="H38182">
        <v>20240100408301</v>
      </c>
      <c r="I38182">
        <v>202401004083011</v>
      </c>
      <c r="J38182">
        <v>4332.01</v>
      </c>
      <c r="K38182">
        <v>41</v>
      </c>
      <c r="L38182">
        <v>1</v>
      </c>
      <c r="M38182">
        <v>72502.503385514283</v>
      </c>
      <c r="N38182">
        <v>14</v>
      </c>
      <c r="O38182">
        <v>68.062791635760718</v>
      </c>
      <c r="P38182" t="str">
        <f t="shared" si="596"/>
        <v>College</v>
      </c>
    </row>
    <row r="38183" spans="1:16">
      <c r="A38183">
        <v>2024</v>
      </c>
      <c r="B38183">
        <v>20885</v>
      </c>
      <c r="C38183">
        <v>3</v>
      </c>
      <c r="D38183">
        <v>0</v>
      </c>
      <c r="E38183">
        <v>1</v>
      </c>
      <c r="F38183">
        <v>2305.58</v>
      </c>
      <c r="G38183">
        <v>1</v>
      </c>
      <c r="H38183">
        <v>0</v>
      </c>
      <c r="I38183">
        <v>0</v>
      </c>
      <c r="J38183">
        <v>2305.58</v>
      </c>
      <c r="K38183">
        <v>53</v>
      </c>
      <c r="L38183">
        <v>1</v>
      </c>
      <c r="M38183">
        <v>95267.103134850127</v>
      </c>
      <c r="N38183">
        <v>16</v>
      </c>
      <c r="O38183">
        <v>68.098566007080706</v>
      </c>
      <c r="P38183" t="str">
        <f t="shared" si="596"/>
        <v>College</v>
      </c>
    </row>
    <row r="38184" spans="1:16">
      <c r="A38184">
        <v>2024</v>
      </c>
      <c r="B38184">
        <v>20988</v>
      </c>
      <c r="C38184">
        <v>3</v>
      </c>
      <c r="D38184">
        <v>20230200399300</v>
      </c>
      <c r="E38184">
        <v>1</v>
      </c>
      <c r="F38184">
        <v>1891.88</v>
      </c>
      <c r="G38184">
        <v>2</v>
      </c>
      <c r="H38184">
        <v>20230200399302</v>
      </c>
      <c r="I38184">
        <v>202302003993021</v>
      </c>
      <c r="J38184">
        <v>1891.88</v>
      </c>
      <c r="K38184">
        <v>60</v>
      </c>
      <c r="L38184">
        <v>1</v>
      </c>
      <c r="M38184">
        <v>94209.898745861967</v>
      </c>
      <c r="N38184">
        <v>16</v>
      </c>
      <c r="O38184">
        <v>68.500644820366716</v>
      </c>
      <c r="P38184" t="str">
        <f t="shared" si="596"/>
        <v>College</v>
      </c>
    </row>
    <row r="38185" spans="1:16">
      <c r="A38185">
        <v>2024</v>
      </c>
      <c r="B38185">
        <v>21084</v>
      </c>
      <c r="C38185">
        <v>3</v>
      </c>
      <c r="D38185">
        <v>0</v>
      </c>
      <c r="E38185">
        <v>1</v>
      </c>
      <c r="F38185">
        <v>2770.58</v>
      </c>
      <c r="G38185">
        <v>2</v>
      </c>
      <c r="H38185">
        <v>0</v>
      </c>
      <c r="I38185">
        <v>0</v>
      </c>
      <c r="J38185">
        <v>2770.58</v>
      </c>
      <c r="K38185">
        <v>26</v>
      </c>
      <c r="L38185">
        <v>1</v>
      </c>
      <c r="M38185">
        <v>56657.280637411619</v>
      </c>
      <c r="N38185">
        <v>12</v>
      </c>
      <c r="O38185">
        <v>71.22285561471783</v>
      </c>
      <c r="P38185" t="str">
        <f t="shared" si="596"/>
        <v>High School</v>
      </c>
    </row>
    <row r="38186" spans="1:16">
      <c r="A38186">
        <v>2024</v>
      </c>
      <c r="B38186">
        <v>21103</v>
      </c>
      <c r="C38186">
        <v>3</v>
      </c>
      <c r="D38186">
        <v>0</v>
      </c>
      <c r="E38186">
        <v>1</v>
      </c>
      <c r="F38186">
        <v>2724.85</v>
      </c>
      <c r="G38186">
        <v>1</v>
      </c>
      <c r="H38186">
        <v>0</v>
      </c>
      <c r="I38186">
        <v>0</v>
      </c>
      <c r="J38186">
        <v>2724.85</v>
      </c>
      <c r="K38186">
        <v>43</v>
      </c>
      <c r="L38186">
        <v>1</v>
      </c>
      <c r="M38186">
        <v>139446.2432362563</v>
      </c>
      <c r="N38186">
        <v>20</v>
      </c>
      <c r="O38186">
        <v>72.442931557945897</v>
      </c>
      <c r="P38186" t="str">
        <f t="shared" si="596"/>
        <v>Grad School</v>
      </c>
    </row>
    <row r="38187" spans="1:16">
      <c r="A38187">
        <v>2024</v>
      </c>
      <c r="B38187">
        <v>21155</v>
      </c>
      <c r="C38187">
        <v>3</v>
      </c>
      <c r="D38187">
        <v>0</v>
      </c>
      <c r="E38187">
        <v>1</v>
      </c>
      <c r="F38187">
        <v>2168.5700000000002</v>
      </c>
      <c r="G38187">
        <v>5</v>
      </c>
      <c r="H38187">
        <v>0</v>
      </c>
      <c r="I38187">
        <v>0</v>
      </c>
      <c r="J38187">
        <v>2168.5700000000002</v>
      </c>
      <c r="K38187">
        <v>25</v>
      </c>
      <c r="L38187">
        <v>2</v>
      </c>
      <c r="M38187">
        <v>50279.569189105794</v>
      </c>
      <c r="N38187">
        <v>12</v>
      </c>
      <c r="O38187">
        <v>71.289636579302282</v>
      </c>
      <c r="P38187" t="str">
        <f t="shared" si="596"/>
        <v>High School</v>
      </c>
    </row>
    <row r="38188" spans="1:16">
      <c r="A38188">
        <v>2024</v>
      </c>
      <c r="B38188">
        <v>21305</v>
      </c>
      <c r="C38188">
        <v>3</v>
      </c>
      <c r="D38188">
        <v>20240300412000</v>
      </c>
      <c r="E38188">
        <v>1</v>
      </c>
      <c r="F38188">
        <v>4013.04</v>
      </c>
      <c r="G38188">
        <v>1</v>
      </c>
      <c r="H38188">
        <v>20240300412001</v>
      </c>
      <c r="I38188">
        <v>202403004120011</v>
      </c>
      <c r="J38188">
        <v>4013.04</v>
      </c>
      <c r="K38188">
        <v>58</v>
      </c>
      <c r="L38188">
        <v>2</v>
      </c>
      <c r="M38188">
        <v>63180.086577484355</v>
      </c>
      <c r="N38188">
        <v>14</v>
      </c>
      <c r="O38188">
        <v>67.042143424224761</v>
      </c>
      <c r="P38188" t="str">
        <f t="shared" si="596"/>
        <v>College</v>
      </c>
    </row>
    <row r="38189" spans="1:16">
      <c r="A38189">
        <v>2024</v>
      </c>
      <c r="B38189">
        <v>21324</v>
      </c>
      <c r="C38189">
        <v>3</v>
      </c>
      <c r="D38189">
        <v>20221203058700</v>
      </c>
      <c r="E38189">
        <v>1</v>
      </c>
      <c r="F38189">
        <v>4880.8599999999997</v>
      </c>
      <c r="G38189">
        <v>3</v>
      </c>
      <c r="H38189">
        <v>20221203058703</v>
      </c>
      <c r="I38189">
        <v>202212030587031</v>
      </c>
      <c r="J38189">
        <v>4133.54</v>
      </c>
      <c r="K38189">
        <v>29</v>
      </c>
      <c r="L38189">
        <v>1</v>
      </c>
      <c r="M38189">
        <v>93834.469563191597</v>
      </c>
      <c r="N38189">
        <v>16</v>
      </c>
      <c r="O38189">
        <v>67.858872962910567</v>
      </c>
      <c r="P38189" t="str">
        <f t="shared" si="596"/>
        <v>College</v>
      </c>
    </row>
    <row r="38190" spans="1:16">
      <c r="A38190">
        <v>2024</v>
      </c>
      <c r="B38190">
        <v>21338</v>
      </c>
      <c r="C38190">
        <v>3</v>
      </c>
      <c r="D38190">
        <v>20240200415700</v>
      </c>
      <c r="E38190">
        <v>1</v>
      </c>
      <c r="F38190">
        <v>3216.35</v>
      </c>
      <c r="G38190">
        <v>1</v>
      </c>
      <c r="H38190">
        <v>20240200415701</v>
      </c>
      <c r="I38190">
        <v>202402004157011</v>
      </c>
      <c r="J38190">
        <v>3216.35</v>
      </c>
      <c r="K38190">
        <v>45</v>
      </c>
      <c r="L38190">
        <v>1</v>
      </c>
      <c r="M38190">
        <v>93345.924043895662</v>
      </c>
      <c r="N38190">
        <v>16</v>
      </c>
      <c r="O38190">
        <v>70.095241150043492</v>
      </c>
      <c r="P38190" t="str">
        <f t="shared" si="596"/>
        <v>College</v>
      </c>
    </row>
    <row r="38191" spans="1:16">
      <c r="A38191">
        <v>2024</v>
      </c>
      <c r="B38191">
        <v>21447</v>
      </c>
      <c r="C38191">
        <v>3</v>
      </c>
      <c r="D38191">
        <v>0</v>
      </c>
      <c r="E38191">
        <v>1</v>
      </c>
      <c r="F38191">
        <v>4422.58</v>
      </c>
      <c r="G38191">
        <v>2</v>
      </c>
      <c r="H38191">
        <v>0</v>
      </c>
      <c r="I38191">
        <v>0</v>
      </c>
      <c r="J38191">
        <v>4422.58</v>
      </c>
      <c r="K38191">
        <v>48</v>
      </c>
      <c r="L38191">
        <v>1</v>
      </c>
      <c r="M38191">
        <v>70755.090733726276</v>
      </c>
      <c r="N38191">
        <v>14</v>
      </c>
      <c r="O38191">
        <v>70.521428541648618</v>
      </c>
      <c r="P38191" t="str">
        <f t="shared" si="596"/>
        <v>College</v>
      </c>
    </row>
    <row r="38192" spans="1:16">
      <c r="A38192">
        <v>2024</v>
      </c>
      <c r="B38192">
        <v>21449</v>
      </c>
      <c r="C38192">
        <v>3</v>
      </c>
      <c r="D38192">
        <v>0</v>
      </c>
      <c r="E38192">
        <v>1</v>
      </c>
      <c r="F38192">
        <v>4559.58</v>
      </c>
      <c r="G38192">
        <v>1</v>
      </c>
      <c r="H38192">
        <v>0</v>
      </c>
      <c r="I38192">
        <v>0</v>
      </c>
      <c r="J38192">
        <v>4559.58</v>
      </c>
      <c r="K38192">
        <v>43</v>
      </c>
      <c r="L38192">
        <v>1</v>
      </c>
      <c r="M38192">
        <v>95112.374055931519</v>
      </c>
      <c r="N38192">
        <v>16</v>
      </c>
      <c r="O38192">
        <v>68.913843660620373</v>
      </c>
      <c r="P38192" t="str">
        <f t="shared" si="596"/>
        <v>College</v>
      </c>
    </row>
    <row r="38193" spans="1:16">
      <c r="A38193">
        <v>2024</v>
      </c>
      <c r="B38193">
        <v>21476</v>
      </c>
      <c r="C38193">
        <v>3</v>
      </c>
      <c r="D38193">
        <v>0</v>
      </c>
      <c r="E38193">
        <v>1</v>
      </c>
      <c r="F38193">
        <v>2386.89</v>
      </c>
      <c r="G38193">
        <v>2</v>
      </c>
      <c r="H38193">
        <v>0</v>
      </c>
      <c r="I38193">
        <v>0</v>
      </c>
      <c r="J38193">
        <v>2386.89</v>
      </c>
      <c r="K38193">
        <v>51</v>
      </c>
      <c r="L38193">
        <v>2</v>
      </c>
      <c r="M38193">
        <v>99351.59622360814</v>
      </c>
      <c r="N38193">
        <v>16</v>
      </c>
      <c r="O38193">
        <v>73.732639040820487</v>
      </c>
      <c r="P38193" t="str">
        <f t="shared" si="596"/>
        <v>College</v>
      </c>
    </row>
    <row r="38194" spans="1:16">
      <c r="A38194">
        <v>2024</v>
      </c>
      <c r="B38194">
        <v>21541</v>
      </c>
      <c r="C38194">
        <v>3</v>
      </c>
      <c r="D38194">
        <v>20221203103000</v>
      </c>
      <c r="E38194">
        <v>1</v>
      </c>
      <c r="F38194">
        <v>2958.56</v>
      </c>
      <c r="G38194">
        <v>2</v>
      </c>
      <c r="H38194">
        <v>20221203103002</v>
      </c>
      <c r="I38194">
        <v>202212031030021</v>
      </c>
      <c r="J38194">
        <v>2958.56</v>
      </c>
      <c r="K38194">
        <v>53</v>
      </c>
      <c r="L38194">
        <v>2</v>
      </c>
      <c r="M38194">
        <v>91306.614920700697</v>
      </c>
      <c r="N38194">
        <v>16</v>
      </c>
      <c r="O38194">
        <v>70.364740978350071</v>
      </c>
      <c r="P38194" t="str">
        <f t="shared" si="596"/>
        <v>College</v>
      </c>
    </row>
    <row r="38195" spans="1:16">
      <c r="A38195">
        <v>2024</v>
      </c>
      <c r="B38195">
        <v>21974</v>
      </c>
      <c r="C38195">
        <v>3</v>
      </c>
      <c r="D38195">
        <v>20240300421400</v>
      </c>
      <c r="E38195">
        <v>1</v>
      </c>
      <c r="F38195">
        <v>4952.37</v>
      </c>
      <c r="G38195">
        <v>2</v>
      </c>
      <c r="H38195">
        <v>20240300421402</v>
      </c>
      <c r="I38195">
        <v>202403004214021</v>
      </c>
      <c r="J38195">
        <v>4952.37</v>
      </c>
      <c r="K38195">
        <v>32</v>
      </c>
      <c r="L38195">
        <v>1</v>
      </c>
      <c r="M38195">
        <v>95337.209960127409</v>
      </c>
      <c r="N38195">
        <v>16</v>
      </c>
      <c r="O38195">
        <v>72.769886548467269</v>
      </c>
      <c r="P38195" t="str">
        <f t="shared" si="596"/>
        <v>College</v>
      </c>
    </row>
    <row r="38196" spans="1:16">
      <c r="A38196">
        <v>2024</v>
      </c>
      <c r="B38196">
        <v>22053</v>
      </c>
      <c r="C38196">
        <v>3</v>
      </c>
      <c r="D38196">
        <v>0</v>
      </c>
      <c r="E38196">
        <v>1</v>
      </c>
      <c r="F38196">
        <v>2670.25</v>
      </c>
      <c r="G38196">
        <v>1</v>
      </c>
      <c r="H38196">
        <v>0</v>
      </c>
      <c r="I38196">
        <v>0</v>
      </c>
      <c r="J38196">
        <v>2670.25</v>
      </c>
      <c r="K38196">
        <v>61</v>
      </c>
      <c r="L38196">
        <v>1</v>
      </c>
      <c r="M38196">
        <v>30006.63411844883</v>
      </c>
      <c r="N38196">
        <v>10</v>
      </c>
      <c r="O38196">
        <v>72.589372507697291</v>
      </c>
      <c r="P38196" t="str">
        <f t="shared" si="596"/>
        <v>High School</v>
      </c>
    </row>
    <row r="38197" spans="1:16">
      <c r="A38197">
        <v>2024</v>
      </c>
      <c r="B38197">
        <v>22091</v>
      </c>
      <c r="C38197">
        <v>3</v>
      </c>
      <c r="D38197">
        <v>20221203148800</v>
      </c>
      <c r="E38197">
        <v>1</v>
      </c>
      <c r="F38197">
        <v>4524.18</v>
      </c>
      <c r="G38197">
        <v>2</v>
      </c>
      <c r="H38197">
        <v>20221203148802</v>
      </c>
      <c r="I38197">
        <v>202212031488021</v>
      </c>
      <c r="J38197">
        <v>4524.18</v>
      </c>
      <c r="K38197">
        <v>62</v>
      </c>
      <c r="L38197">
        <v>1</v>
      </c>
      <c r="M38197">
        <v>95650.123338948135</v>
      </c>
      <c r="N38197">
        <v>16</v>
      </c>
      <c r="O38197">
        <v>69.010327987704457</v>
      </c>
      <c r="P38197" t="str">
        <f t="shared" si="596"/>
        <v>College</v>
      </c>
    </row>
    <row r="38198" spans="1:16">
      <c r="A38198">
        <v>2024</v>
      </c>
      <c r="B38198">
        <v>22371</v>
      </c>
      <c r="C38198">
        <v>3</v>
      </c>
      <c r="D38198">
        <v>0</v>
      </c>
      <c r="E38198">
        <v>1</v>
      </c>
      <c r="F38198">
        <v>1900.2</v>
      </c>
      <c r="G38198">
        <v>2</v>
      </c>
      <c r="H38198">
        <v>0</v>
      </c>
      <c r="I38198">
        <v>0</v>
      </c>
      <c r="J38198">
        <v>1900.2</v>
      </c>
      <c r="K38198">
        <v>49</v>
      </c>
      <c r="L38198">
        <v>1</v>
      </c>
      <c r="M38198">
        <v>54170.350120982752</v>
      </c>
      <c r="N38198">
        <v>12</v>
      </c>
      <c r="O38198">
        <v>68.251852409952122</v>
      </c>
      <c r="P38198" t="str">
        <f t="shared" si="596"/>
        <v>High School</v>
      </c>
    </row>
    <row r="38199" spans="1:16">
      <c r="A38199">
        <v>2024</v>
      </c>
      <c r="B38199">
        <v>22406</v>
      </c>
      <c r="C38199">
        <v>3</v>
      </c>
      <c r="D38199">
        <v>0</v>
      </c>
      <c r="E38199">
        <v>1</v>
      </c>
      <c r="F38199">
        <v>1900.2</v>
      </c>
      <c r="G38199">
        <v>1</v>
      </c>
      <c r="H38199">
        <v>0</v>
      </c>
      <c r="I38199">
        <v>0</v>
      </c>
      <c r="J38199">
        <v>1900.2</v>
      </c>
      <c r="K38199">
        <v>40</v>
      </c>
      <c r="L38199">
        <v>2</v>
      </c>
      <c r="M38199">
        <v>99474.923289485931</v>
      </c>
      <c r="N38199">
        <v>16</v>
      </c>
      <c r="O38199">
        <v>70.488138979411445</v>
      </c>
      <c r="P38199" t="str">
        <f t="shared" si="596"/>
        <v>College</v>
      </c>
    </row>
    <row r="38200" spans="1:16">
      <c r="A38200">
        <v>2024</v>
      </c>
      <c r="B38200">
        <v>22582</v>
      </c>
      <c r="C38200">
        <v>3</v>
      </c>
      <c r="D38200">
        <v>20240200890300</v>
      </c>
      <c r="E38200">
        <v>1</v>
      </c>
      <c r="F38200">
        <v>2276.42</v>
      </c>
      <c r="G38200">
        <v>2</v>
      </c>
      <c r="H38200">
        <v>20240200890302</v>
      </c>
      <c r="I38200">
        <v>202402008903021</v>
      </c>
      <c r="J38200">
        <v>2276.42</v>
      </c>
      <c r="K38200">
        <v>37</v>
      </c>
      <c r="L38200">
        <v>1</v>
      </c>
      <c r="M38200">
        <v>114557.579282092</v>
      </c>
      <c r="N38200">
        <v>18</v>
      </c>
      <c r="O38200">
        <v>70.459078151753033</v>
      </c>
      <c r="P38200" t="str">
        <f t="shared" si="596"/>
        <v>Grad School</v>
      </c>
    </row>
    <row r="38201" spans="1:16">
      <c r="A38201">
        <v>2024</v>
      </c>
      <c r="B38201">
        <v>22607</v>
      </c>
      <c r="C38201">
        <v>3</v>
      </c>
      <c r="D38201">
        <v>20240300900600</v>
      </c>
      <c r="E38201">
        <v>1</v>
      </c>
      <c r="F38201">
        <v>4689.07</v>
      </c>
      <c r="G38201">
        <v>1</v>
      </c>
      <c r="H38201">
        <v>20240300900601</v>
      </c>
      <c r="I38201">
        <v>202403009006011</v>
      </c>
      <c r="J38201">
        <v>4689.07</v>
      </c>
      <c r="K38201">
        <v>40</v>
      </c>
      <c r="L38201">
        <v>1</v>
      </c>
      <c r="M38201">
        <v>99035.346877411866</v>
      </c>
      <c r="N38201">
        <v>16</v>
      </c>
      <c r="O38201">
        <v>71.522074212926569</v>
      </c>
      <c r="P38201" t="str">
        <f t="shared" si="596"/>
        <v>College</v>
      </c>
    </row>
    <row r="38202" spans="1:16">
      <c r="A38202">
        <v>2024</v>
      </c>
      <c r="B38202">
        <v>22646</v>
      </c>
      <c r="C38202">
        <v>3</v>
      </c>
      <c r="D38202">
        <v>20240100893900</v>
      </c>
      <c r="E38202">
        <v>1</v>
      </c>
      <c r="F38202">
        <v>2365.8000000000002</v>
      </c>
      <c r="G38202">
        <v>1</v>
      </c>
      <c r="H38202">
        <v>20240100893901</v>
      </c>
      <c r="I38202">
        <v>202401008939011</v>
      </c>
      <c r="J38202">
        <v>2365.8000000000002</v>
      </c>
      <c r="K38202">
        <v>44</v>
      </c>
      <c r="L38202">
        <v>1</v>
      </c>
      <c r="M38202">
        <v>138811.16272804441</v>
      </c>
      <c r="N38202">
        <v>20</v>
      </c>
      <c r="O38202">
        <v>69.102203935499986</v>
      </c>
      <c r="P38202" t="str">
        <f t="shared" si="596"/>
        <v>Grad School</v>
      </c>
    </row>
    <row r="38203" spans="1:16">
      <c r="A38203">
        <v>2024</v>
      </c>
      <c r="B38203">
        <v>22682</v>
      </c>
      <c r="C38203">
        <v>3</v>
      </c>
      <c r="D38203">
        <v>20231200894500</v>
      </c>
      <c r="E38203">
        <v>1</v>
      </c>
      <c r="F38203">
        <v>4098.16</v>
      </c>
      <c r="G38203">
        <v>1</v>
      </c>
      <c r="H38203">
        <v>20231200894501</v>
      </c>
      <c r="I38203">
        <v>202312008945011</v>
      </c>
      <c r="J38203">
        <v>4098.16</v>
      </c>
      <c r="K38203">
        <v>46</v>
      </c>
      <c r="L38203">
        <v>2</v>
      </c>
      <c r="M38203">
        <v>55502.264457587189</v>
      </c>
      <c r="N38203">
        <v>12</v>
      </c>
      <c r="O38203">
        <v>67.262715548329297</v>
      </c>
      <c r="P38203" t="str">
        <f t="shared" si="596"/>
        <v>High School</v>
      </c>
    </row>
    <row r="38204" spans="1:16">
      <c r="A38204">
        <v>2024</v>
      </c>
      <c r="B38204">
        <v>22691</v>
      </c>
      <c r="C38204">
        <v>3</v>
      </c>
      <c r="D38204">
        <v>0</v>
      </c>
      <c r="E38204">
        <v>1</v>
      </c>
      <c r="F38204">
        <v>2808.2</v>
      </c>
      <c r="G38204">
        <v>1</v>
      </c>
      <c r="H38204">
        <v>0</v>
      </c>
      <c r="I38204">
        <v>0</v>
      </c>
      <c r="J38204">
        <v>2808.2</v>
      </c>
      <c r="K38204">
        <v>40</v>
      </c>
      <c r="L38204">
        <v>2</v>
      </c>
      <c r="M38204">
        <v>116850.80751019419</v>
      </c>
      <c r="N38204">
        <v>18</v>
      </c>
      <c r="O38204">
        <v>65.227007801864289</v>
      </c>
      <c r="P38204" t="str">
        <f t="shared" si="596"/>
        <v>Grad School</v>
      </c>
    </row>
    <row r="38205" spans="1:16">
      <c r="A38205">
        <v>2024</v>
      </c>
      <c r="B38205">
        <v>22704</v>
      </c>
      <c r="C38205">
        <v>3</v>
      </c>
      <c r="D38205">
        <v>20231200894900</v>
      </c>
      <c r="E38205">
        <v>1</v>
      </c>
      <c r="F38205">
        <v>2011.99</v>
      </c>
      <c r="G38205">
        <v>1</v>
      </c>
      <c r="H38205">
        <v>20231200894901</v>
      </c>
      <c r="I38205">
        <v>202312008949011</v>
      </c>
      <c r="J38205">
        <v>2011.99</v>
      </c>
      <c r="K38205">
        <v>49</v>
      </c>
      <c r="L38205">
        <v>1</v>
      </c>
      <c r="M38205">
        <v>122831.47404254138</v>
      </c>
      <c r="N38205">
        <v>18</v>
      </c>
      <c r="O38205">
        <v>72.588640094824285</v>
      </c>
      <c r="P38205" t="str">
        <f t="shared" si="596"/>
        <v>Grad School</v>
      </c>
    </row>
    <row r="38206" spans="1:16">
      <c r="A38206">
        <v>2024</v>
      </c>
      <c r="B38206">
        <v>22801</v>
      </c>
      <c r="C38206">
        <v>3</v>
      </c>
      <c r="D38206">
        <v>0</v>
      </c>
      <c r="E38206">
        <v>1</v>
      </c>
      <c r="F38206">
        <v>2046.4</v>
      </c>
      <c r="G38206">
        <v>1</v>
      </c>
      <c r="H38206">
        <v>0</v>
      </c>
      <c r="I38206">
        <v>0</v>
      </c>
      <c r="J38206">
        <v>2046.4</v>
      </c>
      <c r="K38206">
        <v>46</v>
      </c>
      <c r="L38206">
        <v>1</v>
      </c>
      <c r="M38206">
        <v>118050.61732377335</v>
      </c>
      <c r="N38206">
        <v>18</v>
      </c>
      <c r="O38206">
        <v>71.528298363290219</v>
      </c>
      <c r="P38206" t="str">
        <f t="shared" si="596"/>
        <v>Grad School</v>
      </c>
    </row>
    <row r="38207" spans="1:16">
      <c r="A38207">
        <v>2024</v>
      </c>
      <c r="B38207">
        <v>22865</v>
      </c>
      <c r="C38207">
        <v>3</v>
      </c>
      <c r="D38207">
        <v>20230100893100</v>
      </c>
      <c r="E38207">
        <v>1</v>
      </c>
      <c r="F38207">
        <v>4853.34</v>
      </c>
      <c r="G38207">
        <v>2</v>
      </c>
      <c r="H38207">
        <v>20230100893102</v>
      </c>
      <c r="I38207">
        <v>202301008931021</v>
      </c>
      <c r="J38207">
        <v>4853.34</v>
      </c>
      <c r="K38207">
        <v>59</v>
      </c>
      <c r="L38207">
        <v>1</v>
      </c>
      <c r="M38207">
        <v>46022.259578304336</v>
      </c>
      <c r="N38207">
        <v>12</v>
      </c>
      <c r="O38207">
        <v>69.732926196951524</v>
      </c>
      <c r="P38207" t="str">
        <f t="shared" si="596"/>
        <v>High School</v>
      </c>
    </row>
    <row r="38208" spans="1:16">
      <c r="A38208">
        <v>2024</v>
      </c>
      <c r="B38208">
        <v>22895</v>
      </c>
      <c r="C38208">
        <v>3</v>
      </c>
      <c r="D38208">
        <v>20240200893800</v>
      </c>
      <c r="E38208">
        <v>1</v>
      </c>
      <c r="F38208">
        <v>1847.95</v>
      </c>
      <c r="G38208">
        <v>2</v>
      </c>
      <c r="H38208">
        <v>20240200893802</v>
      </c>
      <c r="I38208">
        <v>202402008938021</v>
      </c>
      <c r="J38208">
        <v>1847.95</v>
      </c>
      <c r="K38208">
        <v>45</v>
      </c>
      <c r="L38208">
        <v>2</v>
      </c>
      <c r="M38208">
        <v>134474.63284907321</v>
      </c>
      <c r="N38208">
        <v>20</v>
      </c>
      <c r="O38208">
        <v>70.772482928425219</v>
      </c>
      <c r="P38208" t="str">
        <f t="shared" si="596"/>
        <v>Grad School</v>
      </c>
    </row>
    <row r="38209" spans="1:16">
      <c r="A38209">
        <v>2024</v>
      </c>
      <c r="B38209">
        <v>22984</v>
      </c>
      <c r="C38209">
        <v>3</v>
      </c>
      <c r="D38209">
        <v>0</v>
      </c>
      <c r="E38209">
        <v>1</v>
      </c>
      <c r="F38209">
        <v>1517.51</v>
      </c>
      <c r="G38209">
        <v>1</v>
      </c>
      <c r="H38209">
        <v>0</v>
      </c>
      <c r="I38209">
        <v>0</v>
      </c>
      <c r="J38209">
        <v>1517.51</v>
      </c>
      <c r="K38209">
        <v>35</v>
      </c>
      <c r="L38209">
        <v>1</v>
      </c>
      <c r="M38209">
        <v>91040.777063077519</v>
      </c>
      <c r="N38209">
        <v>16</v>
      </c>
      <c r="O38209">
        <v>70.037052614670429</v>
      </c>
      <c r="P38209" t="str">
        <f t="shared" si="596"/>
        <v>College</v>
      </c>
    </row>
    <row r="38210" spans="1:16">
      <c r="A38210">
        <v>2024</v>
      </c>
      <c r="B38210">
        <v>23008</v>
      </c>
      <c r="C38210">
        <v>3</v>
      </c>
      <c r="D38210">
        <v>20230300887500</v>
      </c>
      <c r="E38210">
        <v>1</v>
      </c>
      <c r="F38210">
        <v>2272.09</v>
      </c>
      <c r="G38210">
        <v>2</v>
      </c>
      <c r="H38210">
        <v>20230300887502</v>
      </c>
      <c r="I38210">
        <v>202303008875021</v>
      </c>
      <c r="J38210">
        <v>2272.09</v>
      </c>
      <c r="K38210">
        <v>35</v>
      </c>
      <c r="L38210">
        <v>1</v>
      </c>
      <c r="M38210">
        <v>100118.67993098458</v>
      </c>
      <c r="N38210">
        <v>16</v>
      </c>
      <c r="O38210">
        <v>71.032158475184545</v>
      </c>
      <c r="P38210" t="str">
        <f t="shared" si="596"/>
        <v>College</v>
      </c>
    </row>
    <row r="38211" spans="1:16">
      <c r="A38211">
        <v>2024</v>
      </c>
      <c r="B38211">
        <v>23061</v>
      </c>
      <c r="C38211">
        <v>3</v>
      </c>
      <c r="D38211">
        <v>20240100898100</v>
      </c>
      <c r="E38211">
        <v>1</v>
      </c>
      <c r="F38211">
        <v>2963.89</v>
      </c>
      <c r="G38211">
        <v>1</v>
      </c>
      <c r="H38211">
        <v>20240100898101</v>
      </c>
      <c r="I38211">
        <v>202401008981011</v>
      </c>
      <c r="J38211">
        <v>2963.89</v>
      </c>
      <c r="K38211">
        <v>35</v>
      </c>
      <c r="L38211">
        <v>1</v>
      </c>
      <c r="M38211">
        <v>45960.387868348669</v>
      </c>
      <c r="N38211">
        <v>12</v>
      </c>
      <c r="O38211">
        <v>72.75847155283256</v>
      </c>
      <c r="P38211" t="str">
        <f t="shared" ref="P38211:P38274" si="597">IF(N38211&lt;=12,"High School",IF(N38211&lt;=16,"College","Grad School"))</f>
        <v>High School</v>
      </c>
    </row>
    <row r="38212" spans="1:16">
      <c r="A38212">
        <v>2024</v>
      </c>
      <c r="B38212">
        <v>23062</v>
      </c>
      <c r="C38212">
        <v>3</v>
      </c>
      <c r="D38212">
        <v>20230200887400</v>
      </c>
      <c r="E38212">
        <v>1</v>
      </c>
      <c r="F38212">
        <v>2167.7399999999998</v>
      </c>
      <c r="G38212">
        <v>2</v>
      </c>
      <c r="H38212">
        <v>20230200887402</v>
      </c>
      <c r="I38212">
        <v>202302008874021</v>
      </c>
      <c r="J38212">
        <v>2167.7399999999998</v>
      </c>
      <c r="K38212">
        <v>62</v>
      </c>
      <c r="L38212">
        <v>1</v>
      </c>
      <c r="M38212">
        <v>97847.357965311166</v>
      </c>
      <c r="N38212">
        <v>16</v>
      </c>
      <c r="O38212">
        <v>71.980292308824289</v>
      </c>
      <c r="P38212" t="str">
        <f t="shared" si="597"/>
        <v>College</v>
      </c>
    </row>
    <row r="38213" spans="1:16">
      <c r="A38213">
        <v>2024</v>
      </c>
      <c r="B38213">
        <v>23067</v>
      </c>
      <c r="C38213">
        <v>3</v>
      </c>
      <c r="D38213">
        <v>20240200893400</v>
      </c>
      <c r="E38213">
        <v>1</v>
      </c>
      <c r="F38213">
        <v>2162.61</v>
      </c>
      <c r="G38213">
        <v>2</v>
      </c>
      <c r="H38213">
        <v>20240200893402</v>
      </c>
      <c r="I38213">
        <v>202402008934021</v>
      </c>
      <c r="J38213">
        <v>2162.61</v>
      </c>
      <c r="K38213">
        <v>49</v>
      </c>
      <c r="L38213">
        <v>2</v>
      </c>
      <c r="M38213">
        <v>96620.24726639218</v>
      </c>
      <c r="N38213">
        <v>16</v>
      </c>
      <c r="O38213">
        <v>67.081653352413184</v>
      </c>
      <c r="P38213" t="str">
        <f t="shared" si="597"/>
        <v>College</v>
      </c>
    </row>
    <row r="38214" spans="1:16">
      <c r="A38214">
        <v>2024</v>
      </c>
      <c r="B38214">
        <v>23302</v>
      </c>
      <c r="C38214">
        <v>3</v>
      </c>
      <c r="D38214">
        <v>20240100420300</v>
      </c>
      <c r="E38214">
        <v>1</v>
      </c>
      <c r="F38214">
        <v>3750.75</v>
      </c>
      <c r="G38214">
        <v>1</v>
      </c>
      <c r="H38214">
        <v>20240100420301</v>
      </c>
      <c r="I38214">
        <v>202401004203011</v>
      </c>
      <c r="J38214">
        <v>3750.75</v>
      </c>
      <c r="K38214">
        <v>56</v>
      </c>
      <c r="L38214">
        <v>2</v>
      </c>
      <c r="M38214">
        <v>51702.011917412798</v>
      </c>
      <c r="N38214">
        <v>12</v>
      </c>
      <c r="O38214">
        <v>65.696774385555798</v>
      </c>
      <c r="P38214" t="str">
        <f t="shared" si="597"/>
        <v>High School</v>
      </c>
    </row>
    <row r="38215" spans="1:16">
      <c r="A38215">
        <v>2024</v>
      </c>
      <c r="B38215">
        <v>23508</v>
      </c>
      <c r="C38215">
        <v>3</v>
      </c>
      <c r="D38215">
        <v>20230100424600</v>
      </c>
      <c r="E38215">
        <v>1</v>
      </c>
      <c r="F38215">
        <v>4301.87</v>
      </c>
      <c r="G38215">
        <v>2</v>
      </c>
      <c r="H38215">
        <v>20230100424602</v>
      </c>
      <c r="I38215">
        <v>202301004246021</v>
      </c>
      <c r="J38215">
        <v>4301.87</v>
      </c>
      <c r="K38215">
        <v>60</v>
      </c>
      <c r="L38215">
        <v>1</v>
      </c>
      <c r="M38215">
        <v>56866.153473391059</v>
      </c>
      <c r="N38215">
        <v>12</v>
      </c>
      <c r="O38215">
        <v>68.200497500920179</v>
      </c>
      <c r="P38215" t="str">
        <f t="shared" si="597"/>
        <v>High School</v>
      </c>
    </row>
    <row r="38216" spans="1:16">
      <c r="A38216">
        <v>2024</v>
      </c>
      <c r="B38216">
        <v>23540</v>
      </c>
      <c r="C38216">
        <v>3</v>
      </c>
      <c r="D38216">
        <v>20240300426700</v>
      </c>
      <c r="E38216">
        <v>1</v>
      </c>
      <c r="F38216">
        <v>3537.61</v>
      </c>
      <c r="G38216">
        <v>1</v>
      </c>
      <c r="H38216">
        <v>20240300426701</v>
      </c>
      <c r="I38216">
        <v>202403004267011</v>
      </c>
      <c r="J38216">
        <v>3537.61</v>
      </c>
      <c r="K38216">
        <v>42</v>
      </c>
      <c r="L38216">
        <v>1</v>
      </c>
      <c r="M38216">
        <v>90236.062704940472</v>
      </c>
      <c r="N38216">
        <v>16</v>
      </c>
      <c r="O38216">
        <v>67.960019647198209</v>
      </c>
      <c r="P38216" t="str">
        <f t="shared" si="597"/>
        <v>College</v>
      </c>
    </row>
    <row r="38217" spans="1:16">
      <c r="A38217">
        <v>2024</v>
      </c>
      <c r="B38217">
        <v>23615</v>
      </c>
      <c r="C38217">
        <v>3</v>
      </c>
      <c r="D38217">
        <v>20230300418900</v>
      </c>
      <c r="E38217">
        <v>1</v>
      </c>
      <c r="F38217">
        <v>1868.96</v>
      </c>
      <c r="G38217">
        <v>1</v>
      </c>
      <c r="H38217">
        <v>20230300418901</v>
      </c>
      <c r="I38217">
        <v>202303004189011</v>
      </c>
      <c r="J38217">
        <v>1868.96</v>
      </c>
      <c r="K38217">
        <v>43</v>
      </c>
      <c r="L38217">
        <v>1</v>
      </c>
      <c r="M38217">
        <v>54558.563524056393</v>
      </c>
      <c r="N38217">
        <v>12</v>
      </c>
      <c r="O38217">
        <v>68.479168949411743</v>
      </c>
      <c r="P38217" t="str">
        <f t="shared" si="597"/>
        <v>High School</v>
      </c>
    </row>
    <row r="38218" spans="1:16">
      <c r="A38218">
        <v>2024</v>
      </c>
      <c r="B38218">
        <v>23632</v>
      </c>
      <c r="C38218">
        <v>3</v>
      </c>
      <c r="D38218">
        <v>0</v>
      </c>
      <c r="E38218">
        <v>1</v>
      </c>
      <c r="F38218">
        <v>3065.84</v>
      </c>
      <c r="G38218">
        <v>2</v>
      </c>
      <c r="H38218">
        <v>0</v>
      </c>
      <c r="I38218">
        <v>0</v>
      </c>
      <c r="J38218">
        <v>3065.84</v>
      </c>
      <c r="K38218">
        <v>45</v>
      </c>
      <c r="L38218">
        <v>2</v>
      </c>
      <c r="M38218">
        <v>80796.013611625254</v>
      </c>
      <c r="N38218">
        <v>14</v>
      </c>
      <c r="O38218">
        <v>68.620137550781223</v>
      </c>
      <c r="P38218" t="str">
        <f t="shared" si="597"/>
        <v>College</v>
      </c>
    </row>
    <row r="38219" spans="1:16">
      <c r="A38219">
        <v>2024</v>
      </c>
      <c r="B38219">
        <v>23671</v>
      </c>
      <c r="C38219">
        <v>3</v>
      </c>
      <c r="D38219">
        <v>0</v>
      </c>
      <c r="E38219">
        <v>1</v>
      </c>
      <c r="F38219">
        <v>2641.88</v>
      </c>
      <c r="G38219">
        <v>1</v>
      </c>
      <c r="H38219">
        <v>0</v>
      </c>
      <c r="I38219">
        <v>0</v>
      </c>
      <c r="J38219">
        <v>2641.88</v>
      </c>
      <c r="K38219">
        <v>50</v>
      </c>
      <c r="L38219">
        <v>1</v>
      </c>
      <c r="M38219">
        <v>75976.149104707452</v>
      </c>
      <c r="N38219">
        <v>14</v>
      </c>
      <c r="O38219">
        <v>73.751405237328484</v>
      </c>
      <c r="P38219" t="str">
        <f t="shared" si="597"/>
        <v>College</v>
      </c>
    </row>
    <row r="38220" spans="1:16">
      <c r="A38220">
        <v>2024</v>
      </c>
      <c r="B38220">
        <v>23715</v>
      </c>
      <c r="C38220">
        <v>3</v>
      </c>
      <c r="D38220">
        <v>20230200421000</v>
      </c>
      <c r="E38220">
        <v>1</v>
      </c>
      <c r="F38220">
        <v>3573.14</v>
      </c>
      <c r="G38220">
        <v>1</v>
      </c>
      <c r="H38220">
        <v>20230200421001</v>
      </c>
      <c r="I38220">
        <v>202302004210011</v>
      </c>
      <c r="J38220">
        <v>3573.14</v>
      </c>
      <c r="K38220">
        <v>64</v>
      </c>
      <c r="L38220">
        <v>1</v>
      </c>
      <c r="M38220">
        <v>92539.291505724235</v>
      </c>
      <c r="N38220">
        <v>16</v>
      </c>
      <c r="O38220">
        <v>69.143819372756226</v>
      </c>
      <c r="P38220" t="str">
        <f t="shared" si="597"/>
        <v>College</v>
      </c>
    </row>
    <row r="38221" spans="1:16">
      <c r="A38221">
        <v>2024</v>
      </c>
      <c r="B38221">
        <v>23720</v>
      </c>
      <c r="C38221">
        <v>3</v>
      </c>
      <c r="D38221">
        <v>0</v>
      </c>
      <c r="E38221">
        <v>1</v>
      </c>
      <c r="F38221">
        <v>2471.35</v>
      </c>
      <c r="G38221">
        <v>1</v>
      </c>
      <c r="H38221">
        <v>0</v>
      </c>
      <c r="I38221">
        <v>0</v>
      </c>
      <c r="J38221">
        <v>2471.35</v>
      </c>
      <c r="K38221">
        <v>46</v>
      </c>
      <c r="L38221">
        <v>1</v>
      </c>
      <c r="M38221">
        <v>76944.766251818713</v>
      </c>
      <c r="N38221">
        <v>14</v>
      </c>
      <c r="O38221">
        <v>68.670534422498548</v>
      </c>
      <c r="P38221" t="str">
        <f t="shared" si="597"/>
        <v>College</v>
      </c>
    </row>
    <row r="38222" spans="1:16">
      <c r="A38222">
        <v>2024</v>
      </c>
      <c r="B38222">
        <v>23736</v>
      </c>
      <c r="C38222">
        <v>3</v>
      </c>
      <c r="D38222">
        <v>20240300430100</v>
      </c>
      <c r="E38222">
        <v>1</v>
      </c>
      <c r="F38222">
        <v>2581.84</v>
      </c>
      <c r="G38222">
        <v>2</v>
      </c>
      <c r="H38222">
        <v>20240300430102</v>
      </c>
      <c r="I38222">
        <v>202403004301021</v>
      </c>
      <c r="J38222">
        <v>2581.84</v>
      </c>
      <c r="K38222">
        <v>45</v>
      </c>
      <c r="L38222">
        <v>2</v>
      </c>
      <c r="M38222">
        <v>98845.288815209147</v>
      </c>
      <c r="N38222">
        <v>16</v>
      </c>
      <c r="O38222">
        <v>71.8842184589803</v>
      </c>
      <c r="P38222" t="str">
        <f t="shared" si="597"/>
        <v>College</v>
      </c>
    </row>
    <row r="38223" spans="1:16">
      <c r="A38223">
        <v>2024</v>
      </c>
      <c r="B38223">
        <v>23752</v>
      </c>
      <c r="C38223">
        <v>3</v>
      </c>
      <c r="D38223">
        <v>20240300432300</v>
      </c>
      <c r="E38223">
        <v>1</v>
      </c>
      <c r="F38223">
        <v>1886.73</v>
      </c>
      <c r="G38223">
        <v>2</v>
      </c>
      <c r="H38223">
        <v>20240300432302</v>
      </c>
      <c r="I38223">
        <v>202403004323021</v>
      </c>
      <c r="J38223">
        <v>1886.73</v>
      </c>
      <c r="K38223">
        <v>38</v>
      </c>
      <c r="L38223">
        <v>2</v>
      </c>
      <c r="M38223">
        <v>98025.184798215589</v>
      </c>
      <c r="N38223">
        <v>16</v>
      </c>
      <c r="O38223">
        <v>68.620495382450258</v>
      </c>
      <c r="P38223" t="str">
        <f t="shared" si="597"/>
        <v>College</v>
      </c>
    </row>
    <row r="38224" spans="1:16">
      <c r="A38224">
        <v>2024</v>
      </c>
      <c r="B38224">
        <v>23753</v>
      </c>
      <c r="C38224">
        <v>3</v>
      </c>
      <c r="D38224">
        <v>20240300432400</v>
      </c>
      <c r="E38224">
        <v>1</v>
      </c>
      <c r="F38224">
        <v>4829.17</v>
      </c>
      <c r="G38224">
        <v>2</v>
      </c>
      <c r="H38224">
        <v>20240300432402</v>
      </c>
      <c r="I38224">
        <v>202403004324021</v>
      </c>
      <c r="J38224">
        <v>4829.17</v>
      </c>
      <c r="K38224">
        <v>64</v>
      </c>
      <c r="L38224">
        <v>1</v>
      </c>
      <c r="M38224">
        <v>79267.571336486493</v>
      </c>
      <c r="N38224">
        <v>14</v>
      </c>
      <c r="O38224">
        <v>71.039498606176124</v>
      </c>
      <c r="P38224" t="str">
        <f t="shared" si="597"/>
        <v>College</v>
      </c>
    </row>
    <row r="38225" spans="1:16">
      <c r="A38225">
        <v>2024</v>
      </c>
      <c r="B38225">
        <v>23832</v>
      </c>
      <c r="C38225">
        <v>3</v>
      </c>
      <c r="D38225">
        <v>20230300425100</v>
      </c>
      <c r="E38225">
        <v>1</v>
      </c>
      <c r="F38225">
        <v>2679.07</v>
      </c>
      <c r="G38225">
        <v>1</v>
      </c>
      <c r="H38225">
        <v>20230300425101</v>
      </c>
      <c r="I38225">
        <v>202303004251011</v>
      </c>
      <c r="J38225">
        <v>2679.07</v>
      </c>
      <c r="K38225">
        <v>50</v>
      </c>
      <c r="L38225">
        <v>2</v>
      </c>
      <c r="M38225">
        <v>79170.290111861745</v>
      </c>
      <c r="N38225">
        <v>14</v>
      </c>
      <c r="O38225">
        <v>68.743477831997708</v>
      </c>
      <c r="P38225" t="str">
        <f t="shared" si="597"/>
        <v>College</v>
      </c>
    </row>
    <row r="38226" spans="1:16">
      <c r="A38226">
        <v>2024</v>
      </c>
      <c r="B38226">
        <v>23841</v>
      </c>
      <c r="C38226">
        <v>3</v>
      </c>
      <c r="D38226">
        <v>20240300430200</v>
      </c>
      <c r="E38226">
        <v>1</v>
      </c>
      <c r="F38226">
        <v>1852.27</v>
      </c>
      <c r="G38226">
        <v>1</v>
      </c>
      <c r="H38226">
        <v>20240300430201</v>
      </c>
      <c r="I38226">
        <v>202403004302011</v>
      </c>
      <c r="J38226">
        <v>1852.27</v>
      </c>
      <c r="K38226">
        <v>44</v>
      </c>
      <c r="L38226">
        <v>1</v>
      </c>
      <c r="M38226">
        <v>96313.099774994975</v>
      </c>
      <c r="N38226">
        <v>16</v>
      </c>
      <c r="O38226">
        <v>68.515544098187405</v>
      </c>
      <c r="P38226" t="str">
        <f t="shared" si="597"/>
        <v>College</v>
      </c>
    </row>
    <row r="38227" spans="1:16">
      <c r="A38227">
        <v>2024</v>
      </c>
      <c r="B38227">
        <v>23871</v>
      </c>
      <c r="C38227">
        <v>3</v>
      </c>
      <c r="D38227">
        <v>0</v>
      </c>
      <c r="E38227">
        <v>1</v>
      </c>
      <c r="F38227">
        <v>2649.36</v>
      </c>
      <c r="G38227">
        <v>1</v>
      </c>
      <c r="H38227">
        <v>0</v>
      </c>
      <c r="I38227">
        <v>0</v>
      </c>
      <c r="J38227">
        <v>2649.36</v>
      </c>
      <c r="K38227">
        <v>46</v>
      </c>
      <c r="L38227">
        <v>1</v>
      </c>
      <c r="M38227">
        <v>99795.448656252673</v>
      </c>
      <c r="N38227">
        <v>16</v>
      </c>
      <c r="O38227">
        <v>71.347851877432745</v>
      </c>
      <c r="P38227" t="str">
        <f t="shared" si="597"/>
        <v>College</v>
      </c>
    </row>
    <row r="38228" spans="1:16">
      <c r="A38228">
        <v>2024</v>
      </c>
      <c r="B38228">
        <v>23915</v>
      </c>
      <c r="C38228">
        <v>3</v>
      </c>
      <c r="D38228">
        <v>20231200425100</v>
      </c>
      <c r="E38228">
        <v>1</v>
      </c>
      <c r="F38228">
        <v>4457.1099999999997</v>
      </c>
      <c r="G38228">
        <v>1</v>
      </c>
      <c r="H38228">
        <v>20231200425101</v>
      </c>
      <c r="I38228">
        <v>202312004251011</v>
      </c>
      <c r="J38228">
        <v>4457.1099999999997</v>
      </c>
      <c r="K38228">
        <v>63</v>
      </c>
      <c r="L38228">
        <v>1</v>
      </c>
      <c r="M38228">
        <v>93787.604935063224</v>
      </c>
      <c r="N38228">
        <v>16</v>
      </c>
      <c r="O38228">
        <v>71.741792474482239</v>
      </c>
      <c r="P38228" t="str">
        <f t="shared" si="597"/>
        <v>College</v>
      </c>
    </row>
    <row r="38229" spans="1:16">
      <c r="A38229">
        <v>2024</v>
      </c>
      <c r="B38229">
        <v>23915</v>
      </c>
      <c r="C38229">
        <v>3</v>
      </c>
      <c r="D38229">
        <v>20231200425100</v>
      </c>
      <c r="E38229">
        <v>1</v>
      </c>
      <c r="F38229">
        <v>4457.1099999999997</v>
      </c>
      <c r="G38229">
        <v>2</v>
      </c>
      <c r="H38229">
        <v>20231200425102</v>
      </c>
      <c r="I38229">
        <v>202312004251021</v>
      </c>
      <c r="J38229">
        <v>4457.1099999999997</v>
      </c>
      <c r="K38229">
        <v>64</v>
      </c>
      <c r="L38229">
        <v>2</v>
      </c>
      <c r="M38229">
        <v>90675.724928878364</v>
      </c>
      <c r="N38229">
        <v>16</v>
      </c>
      <c r="O38229">
        <v>72.014943389102285</v>
      </c>
      <c r="P38229" t="str">
        <f t="shared" si="597"/>
        <v>College</v>
      </c>
    </row>
    <row r="38230" spans="1:16">
      <c r="A38230">
        <v>2024</v>
      </c>
      <c r="B38230">
        <v>23967</v>
      </c>
      <c r="C38230">
        <v>3</v>
      </c>
      <c r="D38230">
        <v>20240200431500</v>
      </c>
      <c r="E38230">
        <v>1</v>
      </c>
      <c r="F38230">
        <v>5224.33</v>
      </c>
      <c r="G38230">
        <v>1</v>
      </c>
      <c r="H38230">
        <v>20240200431501</v>
      </c>
      <c r="I38230">
        <v>202402004315011</v>
      </c>
      <c r="J38230">
        <v>5224.33</v>
      </c>
      <c r="K38230">
        <v>29</v>
      </c>
      <c r="L38230">
        <v>1</v>
      </c>
      <c r="M38230">
        <v>95520.00816902121</v>
      </c>
      <c r="N38230">
        <v>16</v>
      </c>
      <c r="O38230">
        <v>71.87692447416245</v>
      </c>
      <c r="P38230" t="str">
        <f t="shared" si="597"/>
        <v>College</v>
      </c>
    </row>
    <row r="38231" spans="1:16">
      <c r="A38231">
        <v>2024</v>
      </c>
      <c r="B38231">
        <v>23968</v>
      </c>
      <c r="C38231">
        <v>3</v>
      </c>
      <c r="D38231">
        <v>20240100426500</v>
      </c>
      <c r="E38231">
        <v>1</v>
      </c>
      <c r="F38231">
        <v>4382.78</v>
      </c>
      <c r="G38231">
        <v>1</v>
      </c>
      <c r="H38231">
        <v>20240100426501</v>
      </c>
      <c r="I38231">
        <v>202401004265011</v>
      </c>
      <c r="J38231">
        <v>4382.78</v>
      </c>
      <c r="K38231">
        <v>60</v>
      </c>
      <c r="L38231">
        <v>1</v>
      </c>
      <c r="M38231">
        <v>91749.445227815115</v>
      </c>
      <c r="N38231">
        <v>16</v>
      </c>
      <c r="O38231">
        <v>67.06158970813064</v>
      </c>
      <c r="P38231" t="str">
        <f t="shared" si="597"/>
        <v>College</v>
      </c>
    </row>
    <row r="38232" spans="1:16">
      <c r="A38232">
        <v>2024</v>
      </c>
      <c r="B38232">
        <v>24037</v>
      </c>
      <c r="C38232">
        <v>3</v>
      </c>
      <c r="D38232">
        <v>20240300433100</v>
      </c>
      <c r="E38232">
        <v>1</v>
      </c>
      <c r="F38232">
        <v>4493.29</v>
      </c>
      <c r="G38232">
        <v>1</v>
      </c>
      <c r="H38232">
        <v>20240300433101</v>
      </c>
      <c r="I38232">
        <v>202403004331011</v>
      </c>
      <c r="J38232">
        <v>4493.29</v>
      </c>
      <c r="K38232">
        <v>43</v>
      </c>
      <c r="L38232">
        <v>1</v>
      </c>
      <c r="M38232">
        <v>52853.281192417147</v>
      </c>
      <c r="N38232">
        <v>12</v>
      </c>
      <c r="O38232">
        <v>69.062973146169014</v>
      </c>
      <c r="P38232" t="str">
        <f t="shared" si="597"/>
        <v>High School</v>
      </c>
    </row>
    <row r="38233" spans="1:16">
      <c r="A38233">
        <v>2024</v>
      </c>
      <c r="B38233">
        <v>24107</v>
      </c>
      <c r="C38233">
        <v>3</v>
      </c>
      <c r="D38233">
        <v>0</v>
      </c>
      <c r="E38233">
        <v>1</v>
      </c>
      <c r="F38233">
        <v>2492.19</v>
      </c>
      <c r="G38233">
        <v>1</v>
      </c>
      <c r="H38233">
        <v>0</v>
      </c>
      <c r="I38233">
        <v>0</v>
      </c>
      <c r="J38233">
        <v>2492.19</v>
      </c>
      <c r="K38233">
        <v>32</v>
      </c>
      <c r="L38233">
        <v>1</v>
      </c>
      <c r="M38233">
        <v>96155.44825315848</v>
      </c>
      <c r="N38233">
        <v>16</v>
      </c>
      <c r="O38233">
        <v>68.457788380847916</v>
      </c>
      <c r="P38233" t="str">
        <f t="shared" si="597"/>
        <v>College</v>
      </c>
    </row>
    <row r="38234" spans="1:16">
      <c r="A38234">
        <v>2024</v>
      </c>
      <c r="B38234">
        <v>24132</v>
      </c>
      <c r="C38234">
        <v>3</v>
      </c>
      <c r="D38234">
        <v>20230300422100</v>
      </c>
      <c r="E38234">
        <v>1</v>
      </c>
      <c r="F38234">
        <v>1917.84</v>
      </c>
      <c r="G38234">
        <v>2</v>
      </c>
      <c r="H38234">
        <v>20230300422102</v>
      </c>
      <c r="I38234">
        <v>202303004221021</v>
      </c>
      <c r="J38234">
        <v>1917.84</v>
      </c>
      <c r="K38234">
        <v>39</v>
      </c>
      <c r="L38234">
        <v>2</v>
      </c>
      <c r="M38234">
        <v>92494.374909131293</v>
      </c>
      <c r="N38234">
        <v>16</v>
      </c>
      <c r="O38234">
        <v>71.620859681808795</v>
      </c>
      <c r="P38234" t="str">
        <f t="shared" si="597"/>
        <v>College</v>
      </c>
    </row>
    <row r="38235" spans="1:16">
      <c r="A38235">
        <v>2024</v>
      </c>
      <c r="B38235">
        <v>24319</v>
      </c>
      <c r="C38235">
        <v>3</v>
      </c>
      <c r="D38235">
        <v>20221202328700</v>
      </c>
      <c r="E38235">
        <v>1</v>
      </c>
      <c r="F38235">
        <v>2690.49</v>
      </c>
      <c r="G38235">
        <v>1</v>
      </c>
      <c r="H38235">
        <v>20221202328701</v>
      </c>
      <c r="I38235">
        <v>202212023287011</v>
      </c>
      <c r="J38235">
        <v>2690.49</v>
      </c>
      <c r="K38235">
        <v>42</v>
      </c>
      <c r="L38235">
        <v>1</v>
      </c>
      <c r="M38235">
        <v>49690.864479676849</v>
      </c>
      <c r="N38235">
        <v>12</v>
      </c>
      <c r="O38235">
        <v>68.052983769095462</v>
      </c>
      <c r="P38235" t="str">
        <f t="shared" si="597"/>
        <v>High School</v>
      </c>
    </row>
    <row r="38236" spans="1:16">
      <c r="A38236">
        <v>2024</v>
      </c>
      <c r="B38236">
        <v>24335</v>
      </c>
      <c r="C38236">
        <v>3</v>
      </c>
      <c r="D38236">
        <v>0</v>
      </c>
      <c r="E38236">
        <v>1</v>
      </c>
      <c r="F38236">
        <v>2063.3200000000002</v>
      </c>
      <c r="G38236">
        <v>1</v>
      </c>
      <c r="H38236">
        <v>0</v>
      </c>
      <c r="I38236">
        <v>0</v>
      </c>
      <c r="J38236">
        <v>2063.3200000000002</v>
      </c>
      <c r="K38236">
        <v>45</v>
      </c>
      <c r="L38236">
        <v>1</v>
      </c>
      <c r="M38236">
        <v>91709.332555670437</v>
      </c>
      <c r="N38236">
        <v>16</v>
      </c>
      <c r="O38236">
        <v>72.475548284987653</v>
      </c>
      <c r="P38236" t="str">
        <f t="shared" si="597"/>
        <v>College</v>
      </c>
    </row>
    <row r="38237" spans="1:16">
      <c r="A38237">
        <v>2024</v>
      </c>
      <c r="B38237">
        <v>24382</v>
      </c>
      <c r="C38237">
        <v>3</v>
      </c>
      <c r="D38237">
        <v>0</v>
      </c>
      <c r="E38237">
        <v>1</v>
      </c>
      <c r="F38237">
        <v>1801.63</v>
      </c>
      <c r="G38237">
        <v>2</v>
      </c>
      <c r="H38237">
        <v>0</v>
      </c>
      <c r="I38237">
        <v>0</v>
      </c>
      <c r="J38237">
        <v>1801.63</v>
      </c>
      <c r="K38237">
        <v>47</v>
      </c>
      <c r="L38237">
        <v>1</v>
      </c>
      <c r="M38237">
        <v>100630.36546418573</v>
      </c>
      <c r="N38237">
        <v>16</v>
      </c>
      <c r="O38237">
        <v>69.216710966208993</v>
      </c>
      <c r="P38237" t="str">
        <f t="shared" si="597"/>
        <v>College</v>
      </c>
    </row>
    <row r="38238" spans="1:16">
      <c r="A38238">
        <v>2024</v>
      </c>
      <c r="B38238">
        <v>24408</v>
      </c>
      <c r="C38238">
        <v>3</v>
      </c>
      <c r="D38238">
        <v>20231200308000</v>
      </c>
      <c r="E38238">
        <v>1</v>
      </c>
      <c r="F38238">
        <v>2646.9</v>
      </c>
      <c r="G38238">
        <v>1</v>
      </c>
      <c r="H38238">
        <v>20231200308001</v>
      </c>
      <c r="I38238">
        <v>202312003080011</v>
      </c>
      <c r="J38238">
        <v>2646.9</v>
      </c>
      <c r="K38238">
        <v>44</v>
      </c>
      <c r="L38238">
        <v>1</v>
      </c>
      <c r="M38238">
        <v>79594.133629722099</v>
      </c>
      <c r="N38238">
        <v>14</v>
      </c>
      <c r="O38238">
        <v>69.128094447167072</v>
      </c>
      <c r="P38238" t="str">
        <f t="shared" si="597"/>
        <v>College</v>
      </c>
    </row>
    <row r="38239" spans="1:16">
      <c r="A38239">
        <v>2024</v>
      </c>
      <c r="B38239">
        <v>24422</v>
      </c>
      <c r="C38239">
        <v>3</v>
      </c>
      <c r="D38239">
        <v>0</v>
      </c>
      <c r="E38239">
        <v>1</v>
      </c>
      <c r="F38239">
        <v>1633.29</v>
      </c>
      <c r="G38239">
        <v>2</v>
      </c>
      <c r="H38239">
        <v>0</v>
      </c>
      <c r="I38239">
        <v>0</v>
      </c>
      <c r="J38239">
        <v>1633.29</v>
      </c>
      <c r="K38239">
        <v>42</v>
      </c>
      <c r="L38239">
        <v>1</v>
      </c>
      <c r="M38239">
        <v>71382.655650801142</v>
      </c>
      <c r="N38239">
        <v>14</v>
      </c>
      <c r="O38239">
        <v>70.801098893300249</v>
      </c>
      <c r="P38239" t="str">
        <f t="shared" si="597"/>
        <v>College</v>
      </c>
    </row>
    <row r="38240" spans="1:16">
      <c r="A38240">
        <v>2024</v>
      </c>
      <c r="B38240">
        <v>24463</v>
      </c>
      <c r="C38240">
        <v>3</v>
      </c>
      <c r="D38240">
        <v>0</v>
      </c>
      <c r="E38240">
        <v>1</v>
      </c>
      <c r="F38240">
        <v>1534.78</v>
      </c>
      <c r="G38240">
        <v>2</v>
      </c>
      <c r="H38240">
        <v>0</v>
      </c>
      <c r="I38240">
        <v>0</v>
      </c>
      <c r="J38240">
        <v>1534.78</v>
      </c>
      <c r="K38240">
        <v>40</v>
      </c>
      <c r="L38240">
        <v>1</v>
      </c>
      <c r="M38240">
        <v>70332.646413911847</v>
      </c>
      <c r="N38240">
        <v>14</v>
      </c>
      <c r="O38240">
        <v>70.584677761679345</v>
      </c>
      <c r="P38240" t="str">
        <f t="shared" si="597"/>
        <v>College</v>
      </c>
    </row>
    <row r="38241" spans="1:16">
      <c r="A38241">
        <v>2024</v>
      </c>
      <c r="B38241">
        <v>24580</v>
      </c>
      <c r="C38241">
        <v>3</v>
      </c>
      <c r="D38241">
        <v>0</v>
      </c>
      <c r="E38241">
        <v>1</v>
      </c>
      <c r="F38241">
        <v>1497.26</v>
      </c>
      <c r="G38241">
        <v>2</v>
      </c>
      <c r="H38241">
        <v>0</v>
      </c>
      <c r="I38241">
        <v>0</v>
      </c>
      <c r="J38241">
        <v>1497.26</v>
      </c>
      <c r="K38241">
        <v>39</v>
      </c>
      <c r="L38241">
        <v>1</v>
      </c>
      <c r="M38241">
        <v>98397.276222725442</v>
      </c>
      <c r="N38241">
        <v>16</v>
      </c>
      <c r="O38241">
        <v>65.727961016820075</v>
      </c>
      <c r="P38241" t="str">
        <f t="shared" si="597"/>
        <v>College</v>
      </c>
    </row>
    <row r="38242" spans="1:16">
      <c r="A38242">
        <v>2024</v>
      </c>
      <c r="B38242">
        <v>24634</v>
      </c>
      <c r="C38242">
        <v>3</v>
      </c>
      <c r="D38242">
        <v>20240100306900</v>
      </c>
      <c r="E38242">
        <v>1</v>
      </c>
      <c r="F38242">
        <v>2744.16</v>
      </c>
      <c r="G38242">
        <v>1</v>
      </c>
      <c r="H38242">
        <v>20240100306901</v>
      </c>
      <c r="I38242">
        <v>202401003069011</v>
      </c>
      <c r="J38242">
        <v>2744.16</v>
      </c>
      <c r="K38242">
        <v>60</v>
      </c>
      <c r="L38242">
        <v>1</v>
      </c>
      <c r="M38242">
        <v>139890.23384465429</v>
      </c>
      <c r="N38242">
        <v>20</v>
      </c>
      <c r="O38242">
        <v>69.608286616338304</v>
      </c>
      <c r="P38242" t="str">
        <f t="shared" si="597"/>
        <v>Grad School</v>
      </c>
    </row>
    <row r="38243" spans="1:16">
      <c r="A38243">
        <v>2024</v>
      </c>
      <c r="B38243">
        <v>24645</v>
      </c>
      <c r="C38243">
        <v>3</v>
      </c>
      <c r="D38243">
        <v>0</v>
      </c>
      <c r="E38243">
        <v>1</v>
      </c>
      <c r="F38243">
        <v>1806.9</v>
      </c>
      <c r="G38243">
        <v>1</v>
      </c>
      <c r="H38243">
        <v>0</v>
      </c>
      <c r="I38243">
        <v>0</v>
      </c>
      <c r="J38243">
        <v>1806.9</v>
      </c>
      <c r="K38243">
        <v>55</v>
      </c>
      <c r="L38243">
        <v>1</v>
      </c>
      <c r="M38243">
        <v>141427.27064225526</v>
      </c>
      <c r="N38243">
        <v>20</v>
      </c>
      <c r="O38243">
        <v>68.725067205611396</v>
      </c>
      <c r="P38243" t="str">
        <f t="shared" si="597"/>
        <v>Grad School</v>
      </c>
    </row>
    <row r="38244" spans="1:16">
      <c r="A38244">
        <v>2024</v>
      </c>
      <c r="B38244">
        <v>24645</v>
      </c>
      <c r="C38244">
        <v>3</v>
      </c>
      <c r="D38244">
        <v>0</v>
      </c>
      <c r="E38244">
        <v>1</v>
      </c>
      <c r="F38244">
        <v>1806.9</v>
      </c>
      <c r="G38244">
        <v>2</v>
      </c>
      <c r="H38244">
        <v>0</v>
      </c>
      <c r="I38244">
        <v>0</v>
      </c>
      <c r="J38244">
        <v>1806.9</v>
      </c>
      <c r="K38244">
        <v>54</v>
      </c>
      <c r="L38244">
        <v>1</v>
      </c>
      <c r="M38244">
        <v>135672.4530922877</v>
      </c>
      <c r="N38244">
        <v>20</v>
      </c>
      <c r="O38244">
        <v>67.609304134848855</v>
      </c>
      <c r="P38244" t="str">
        <f t="shared" si="597"/>
        <v>Grad School</v>
      </c>
    </row>
    <row r="38245" spans="1:16">
      <c r="A38245">
        <v>2024</v>
      </c>
      <c r="B38245">
        <v>24648</v>
      </c>
      <c r="C38245">
        <v>3</v>
      </c>
      <c r="D38245">
        <v>20240100308800</v>
      </c>
      <c r="E38245">
        <v>1</v>
      </c>
      <c r="F38245">
        <v>2609.39</v>
      </c>
      <c r="G38245">
        <v>1</v>
      </c>
      <c r="H38245">
        <v>20240100308801</v>
      </c>
      <c r="I38245">
        <v>202401003088011</v>
      </c>
      <c r="J38245">
        <v>2609.39</v>
      </c>
      <c r="K38245">
        <v>58</v>
      </c>
      <c r="L38245">
        <v>1</v>
      </c>
      <c r="M38245">
        <v>55655.893682746959</v>
      </c>
      <c r="N38245">
        <v>12</v>
      </c>
      <c r="O38245">
        <v>71.592680298517706</v>
      </c>
      <c r="P38245" t="str">
        <f t="shared" si="597"/>
        <v>High School</v>
      </c>
    </row>
    <row r="38246" spans="1:16">
      <c r="A38246">
        <v>2024</v>
      </c>
      <c r="B38246">
        <v>24741</v>
      </c>
      <c r="C38246">
        <v>3</v>
      </c>
      <c r="D38246">
        <v>20221202354900</v>
      </c>
      <c r="E38246">
        <v>1</v>
      </c>
      <c r="F38246">
        <v>2405.17</v>
      </c>
      <c r="G38246">
        <v>1</v>
      </c>
      <c r="H38246">
        <v>20221202354901</v>
      </c>
      <c r="I38246">
        <v>202212023549011</v>
      </c>
      <c r="J38246">
        <v>2405.17</v>
      </c>
      <c r="K38246">
        <v>62</v>
      </c>
      <c r="L38246">
        <v>2</v>
      </c>
      <c r="M38246">
        <v>140684.55591889616</v>
      </c>
      <c r="N38246">
        <v>20</v>
      </c>
      <c r="O38246">
        <v>68.289554706891622</v>
      </c>
      <c r="P38246" t="str">
        <f t="shared" si="597"/>
        <v>Grad School</v>
      </c>
    </row>
    <row r="38247" spans="1:16">
      <c r="A38247">
        <v>2024</v>
      </c>
      <c r="B38247">
        <v>24743</v>
      </c>
      <c r="C38247">
        <v>3</v>
      </c>
      <c r="D38247">
        <v>20230100309400</v>
      </c>
      <c r="E38247">
        <v>1</v>
      </c>
      <c r="F38247">
        <v>2832.79</v>
      </c>
      <c r="G38247">
        <v>1</v>
      </c>
      <c r="H38247">
        <v>20230100309401</v>
      </c>
      <c r="I38247">
        <v>202301003094011</v>
      </c>
      <c r="J38247">
        <v>2832.79</v>
      </c>
      <c r="K38247">
        <v>50</v>
      </c>
      <c r="L38247">
        <v>1</v>
      </c>
      <c r="M38247">
        <v>54702.568542296474</v>
      </c>
      <c r="N38247">
        <v>12</v>
      </c>
      <c r="O38247">
        <v>67.448857892633583</v>
      </c>
      <c r="P38247" t="str">
        <f t="shared" si="597"/>
        <v>High School</v>
      </c>
    </row>
    <row r="38248" spans="1:16">
      <c r="A38248">
        <v>2024</v>
      </c>
      <c r="B38248">
        <v>24772</v>
      </c>
      <c r="C38248">
        <v>3</v>
      </c>
      <c r="D38248">
        <v>0</v>
      </c>
      <c r="E38248">
        <v>1</v>
      </c>
      <c r="F38248">
        <v>1499.44</v>
      </c>
      <c r="G38248">
        <v>1</v>
      </c>
      <c r="H38248">
        <v>0</v>
      </c>
      <c r="I38248">
        <v>0</v>
      </c>
      <c r="J38248">
        <v>1499.44</v>
      </c>
      <c r="K38248">
        <v>39</v>
      </c>
      <c r="L38248">
        <v>1</v>
      </c>
      <c r="M38248">
        <v>47974.811987347734</v>
      </c>
      <c r="N38248">
        <v>12</v>
      </c>
      <c r="O38248">
        <v>69.815197599839905</v>
      </c>
      <c r="P38248" t="str">
        <f t="shared" si="597"/>
        <v>High School</v>
      </c>
    </row>
    <row r="38249" spans="1:16">
      <c r="A38249">
        <v>2024</v>
      </c>
      <c r="B38249">
        <v>24782</v>
      </c>
      <c r="C38249">
        <v>3</v>
      </c>
      <c r="D38249">
        <v>0</v>
      </c>
      <c r="E38249">
        <v>1</v>
      </c>
      <c r="F38249">
        <v>1324.63</v>
      </c>
      <c r="G38249">
        <v>2</v>
      </c>
      <c r="H38249">
        <v>0</v>
      </c>
      <c r="I38249">
        <v>0</v>
      </c>
      <c r="J38249">
        <v>1324.63</v>
      </c>
      <c r="K38249">
        <v>59</v>
      </c>
      <c r="L38249">
        <v>2</v>
      </c>
      <c r="M38249">
        <v>119125.15621717741</v>
      </c>
      <c r="N38249">
        <v>18</v>
      </c>
      <c r="O38249">
        <v>68.769523192894894</v>
      </c>
      <c r="P38249" t="str">
        <f t="shared" si="597"/>
        <v>Grad School</v>
      </c>
    </row>
    <row r="38250" spans="1:16">
      <c r="A38250">
        <v>2024</v>
      </c>
      <c r="B38250">
        <v>24813</v>
      </c>
      <c r="C38250">
        <v>3</v>
      </c>
      <c r="D38250">
        <v>0</v>
      </c>
      <c r="E38250">
        <v>1</v>
      </c>
      <c r="F38250">
        <v>1805.74</v>
      </c>
      <c r="G38250">
        <v>1</v>
      </c>
      <c r="H38250">
        <v>0</v>
      </c>
      <c r="I38250">
        <v>0</v>
      </c>
      <c r="J38250">
        <v>1805.74</v>
      </c>
      <c r="K38250">
        <v>51</v>
      </c>
      <c r="L38250">
        <v>1</v>
      </c>
      <c r="M38250">
        <v>97884.05023932019</v>
      </c>
      <c r="N38250">
        <v>16</v>
      </c>
      <c r="O38250">
        <v>70.636261662604113</v>
      </c>
      <c r="P38250" t="str">
        <f t="shared" si="597"/>
        <v>College</v>
      </c>
    </row>
    <row r="38251" spans="1:16">
      <c r="A38251">
        <v>2024</v>
      </c>
      <c r="B38251">
        <v>24815</v>
      </c>
      <c r="C38251">
        <v>3</v>
      </c>
      <c r="D38251">
        <v>20240300314900</v>
      </c>
      <c r="E38251">
        <v>1</v>
      </c>
      <c r="F38251">
        <v>2704.34</v>
      </c>
      <c r="G38251">
        <v>1</v>
      </c>
      <c r="H38251">
        <v>20240300314901</v>
      </c>
      <c r="I38251">
        <v>202403003149011</v>
      </c>
      <c r="J38251">
        <v>2704.34</v>
      </c>
      <c r="K38251">
        <v>32</v>
      </c>
      <c r="L38251">
        <v>1</v>
      </c>
      <c r="M38251">
        <v>98190.334214324583</v>
      </c>
      <c r="N38251">
        <v>16</v>
      </c>
      <c r="O38251">
        <v>68.57628176973067</v>
      </c>
      <c r="P38251" t="str">
        <f t="shared" si="597"/>
        <v>College</v>
      </c>
    </row>
    <row r="38252" spans="1:16">
      <c r="A38252">
        <v>2024</v>
      </c>
      <c r="B38252">
        <v>24840</v>
      </c>
      <c r="C38252">
        <v>3</v>
      </c>
      <c r="D38252">
        <v>20231200310300</v>
      </c>
      <c r="E38252">
        <v>1</v>
      </c>
      <c r="F38252">
        <v>1553.79</v>
      </c>
      <c r="G38252">
        <v>1</v>
      </c>
      <c r="H38252">
        <v>20231200310301</v>
      </c>
      <c r="I38252">
        <v>202312003103011</v>
      </c>
      <c r="J38252">
        <v>1553.79</v>
      </c>
      <c r="K38252">
        <v>40</v>
      </c>
      <c r="L38252">
        <v>2</v>
      </c>
      <c r="M38252">
        <v>101474.63873513756</v>
      </c>
      <c r="N38252">
        <v>16</v>
      </c>
      <c r="O38252">
        <v>70.22550915901364</v>
      </c>
      <c r="P38252" t="str">
        <f t="shared" si="597"/>
        <v>College</v>
      </c>
    </row>
    <row r="38253" spans="1:16">
      <c r="A38253">
        <v>2024</v>
      </c>
      <c r="B38253">
        <v>24930</v>
      </c>
      <c r="C38253">
        <v>3</v>
      </c>
      <c r="D38253">
        <v>20230300310000</v>
      </c>
      <c r="E38253">
        <v>1</v>
      </c>
      <c r="F38253">
        <v>3153.46</v>
      </c>
      <c r="G38253">
        <v>1</v>
      </c>
      <c r="H38253">
        <v>20230300310001</v>
      </c>
      <c r="I38253">
        <v>202303003100012</v>
      </c>
      <c r="J38253">
        <v>3153.46</v>
      </c>
      <c r="K38253">
        <v>27</v>
      </c>
      <c r="L38253">
        <v>1</v>
      </c>
      <c r="M38253">
        <v>93695.298171549235</v>
      </c>
      <c r="N38253">
        <v>16</v>
      </c>
      <c r="O38253">
        <v>71.594778325635815</v>
      </c>
      <c r="P38253" t="str">
        <f t="shared" si="597"/>
        <v>College</v>
      </c>
    </row>
    <row r="38254" spans="1:16">
      <c r="A38254">
        <v>2024</v>
      </c>
      <c r="B38254">
        <v>24984</v>
      </c>
      <c r="C38254">
        <v>3</v>
      </c>
      <c r="D38254">
        <v>0</v>
      </c>
      <c r="E38254">
        <v>1</v>
      </c>
      <c r="F38254">
        <v>1209.75</v>
      </c>
      <c r="G38254">
        <v>1</v>
      </c>
      <c r="H38254">
        <v>0</v>
      </c>
      <c r="I38254">
        <v>0</v>
      </c>
      <c r="J38254">
        <v>1209.75</v>
      </c>
      <c r="K38254">
        <v>52</v>
      </c>
      <c r="L38254">
        <v>1</v>
      </c>
      <c r="M38254">
        <v>33374.119508646618</v>
      </c>
      <c r="N38254">
        <v>10</v>
      </c>
      <c r="O38254">
        <v>67.868425734436926</v>
      </c>
      <c r="P38254" t="str">
        <f t="shared" si="597"/>
        <v>High School</v>
      </c>
    </row>
    <row r="38255" spans="1:16">
      <c r="A38255">
        <v>2024</v>
      </c>
      <c r="B38255">
        <v>24995</v>
      </c>
      <c r="C38255">
        <v>3</v>
      </c>
      <c r="D38255">
        <v>0</v>
      </c>
      <c r="E38255">
        <v>1</v>
      </c>
      <c r="F38255">
        <v>1784.43</v>
      </c>
      <c r="G38255">
        <v>1</v>
      </c>
      <c r="H38255">
        <v>0</v>
      </c>
      <c r="I38255">
        <v>0</v>
      </c>
      <c r="J38255">
        <v>1784.43</v>
      </c>
      <c r="K38255">
        <v>37</v>
      </c>
      <c r="L38255">
        <v>1</v>
      </c>
      <c r="M38255">
        <v>96138.915860842229</v>
      </c>
      <c r="N38255">
        <v>16</v>
      </c>
      <c r="O38255">
        <v>70.859731773824763</v>
      </c>
      <c r="P38255" t="str">
        <f t="shared" si="597"/>
        <v>College</v>
      </c>
    </row>
    <row r="38256" spans="1:16">
      <c r="A38256">
        <v>2024</v>
      </c>
      <c r="B38256">
        <v>25009</v>
      </c>
      <c r="C38256">
        <v>3</v>
      </c>
      <c r="D38256">
        <v>0</v>
      </c>
      <c r="E38256">
        <v>1</v>
      </c>
      <c r="F38256">
        <v>1214.6199999999999</v>
      </c>
      <c r="G38256">
        <v>2</v>
      </c>
      <c r="H38256">
        <v>0</v>
      </c>
      <c r="I38256">
        <v>0</v>
      </c>
      <c r="J38256">
        <v>1214.6199999999999</v>
      </c>
      <c r="K38256">
        <v>52</v>
      </c>
      <c r="L38256">
        <v>2</v>
      </c>
      <c r="M38256">
        <v>55457.173084387927</v>
      </c>
      <c r="N38256">
        <v>12</v>
      </c>
      <c r="O38256">
        <v>70.563803582960958</v>
      </c>
      <c r="P38256" t="str">
        <f t="shared" si="597"/>
        <v>High School</v>
      </c>
    </row>
    <row r="38257" spans="1:16">
      <c r="A38257">
        <v>2024</v>
      </c>
      <c r="B38257">
        <v>25077</v>
      </c>
      <c r="C38257">
        <v>3</v>
      </c>
      <c r="D38257">
        <v>20240100314600</v>
      </c>
      <c r="E38257">
        <v>1</v>
      </c>
      <c r="F38257">
        <v>1357.09</v>
      </c>
      <c r="G38257">
        <v>1</v>
      </c>
      <c r="H38257">
        <v>20240100314601</v>
      </c>
      <c r="I38257">
        <v>202401003146011</v>
      </c>
      <c r="J38257">
        <v>1357.09</v>
      </c>
      <c r="K38257">
        <v>38</v>
      </c>
      <c r="L38257">
        <v>1</v>
      </c>
      <c r="M38257">
        <v>95255.849749454763</v>
      </c>
      <c r="N38257">
        <v>16</v>
      </c>
      <c r="O38257">
        <v>67.20124998635886</v>
      </c>
      <c r="P38257" t="str">
        <f t="shared" si="597"/>
        <v>College</v>
      </c>
    </row>
    <row r="38258" spans="1:16">
      <c r="A38258">
        <v>2024</v>
      </c>
      <c r="B38258">
        <v>25077</v>
      </c>
      <c r="C38258">
        <v>3</v>
      </c>
      <c r="D38258">
        <v>20240100314600</v>
      </c>
      <c r="E38258">
        <v>1</v>
      </c>
      <c r="F38258">
        <v>1357.09</v>
      </c>
      <c r="G38258">
        <v>2</v>
      </c>
      <c r="H38258">
        <v>20240100314602</v>
      </c>
      <c r="I38258">
        <v>202401003146021</v>
      </c>
      <c r="J38258">
        <v>1357.09</v>
      </c>
      <c r="K38258">
        <v>38</v>
      </c>
      <c r="L38258">
        <v>2</v>
      </c>
      <c r="M38258">
        <v>78293.829750570017</v>
      </c>
      <c r="N38258">
        <v>14</v>
      </c>
      <c r="O38258">
        <v>67.669020456102444</v>
      </c>
      <c r="P38258" t="str">
        <f t="shared" si="597"/>
        <v>College</v>
      </c>
    </row>
    <row r="38259" spans="1:16">
      <c r="A38259">
        <v>2024</v>
      </c>
      <c r="B38259">
        <v>25125</v>
      </c>
      <c r="C38259">
        <v>3</v>
      </c>
      <c r="D38259">
        <v>0</v>
      </c>
      <c r="E38259">
        <v>1</v>
      </c>
      <c r="F38259">
        <v>1521.69</v>
      </c>
      <c r="G38259">
        <v>1</v>
      </c>
      <c r="H38259">
        <v>0</v>
      </c>
      <c r="I38259">
        <v>0</v>
      </c>
      <c r="J38259">
        <v>1521.69</v>
      </c>
      <c r="K38259">
        <v>44</v>
      </c>
      <c r="L38259">
        <v>1</v>
      </c>
      <c r="M38259">
        <v>52986.177764305685</v>
      </c>
      <c r="N38259">
        <v>12</v>
      </c>
      <c r="O38259">
        <v>70.581812691217195</v>
      </c>
      <c r="P38259" t="str">
        <f t="shared" si="597"/>
        <v>High School</v>
      </c>
    </row>
    <row r="38260" spans="1:16">
      <c r="A38260">
        <v>2024</v>
      </c>
      <c r="B38260">
        <v>25142</v>
      </c>
      <c r="C38260">
        <v>3</v>
      </c>
      <c r="D38260">
        <v>20221202368400</v>
      </c>
      <c r="E38260">
        <v>1</v>
      </c>
      <c r="F38260">
        <v>1433.09</v>
      </c>
      <c r="G38260">
        <v>1</v>
      </c>
      <c r="H38260">
        <v>20221202368401</v>
      </c>
      <c r="I38260">
        <v>202212023684011</v>
      </c>
      <c r="J38260">
        <v>1433.09</v>
      </c>
      <c r="K38260">
        <v>40</v>
      </c>
      <c r="L38260">
        <v>1</v>
      </c>
      <c r="M38260">
        <v>49163.955074660043</v>
      </c>
      <c r="N38260">
        <v>12</v>
      </c>
      <c r="O38260">
        <v>70.401553467696914</v>
      </c>
      <c r="P38260" t="str">
        <f t="shared" si="597"/>
        <v>High School</v>
      </c>
    </row>
    <row r="38261" spans="1:16">
      <c r="A38261">
        <v>2024</v>
      </c>
      <c r="B38261">
        <v>25228</v>
      </c>
      <c r="C38261">
        <v>3</v>
      </c>
      <c r="D38261">
        <v>20240100451200</v>
      </c>
      <c r="E38261">
        <v>1</v>
      </c>
      <c r="F38261">
        <v>3726.95</v>
      </c>
      <c r="G38261">
        <v>1</v>
      </c>
      <c r="H38261">
        <v>20240100451201</v>
      </c>
      <c r="I38261">
        <v>202401004512011</v>
      </c>
      <c r="J38261">
        <v>3726.95</v>
      </c>
      <c r="K38261">
        <v>50</v>
      </c>
      <c r="L38261">
        <v>2</v>
      </c>
      <c r="M38261">
        <v>93993.409339146456</v>
      </c>
      <c r="N38261">
        <v>16</v>
      </c>
      <c r="O38261">
        <v>73.644797885225444</v>
      </c>
      <c r="P38261" t="str">
        <f t="shared" si="597"/>
        <v>College</v>
      </c>
    </row>
    <row r="38262" spans="1:16">
      <c r="A38262">
        <v>2024</v>
      </c>
      <c r="B38262">
        <v>25246</v>
      </c>
      <c r="C38262">
        <v>3</v>
      </c>
      <c r="D38262">
        <v>0</v>
      </c>
      <c r="E38262">
        <v>1</v>
      </c>
      <c r="F38262">
        <v>1988.2</v>
      </c>
      <c r="G38262">
        <v>2</v>
      </c>
      <c r="H38262">
        <v>0</v>
      </c>
      <c r="I38262">
        <v>0</v>
      </c>
      <c r="J38262">
        <v>1988.2</v>
      </c>
      <c r="K38262">
        <v>35</v>
      </c>
      <c r="L38262">
        <v>2</v>
      </c>
      <c r="M38262">
        <v>92279.43156027286</v>
      </c>
      <c r="N38262">
        <v>16</v>
      </c>
      <c r="O38262">
        <v>69.601459216581588</v>
      </c>
      <c r="P38262" t="str">
        <f t="shared" si="597"/>
        <v>College</v>
      </c>
    </row>
    <row r="38263" spans="1:16">
      <c r="A38263">
        <v>2024</v>
      </c>
      <c r="B38263">
        <v>25426</v>
      </c>
      <c r="C38263">
        <v>3</v>
      </c>
      <c r="D38263">
        <v>20231200447100</v>
      </c>
      <c r="E38263">
        <v>1</v>
      </c>
      <c r="F38263">
        <v>3401.79</v>
      </c>
      <c r="G38263">
        <v>1</v>
      </c>
      <c r="H38263">
        <v>20231200447101</v>
      </c>
      <c r="I38263">
        <v>202312004471011</v>
      </c>
      <c r="J38263">
        <v>3401.79</v>
      </c>
      <c r="K38263">
        <v>63</v>
      </c>
      <c r="L38263">
        <v>2</v>
      </c>
      <c r="M38263">
        <v>92826.385705924578</v>
      </c>
      <c r="N38263">
        <v>16</v>
      </c>
      <c r="O38263">
        <v>70.921273286971342</v>
      </c>
      <c r="P38263" t="str">
        <f t="shared" si="597"/>
        <v>College</v>
      </c>
    </row>
    <row r="38264" spans="1:16">
      <c r="A38264">
        <v>2024</v>
      </c>
      <c r="B38264">
        <v>25567</v>
      </c>
      <c r="C38264">
        <v>3</v>
      </c>
      <c r="D38264">
        <v>20230200448600</v>
      </c>
      <c r="E38264">
        <v>1</v>
      </c>
      <c r="F38264">
        <v>2827.85</v>
      </c>
      <c r="G38264">
        <v>2</v>
      </c>
      <c r="H38264">
        <v>20230200448602</v>
      </c>
      <c r="I38264">
        <v>202302004486021</v>
      </c>
      <c r="J38264">
        <v>2827.85</v>
      </c>
      <c r="K38264">
        <v>39</v>
      </c>
      <c r="L38264">
        <v>1</v>
      </c>
      <c r="M38264">
        <v>112666.55870783622</v>
      </c>
      <c r="N38264">
        <v>18</v>
      </c>
      <c r="O38264">
        <v>73.083141033418727</v>
      </c>
      <c r="P38264" t="str">
        <f t="shared" si="597"/>
        <v>Grad School</v>
      </c>
    </row>
    <row r="38265" spans="1:16">
      <c r="A38265">
        <v>2024</v>
      </c>
      <c r="B38265">
        <v>25589</v>
      </c>
      <c r="C38265">
        <v>3</v>
      </c>
      <c r="D38265">
        <v>0</v>
      </c>
      <c r="E38265">
        <v>1</v>
      </c>
      <c r="F38265">
        <v>1604.48</v>
      </c>
      <c r="G38265">
        <v>2</v>
      </c>
      <c r="H38265">
        <v>0</v>
      </c>
      <c r="I38265">
        <v>0</v>
      </c>
      <c r="J38265">
        <v>1604.48</v>
      </c>
      <c r="K38265">
        <v>49</v>
      </c>
      <c r="L38265">
        <v>1</v>
      </c>
      <c r="M38265">
        <v>44378.189130853301</v>
      </c>
      <c r="N38265">
        <v>11</v>
      </c>
      <c r="O38265">
        <v>73.100772249880904</v>
      </c>
      <c r="P38265" t="str">
        <f t="shared" si="597"/>
        <v>High School</v>
      </c>
    </row>
    <row r="38266" spans="1:16">
      <c r="A38266">
        <v>2024</v>
      </c>
      <c r="B38266">
        <v>25601</v>
      </c>
      <c r="C38266">
        <v>3</v>
      </c>
      <c r="D38266">
        <v>20230300448500</v>
      </c>
      <c r="E38266">
        <v>1</v>
      </c>
      <c r="F38266">
        <v>2106.0100000000002</v>
      </c>
      <c r="G38266">
        <v>1</v>
      </c>
      <c r="H38266">
        <v>20230300448501</v>
      </c>
      <c r="I38266">
        <v>202303004485011</v>
      </c>
      <c r="J38266">
        <v>2106.0100000000002</v>
      </c>
      <c r="K38266">
        <v>40</v>
      </c>
      <c r="L38266">
        <v>1</v>
      </c>
      <c r="M38266">
        <v>89630.105468595444</v>
      </c>
      <c r="N38266">
        <v>16</v>
      </c>
      <c r="O38266">
        <v>69.997968384346677</v>
      </c>
      <c r="P38266" t="str">
        <f t="shared" si="597"/>
        <v>College</v>
      </c>
    </row>
    <row r="38267" spans="1:16">
      <c r="A38267">
        <v>2024</v>
      </c>
      <c r="B38267">
        <v>25625</v>
      </c>
      <c r="C38267">
        <v>3</v>
      </c>
      <c r="D38267">
        <v>20230100455700</v>
      </c>
      <c r="E38267">
        <v>1</v>
      </c>
      <c r="F38267">
        <v>3417.29</v>
      </c>
      <c r="G38267">
        <v>1</v>
      </c>
      <c r="H38267">
        <v>20230100455701</v>
      </c>
      <c r="I38267">
        <v>202301004557011</v>
      </c>
      <c r="J38267">
        <v>3417.29</v>
      </c>
      <c r="K38267">
        <v>33</v>
      </c>
      <c r="L38267">
        <v>1</v>
      </c>
      <c r="M38267">
        <v>95491.483414774819</v>
      </c>
      <c r="N38267">
        <v>16</v>
      </c>
      <c r="O38267">
        <v>72.205082453973361</v>
      </c>
      <c r="P38267" t="str">
        <f t="shared" si="597"/>
        <v>College</v>
      </c>
    </row>
    <row r="38268" spans="1:16">
      <c r="A38268">
        <v>2024</v>
      </c>
      <c r="B38268">
        <v>25647</v>
      </c>
      <c r="C38268">
        <v>3</v>
      </c>
      <c r="D38268">
        <v>20221203415100</v>
      </c>
      <c r="E38268">
        <v>1</v>
      </c>
      <c r="F38268">
        <v>3764.19</v>
      </c>
      <c r="G38268">
        <v>2</v>
      </c>
      <c r="H38268">
        <v>20221203415102</v>
      </c>
      <c r="I38268">
        <v>202212034151021</v>
      </c>
      <c r="J38268">
        <v>3764.19</v>
      </c>
      <c r="K38268">
        <v>52</v>
      </c>
      <c r="L38268">
        <v>2</v>
      </c>
      <c r="M38268">
        <v>66624.237870735844</v>
      </c>
      <c r="N38268">
        <v>14</v>
      </c>
      <c r="O38268">
        <v>70.383603398456799</v>
      </c>
      <c r="P38268" t="str">
        <f t="shared" si="597"/>
        <v>College</v>
      </c>
    </row>
    <row r="38269" spans="1:16">
      <c r="A38269">
        <v>2024</v>
      </c>
      <c r="B38269">
        <v>25771</v>
      </c>
      <c r="C38269">
        <v>3</v>
      </c>
      <c r="D38269">
        <v>20230200451900</v>
      </c>
      <c r="E38269">
        <v>1</v>
      </c>
      <c r="F38269">
        <v>3568.87</v>
      </c>
      <c r="G38269">
        <v>1</v>
      </c>
      <c r="H38269">
        <v>20230200451901</v>
      </c>
      <c r="I38269">
        <v>202302004519011</v>
      </c>
      <c r="J38269">
        <v>3568.87</v>
      </c>
      <c r="K38269">
        <v>56</v>
      </c>
      <c r="L38269">
        <v>2</v>
      </c>
      <c r="M38269">
        <v>58382.543458928805</v>
      </c>
      <c r="N38269">
        <v>12</v>
      </c>
      <c r="O38269">
        <v>69.970697313694018</v>
      </c>
      <c r="P38269" t="str">
        <f t="shared" si="597"/>
        <v>High School</v>
      </c>
    </row>
    <row r="38270" spans="1:16">
      <c r="A38270">
        <v>2024</v>
      </c>
      <c r="B38270">
        <v>25820</v>
      </c>
      <c r="C38270">
        <v>3</v>
      </c>
      <c r="D38270">
        <v>0</v>
      </c>
      <c r="E38270">
        <v>1</v>
      </c>
      <c r="F38270">
        <v>3202.48</v>
      </c>
      <c r="G38270">
        <v>2</v>
      </c>
      <c r="H38270">
        <v>0</v>
      </c>
      <c r="I38270">
        <v>0</v>
      </c>
      <c r="J38270">
        <v>3202.48</v>
      </c>
      <c r="K38270">
        <v>42</v>
      </c>
      <c r="L38270">
        <v>1</v>
      </c>
      <c r="M38270">
        <v>76561.63885384913</v>
      </c>
      <c r="N38270">
        <v>14</v>
      </c>
      <c r="O38270">
        <v>71.094961246369735</v>
      </c>
      <c r="P38270" t="str">
        <f t="shared" si="597"/>
        <v>College</v>
      </c>
    </row>
    <row r="38271" spans="1:16">
      <c r="A38271">
        <v>2024</v>
      </c>
      <c r="B38271">
        <v>25830</v>
      </c>
      <c r="C38271">
        <v>3</v>
      </c>
      <c r="D38271">
        <v>0</v>
      </c>
      <c r="E38271">
        <v>1</v>
      </c>
      <c r="F38271">
        <v>2271.37</v>
      </c>
      <c r="G38271">
        <v>2</v>
      </c>
      <c r="H38271">
        <v>0</v>
      </c>
      <c r="I38271">
        <v>0</v>
      </c>
      <c r="J38271">
        <v>2271.37</v>
      </c>
      <c r="K38271">
        <v>38</v>
      </c>
      <c r="L38271">
        <v>1</v>
      </c>
      <c r="M38271">
        <v>90820.289629421299</v>
      </c>
      <c r="N38271">
        <v>16</v>
      </c>
      <c r="O38271">
        <v>66.155025069885269</v>
      </c>
      <c r="P38271" t="str">
        <f t="shared" si="597"/>
        <v>College</v>
      </c>
    </row>
    <row r="38272" spans="1:16">
      <c r="A38272">
        <v>2024</v>
      </c>
      <c r="B38272">
        <v>25917</v>
      </c>
      <c r="C38272">
        <v>3</v>
      </c>
      <c r="D38272">
        <v>20230200453600</v>
      </c>
      <c r="E38272">
        <v>1</v>
      </c>
      <c r="F38272">
        <v>4247.8900000000003</v>
      </c>
      <c r="G38272">
        <v>2</v>
      </c>
      <c r="H38272">
        <v>20230200453602</v>
      </c>
      <c r="I38272">
        <v>202302004536021</v>
      </c>
      <c r="J38272">
        <v>4247.8900000000003</v>
      </c>
      <c r="K38272">
        <v>57</v>
      </c>
      <c r="L38272">
        <v>1</v>
      </c>
      <c r="M38272">
        <v>97274.710058710203</v>
      </c>
      <c r="N38272">
        <v>16</v>
      </c>
      <c r="O38272">
        <v>68.764232877466299</v>
      </c>
      <c r="P38272" t="str">
        <f t="shared" si="597"/>
        <v>College</v>
      </c>
    </row>
    <row r="38273" spans="1:16">
      <c r="A38273">
        <v>2024</v>
      </c>
      <c r="B38273">
        <v>25939</v>
      </c>
      <c r="C38273">
        <v>3</v>
      </c>
      <c r="D38273">
        <v>20240200460400</v>
      </c>
      <c r="E38273">
        <v>1</v>
      </c>
      <c r="F38273">
        <v>4175.79</v>
      </c>
      <c r="G38273">
        <v>2</v>
      </c>
      <c r="H38273">
        <v>20240200460402</v>
      </c>
      <c r="I38273">
        <v>202402004604021</v>
      </c>
      <c r="J38273">
        <v>4175.79</v>
      </c>
      <c r="K38273">
        <v>49</v>
      </c>
      <c r="L38273">
        <v>1</v>
      </c>
      <c r="M38273">
        <v>55416.871822618719</v>
      </c>
      <c r="N38273">
        <v>12</v>
      </c>
      <c r="O38273">
        <v>70.750947235565661</v>
      </c>
      <c r="P38273" t="str">
        <f t="shared" si="597"/>
        <v>High School</v>
      </c>
    </row>
    <row r="38274" spans="1:16">
      <c r="A38274">
        <v>2024</v>
      </c>
      <c r="B38274">
        <v>25942</v>
      </c>
      <c r="C38274">
        <v>3</v>
      </c>
      <c r="D38274">
        <v>20230100457900</v>
      </c>
      <c r="E38274">
        <v>1</v>
      </c>
      <c r="F38274">
        <v>2947.92</v>
      </c>
      <c r="G38274">
        <v>1</v>
      </c>
      <c r="H38274">
        <v>20230100457901</v>
      </c>
      <c r="I38274">
        <v>202301004579011</v>
      </c>
      <c r="J38274">
        <v>2947.92</v>
      </c>
      <c r="K38274">
        <v>46</v>
      </c>
      <c r="L38274">
        <v>2</v>
      </c>
      <c r="M38274">
        <v>118052.59704624325</v>
      </c>
      <c r="N38274">
        <v>18</v>
      </c>
      <c r="O38274">
        <v>73.753225926026957</v>
      </c>
      <c r="P38274" t="str">
        <f t="shared" si="597"/>
        <v>Grad School</v>
      </c>
    </row>
    <row r="38275" spans="1:16">
      <c r="A38275">
        <v>2024</v>
      </c>
      <c r="B38275">
        <v>25942</v>
      </c>
      <c r="C38275">
        <v>3</v>
      </c>
      <c r="D38275">
        <v>20230100457900</v>
      </c>
      <c r="E38275">
        <v>1</v>
      </c>
      <c r="F38275">
        <v>2947.92</v>
      </c>
      <c r="G38275">
        <v>2</v>
      </c>
      <c r="H38275">
        <v>20230100457902</v>
      </c>
      <c r="I38275">
        <v>202301004579021</v>
      </c>
      <c r="J38275">
        <v>2947.92</v>
      </c>
      <c r="K38275">
        <v>46</v>
      </c>
      <c r="L38275">
        <v>1</v>
      </c>
      <c r="M38275">
        <v>116839.39528942799</v>
      </c>
      <c r="N38275">
        <v>18</v>
      </c>
      <c r="O38275">
        <v>71.432550967169348</v>
      </c>
      <c r="P38275" t="str">
        <f t="shared" ref="P38275:P38338" si="598">IF(N38275&lt;=12,"High School",IF(N38275&lt;=16,"College","Grad School"))</f>
        <v>Grad School</v>
      </c>
    </row>
    <row r="38276" spans="1:16">
      <c r="A38276">
        <v>2024</v>
      </c>
      <c r="B38276">
        <v>26002</v>
      </c>
      <c r="C38276">
        <v>3</v>
      </c>
      <c r="D38276">
        <v>20230301343000</v>
      </c>
      <c r="E38276">
        <v>1</v>
      </c>
      <c r="F38276">
        <v>4233.34</v>
      </c>
      <c r="G38276">
        <v>2</v>
      </c>
      <c r="H38276">
        <v>20230301343002</v>
      </c>
      <c r="I38276">
        <v>202303013430021</v>
      </c>
      <c r="J38276">
        <v>4233.34</v>
      </c>
      <c r="K38276">
        <v>62</v>
      </c>
      <c r="L38276">
        <v>1</v>
      </c>
      <c r="M38276">
        <v>52977.767930759263</v>
      </c>
      <c r="N38276">
        <v>12</v>
      </c>
      <c r="O38276">
        <v>69.723073142890811</v>
      </c>
      <c r="P38276" t="str">
        <f t="shared" si="598"/>
        <v>High School</v>
      </c>
    </row>
    <row r="38277" spans="1:16">
      <c r="A38277">
        <v>2024</v>
      </c>
      <c r="B38277">
        <v>26043</v>
      </c>
      <c r="C38277">
        <v>3</v>
      </c>
      <c r="D38277">
        <v>20240200459600</v>
      </c>
      <c r="E38277">
        <v>1</v>
      </c>
      <c r="F38277">
        <v>2258.46</v>
      </c>
      <c r="G38277">
        <v>2</v>
      </c>
      <c r="H38277">
        <v>20240200459602</v>
      </c>
      <c r="I38277">
        <v>202402004596021</v>
      </c>
      <c r="J38277">
        <v>2258.46</v>
      </c>
      <c r="K38277">
        <v>47</v>
      </c>
      <c r="L38277">
        <v>2</v>
      </c>
      <c r="M38277">
        <v>114164.98040179841</v>
      </c>
      <c r="N38277">
        <v>18</v>
      </c>
      <c r="O38277">
        <v>69.8126643738524</v>
      </c>
      <c r="P38277" t="str">
        <f t="shared" si="598"/>
        <v>Grad School</v>
      </c>
    </row>
    <row r="38278" spans="1:16">
      <c r="A38278">
        <v>2024</v>
      </c>
      <c r="B38278">
        <v>26163</v>
      </c>
      <c r="C38278">
        <v>3</v>
      </c>
      <c r="D38278">
        <v>0</v>
      </c>
      <c r="E38278">
        <v>1</v>
      </c>
      <c r="F38278">
        <v>2546.66</v>
      </c>
      <c r="G38278">
        <v>2</v>
      </c>
      <c r="H38278">
        <v>0</v>
      </c>
      <c r="I38278">
        <v>0</v>
      </c>
      <c r="J38278">
        <v>2546.66</v>
      </c>
      <c r="K38278">
        <v>56</v>
      </c>
      <c r="L38278">
        <v>1</v>
      </c>
      <c r="M38278">
        <v>100491.050710039</v>
      </c>
      <c r="N38278">
        <v>16</v>
      </c>
      <c r="O38278">
        <v>70.254096274470413</v>
      </c>
      <c r="P38278" t="str">
        <f t="shared" si="598"/>
        <v>College</v>
      </c>
    </row>
    <row r="38279" spans="1:16">
      <c r="A38279">
        <v>2024</v>
      </c>
      <c r="B38279">
        <v>26609</v>
      </c>
      <c r="C38279">
        <v>3</v>
      </c>
      <c r="D38279">
        <v>20230300604500</v>
      </c>
      <c r="E38279">
        <v>1</v>
      </c>
      <c r="F38279">
        <v>498.43</v>
      </c>
      <c r="G38279">
        <v>1</v>
      </c>
      <c r="H38279">
        <v>20230300604501</v>
      </c>
      <c r="I38279">
        <v>202303006045011</v>
      </c>
      <c r="J38279">
        <v>498.43</v>
      </c>
      <c r="K38279">
        <v>55</v>
      </c>
      <c r="L38279">
        <v>1</v>
      </c>
      <c r="M38279">
        <v>71319.078744879327</v>
      </c>
      <c r="N38279">
        <v>14</v>
      </c>
      <c r="O38279">
        <v>67.169271753447561</v>
      </c>
      <c r="P38279" t="str">
        <f t="shared" si="598"/>
        <v>College</v>
      </c>
    </row>
    <row r="38280" spans="1:16">
      <c r="A38280">
        <v>2024</v>
      </c>
      <c r="B38280">
        <v>26648</v>
      </c>
      <c r="C38280">
        <v>3</v>
      </c>
      <c r="D38280">
        <v>0</v>
      </c>
      <c r="E38280">
        <v>1</v>
      </c>
      <c r="F38280">
        <v>261.14999999999998</v>
      </c>
      <c r="G38280">
        <v>1</v>
      </c>
      <c r="H38280">
        <v>0</v>
      </c>
      <c r="I38280">
        <v>0</v>
      </c>
      <c r="J38280">
        <v>261.14999999999998</v>
      </c>
      <c r="K38280">
        <v>38</v>
      </c>
      <c r="L38280">
        <v>1</v>
      </c>
      <c r="M38280">
        <v>91677.669987048212</v>
      </c>
      <c r="N38280">
        <v>16</v>
      </c>
      <c r="O38280">
        <v>69.985436467995982</v>
      </c>
      <c r="P38280" t="str">
        <f t="shared" si="598"/>
        <v>College</v>
      </c>
    </row>
    <row r="38281" spans="1:16">
      <c r="A38281">
        <v>2024</v>
      </c>
      <c r="B38281">
        <v>26672</v>
      </c>
      <c r="C38281">
        <v>3</v>
      </c>
      <c r="D38281">
        <v>20230100619000</v>
      </c>
      <c r="E38281">
        <v>1</v>
      </c>
      <c r="F38281">
        <v>264.43</v>
      </c>
      <c r="G38281">
        <v>1</v>
      </c>
      <c r="H38281">
        <v>20230100619001</v>
      </c>
      <c r="I38281">
        <v>202301006190011</v>
      </c>
      <c r="J38281">
        <v>264.43</v>
      </c>
      <c r="K38281">
        <v>51</v>
      </c>
      <c r="L38281">
        <v>1</v>
      </c>
      <c r="M38281">
        <v>70043.483129671426</v>
      </c>
      <c r="N38281">
        <v>14</v>
      </c>
      <c r="O38281">
        <v>68.233777815709715</v>
      </c>
      <c r="P38281" t="str">
        <f t="shared" si="598"/>
        <v>College</v>
      </c>
    </row>
    <row r="38282" spans="1:16">
      <c r="A38282">
        <v>2024</v>
      </c>
      <c r="B38282">
        <v>26677</v>
      </c>
      <c r="C38282">
        <v>3</v>
      </c>
      <c r="D38282">
        <v>20230200611300</v>
      </c>
      <c r="E38282">
        <v>1</v>
      </c>
      <c r="F38282">
        <v>392.44</v>
      </c>
      <c r="G38282">
        <v>2</v>
      </c>
      <c r="H38282">
        <v>20230200611302</v>
      </c>
      <c r="I38282">
        <v>202302006113021</v>
      </c>
      <c r="J38282">
        <v>392.44</v>
      </c>
      <c r="K38282">
        <v>26</v>
      </c>
      <c r="L38282">
        <v>1</v>
      </c>
      <c r="M38282">
        <v>95385.389733926655</v>
      </c>
      <c r="N38282">
        <v>16</v>
      </c>
      <c r="O38282">
        <v>67.599887130044365</v>
      </c>
      <c r="P38282" t="str">
        <f t="shared" si="598"/>
        <v>College</v>
      </c>
    </row>
    <row r="38283" spans="1:16">
      <c r="A38283">
        <v>2024</v>
      </c>
      <c r="B38283">
        <v>26915</v>
      </c>
      <c r="C38283">
        <v>3</v>
      </c>
      <c r="D38283">
        <v>0</v>
      </c>
      <c r="E38283">
        <v>1</v>
      </c>
      <c r="F38283">
        <v>217.36</v>
      </c>
      <c r="G38283">
        <v>2</v>
      </c>
      <c r="H38283">
        <v>0</v>
      </c>
      <c r="I38283">
        <v>0</v>
      </c>
      <c r="J38283">
        <v>217.36</v>
      </c>
      <c r="K38283">
        <v>50</v>
      </c>
      <c r="L38283">
        <v>1</v>
      </c>
      <c r="M38283">
        <v>99787.955069360614</v>
      </c>
      <c r="N38283">
        <v>16</v>
      </c>
      <c r="O38283">
        <v>64.990096194056846</v>
      </c>
      <c r="P38283" t="str">
        <f t="shared" si="598"/>
        <v>College</v>
      </c>
    </row>
    <row r="38284" spans="1:16">
      <c r="A38284">
        <v>2024</v>
      </c>
      <c r="B38284">
        <v>27009</v>
      </c>
      <c r="C38284">
        <v>3</v>
      </c>
      <c r="D38284">
        <v>0</v>
      </c>
      <c r="E38284">
        <v>1</v>
      </c>
      <c r="F38284">
        <v>377.85</v>
      </c>
      <c r="G38284">
        <v>1</v>
      </c>
      <c r="H38284">
        <v>0</v>
      </c>
      <c r="I38284">
        <v>0</v>
      </c>
      <c r="J38284">
        <v>377.85</v>
      </c>
      <c r="K38284">
        <v>29</v>
      </c>
      <c r="L38284">
        <v>1</v>
      </c>
      <c r="M38284">
        <v>113586.36084287062</v>
      </c>
      <c r="N38284">
        <v>18</v>
      </c>
      <c r="O38284">
        <v>72.618162191650384</v>
      </c>
      <c r="P38284" t="str">
        <f t="shared" si="598"/>
        <v>Grad School</v>
      </c>
    </row>
    <row r="38285" spans="1:16">
      <c r="A38285">
        <v>2024</v>
      </c>
      <c r="B38285">
        <v>27017</v>
      </c>
      <c r="C38285">
        <v>3</v>
      </c>
      <c r="D38285">
        <v>0</v>
      </c>
      <c r="E38285">
        <v>1</v>
      </c>
      <c r="F38285">
        <v>287.41000000000003</v>
      </c>
      <c r="G38285">
        <v>1</v>
      </c>
      <c r="H38285">
        <v>0</v>
      </c>
      <c r="I38285">
        <v>0</v>
      </c>
      <c r="J38285">
        <v>287.41000000000003</v>
      </c>
      <c r="K38285">
        <v>45</v>
      </c>
      <c r="L38285">
        <v>1</v>
      </c>
      <c r="M38285">
        <v>75546.832846177524</v>
      </c>
      <c r="N38285">
        <v>14</v>
      </c>
      <c r="O38285">
        <v>71.323971741350675</v>
      </c>
      <c r="P38285" t="str">
        <f t="shared" si="598"/>
        <v>College</v>
      </c>
    </row>
    <row r="38286" spans="1:16">
      <c r="A38286">
        <v>2024</v>
      </c>
      <c r="B38286">
        <v>27021</v>
      </c>
      <c r="C38286">
        <v>3</v>
      </c>
      <c r="D38286">
        <v>20240100607600</v>
      </c>
      <c r="E38286">
        <v>1</v>
      </c>
      <c r="F38286">
        <v>443.04</v>
      </c>
      <c r="G38286">
        <v>1</v>
      </c>
      <c r="H38286">
        <v>20240100607601</v>
      </c>
      <c r="I38286">
        <v>202401006076011</v>
      </c>
      <c r="J38286">
        <v>443.04</v>
      </c>
      <c r="K38286">
        <v>57</v>
      </c>
      <c r="L38286">
        <v>1</v>
      </c>
      <c r="M38286">
        <v>135579.9057776861</v>
      </c>
      <c r="N38286">
        <v>20</v>
      </c>
      <c r="O38286">
        <v>69.1370263690348</v>
      </c>
      <c r="P38286" t="str">
        <f t="shared" si="598"/>
        <v>Grad School</v>
      </c>
    </row>
    <row r="38287" spans="1:16">
      <c r="A38287">
        <v>2024</v>
      </c>
      <c r="B38287">
        <v>27199</v>
      </c>
      <c r="C38287">
        <v>3</v>
      </c>
      <c r="D38287">
        <v>20230100616300</v>
      </c>
      <c r="E38287">
        <v>1</v>
      </c>
      <c r="F38287">
        <v>327.14</v>
      </c>
      <c r="G38287">
        <v>1</v>
      </c>
      <c r="H38287">
        <v>20230100616301</v>
      </c>
      <c r="I38287">
        <v>202301006163011</v>
      </c>
      <c r="J38287">
        <v>327.14</v>
      </c>
      <c r="K38287">
        <v>43</v>
      </c>
      <c r="L38287">
        <v>1</v>
      </c>
      <c r="M38287">
        <v>50260.473615583745</v>
      </c>
      <c r="N38287">
        <v>12</v>
      </c>
      <c r="O38287">
        <v>70.336236906861487</v>
      </c>
      <c r="P38287" t="str">
        <f t="shared" si="598"/>
        <v>High School</v>
      </c>
    </row>
    <row r="38288" spans="1:16">
      <c r="A38288">
        <v>2024</v>
      </c>
      <c r="B38288">
        <v>27204</v>
      </c>
      <c r="C38288">
        <v>3</v>
      </c>
      <c r="D38288">
        <v>20230200608300</v>
      </c>
      <c r="E38288">
        <v>1</v>
      </c>
      <c r="F38288">
        <v>343.24</v>
      </c>
      <c r="G38288">
        <v>4</v>
      </c>
      <c r="H38288">
        <v>20230200608304</v>
      </c>
      <c r="I38288">
        <v>202302006083041</v>
      </c>
      <c r="J38288">
        <v>395.86</v>
      </c>
      <c r="K38288">
        <v>31</v>
      </c>
      <c r="L38288">
        <v>1</v>
      </c>
      <c r="M38288">
        <v>101688.45807187345</v>
      </c>
      <c r="N38288">
        <v>16</v>
      </c>
      <c r="O38288">
        <v>71.322362076766424</v>
      </c>
      <c r="P38288" t="str">
        <f t="shared" si="598"/>
        <v>College</v>
      </c>
    </row>
    <row r="38289" spans="1:16">
      <c r="A38289">
        <v>2024</v>
      </c>
      <c r="B38289">
        <v>27276</v>
      </c>
      <c r="C38289">
        <v>3</v>
      </c>
      <c r="D38289">
        <v>0</v>
      </c>
      <c r="E38289">
        <v>1</v>
      </c>
      <c r="F38289">
        <v>514.08000000000004</v>
      </c>
      <c r="G38289">
        <v>1</v>
      </c>
      <c r="H38289">
        <v>0</v>
      </c>
      <c r="I38289">
        <v>0</v>
      </c>
      <c r="J38289">
        <v>514.08000000000004</v>
      </c>
      <c r="K38289">
        <v>58</v>
      </c>
      <c r="L38289">
        <v>1</v>
      </c>
      <c r="M38289">
        <v>65985.72268226411</v>
      </c>
      <c r="N38289">
        <v>14</v>
      </c>
      <c r="O38289">
        <v>68.310401762592463</v>
      </c>
      <c r="P38289" t="str">
        <f t="shared" si="598"/>
        <v>College</v>
      </c>
    </row>
    <row r="38290" spans="1:16">
      <c r="A38290">
        <v>2024</v>
      </c>
      <c r="B38290">
        <v>27323</v>
      </c>
      <c r="C38290">
        <v>3</v>
      </c>
      <c r="D38290">
        <v>20221204590700</v>
      </c>
      <c r="E38290">
        <v>1</v>
      </c>
      <c r="F38290">
        <v>564.29</v>
      </c>
      <c r="G38290">
        <v>1</v>
      </c>
      <c r="H38290">
        <v>20221204590701</v>
      </c>
      <c r="I38290">
        <v>202212045907011</v>
      </c>
      <c r="J38290">
        <v>564.29</v>
      </c>
      <c r="K38290">
        <v>31</v>
      </c>
      <c r="L38290">
        <v>1</v>
      </c>
      <c r="M38290">
        <v>98099.444079108987</v>
      </c>
      <c r="N38290">
        <v>16</v>
      </c>
      <c r="O38290">
        <v>68.750419439178245</v>
      </c>
      <c r="P38290" t="str">
        <f t="shared" si="598"/>
        <v>College</v>
      </c>
    </row>
    <row r="38291" spans="1:16">
      <c r="A38291">
        <v>2024</v>
      </c>
      <c r="B38291">
        <v>27380</v>
      </c>
      <c r="C38291">
        <v>3</v>
      </c>
      <c r="D38291">
        <v>20230300608900</v>
      </c>
      <c r="E38291">
        <v>1</v>
      </c>
      <c r="F38291">
        <v>325.29000000000002</v>
      </c>
      <c r="G38291">
        <v>1</v>
      </c>
      <c r="H38291">
        <v>20230300608901</v>
      </c>
      <c r="I38291">
        <v>202303006089011</v>
      </c>
      <c r="J38291">
        <v>325.29000000000002</v>
      </c>
      <c r="K38291">
        <v>57</v>
      </c>
      <c r="L38291">
        <v>1</v>
      </c>
      <c r="M38291">
        <v>101082.16988119927</v>
      </c>
      <c r="N38291">
        <v>16</v>
      </c>
      <c r="O38291">
        <v>74.526932144292658</v>
      </c>
      <c r="P38291" t="str">
        <f t="shared" si="598"/>
        <v>College</v>
      </c>
    </row>
    <row r="38292" spans="1:16">
      <c r="A38292">
        <v>2024</v>
      </c>
      <c r="B38292">
        <v>27395</v>
      </c>
      <c r="C38292">
        <v>3</v>
      </c>
      <c r="D38292">
        <v>0</v>
      </c>
      <c r="E38292">
        <v>1</v>
      </c>
      <c r="F38292">
        <v>395.71</v>
      </c>
      <c r="G38292">
        <v>3</v>
      </c>
      <c r="H38292">
        <v>0</v>
      </c>
      <c r="I38292">
        <v>0</v>
      </c>
      <c r="J38292">
        <v>630.1</v>
      </c>
      <c r="K38292">
        <v>25</v>
      </c>
      <c r="L38292">
        <v>1</v>
      </c>
      <c r="M38292">
        <v>47941.414976556684</v>
      </c>
      <c r="N38292">
        <v>12</v>
      </c>
      <c r="O38292">
        <v>72.102472518120933</v>
      </c>
      <c r="P38292" t="str">
        <f t="shared" si="598"/>
        <v>High School</v>
      </c>
    </row>
    <row r="38293" spans="1:16">
      <c r="A38293">
        <v>2024</v>
      </c>
      <c r="B38293">
        <v>27450</v>
      </c>
      <c r="C38293">
        <v>3</v>
      </c>
      <c r="D38293">
        <v>0</v>
      </c>
      <c r="E38293">
        <v>1</v>
      </c>
      <c r="F38293">
        <v>251.34</v>
      </c>
      <c r="G38293">
        <v>2</v>
      </c>
      <c r="H38293">
        <v>0</v>
      </c>
      <c r="I38293">
        <v>0</v>
      </c>
      <c r="J38293">
        <v>251.34</v>
      </c>
      <c r="K38293">
        <v>46</v>
      </c>
      <c r="L38293">
        <v>1</v>
      </c>
      <c r="M38293">
        <v>90350.574915788195</v>
      </c>
      <c r="N38293">
        <v>16</v>
      </c>
      <c r="O38293">
        <v>69.491882137558378</v>
      </c>
      <c r="P38293" t="str">
        <f t="shared" si="598"/>
        <v>College</v>
      </c>
    </row>
    <row r="38294" spans="1:16">
      <c r="A38294">
        <v>2024</v>
      </c>
      <c r="B38294">
        <v>27630</v>
      </c>
      <c r="C38294">
        <v>3</v>
      </c>
      <c r="D38294">
        <v>0</v>
      </c>
      <c r="E38294">
        <v>1</v>
      </c>
      <c r="F38294">
        <v>242.55</v>
      </c>
      <c r="G38294">
        <v>1</v>
      </c>
      <c r="H38294">
        <v>0</v>
      </c>
      <c r="I38294">
        <v>0</v>
      </c>
      <c r="J38294">
        <v>242.55</v>
      </c>
      <c r="K38294">
        <v>56</v>
      </c>
      <c r="L38294">
        <v>2</v>
      </c>
      <c r="M38294">
        <v>95637.159577694969</v>
      </c>
      <c r="N38294">
        <v>16</v>
      </c>
      <c r="O38294">
        <v>69.648004961684563</v>
      </c>
      <c r="P38294" t="str">
        <f t="shared" si="598"/>
        <v>College</v>
      </c>
    </row>
    <row r="38295" spans="1:16">
      <c r="A38295">
        <v>2024</v>
      </c>
      <c r="B38295">
        <v>27664</v>
      </c>
      <c r="C38295">
        <v>3</v>
      </c>
      <c r="D38295">
        <v>0</v>
      </c>
      <c r="E38295">
        <v>1</v>
      </c>
      <c r="F38295">
        <v>355.33</v>
      </c>
      <c r="G38295">
        <v>1</v>
      </c>
      <c r="H38295">
        <v>0</v>
      </c>
      <c r="I38295">
        <v>0</v>
      </c>
      <c r="J38295">
        <v>355.33</v>
      </c>
      <c r="K38295">
        <v>41</v>
      </c>
      <c r="L38295">
        <v>1</v>
      </c>
      <c r="M38295">
        <v>143157.71726839358</v>
      </c>
      <c r="N38295">
        <v>20</v>
      </c>
      <c r="O38295">
        <v>71.495996756324061</v>
      </c>
      <c r="P38295" t="str">
        <f t="shared" si="598"/>
        <v>Grad School</v>
      </c>
    </row>
    <row r="38296" spans="1:16">
      <c r="A38296">
        <v>2024</v>
      </c>
      <c r="B38296">
        <v>27665</v>
      </c>
      <c r="C38296">
        <v>3</v>
      </c>
      <c r="D38296">
        <v>0</v>
      </c>
      <c r="E38296">
        <v>1</v>
      </c>
      <c r="F38296">
        <v>292.63</v>
      </c>
      <c r="G38296">
        <v>2</v>
      </c>
      <c r="H38296">
        <v>0</v>
      </c>
      <c r="I38296">
        <v>0</v>
      </c>
      <c r="J38296">
        <v>292.63</v>
      </c>
      <c r="K38296">
        <v>48</v>
      </c>
      <c r="L38296">
        <v>1</v>
      </c>
      <c r="M38296">
        <v>103010.20414836812</v>
      </c>
      <c r="N38296">
        <v>16</v>
      </c>
      <c r="O38296">
        <v>73.921362471504423</v>
      </c>
      <c r="P38296" t="str">
        <f t="shared" si="598"/>
        <v>College</v>
      </c>
    </row>
    <row r="38297" spans="1:16">
      <c r="A38297">
        <v>2024</v>
      </c>
      <c r="B38297">
        <v>27666</v>
      </c>
      <c r="C38297">
        <v>3</v>
      </c>
      <c r="D38297">
        <v>0</v>
      </c>
      <c r="E38297">
        <v>1</v>
      </c>
      <c r="F38297">
        <v>404.69</v>
      </c>
      <c r="G38297">
        <v>1</v>
      </c>
      <c r="H38297">
        <v>0</v>
      </c>
      <c r="I38297">
        <v>0</v>
      </c>
      <c r="J38297">
        <v>404.69</v>
      </c>
      <c r="K38297">
        <v>34</v>
      </c>
      <c r="L38297">
        <v>1</v>
      </c>
      <c r="M38297">
        <v>96354.362265574513</v>
      </c>
      <c r="N38297">
        <v>16</v>
      </c>
      <c r="O38297">
        <v>73.097371111808798</v>
      </c>
      <c r="P38297" t="str">
        <f t="shared" si="598"/>
        <v>College</v>
      </c>
    </row>
    <row r="38298" spans="1:16">
      <c r="A38298">
        <v>2024</v>
      </c>
      <c r="B38298">
        <v>27680</v>
      </c>
      <c r="C38298">
        <v>3</v>
      </c>
      <c r="D38298">
        <v>20240300624100</v>
      </c>
      <c r="E38298">
        <v>1</v>
      </c>
      <c r="F38298">
        <v>459.69</v>
      </c>
      <c r="G38298">
        <v>2</v>
      </c>
      <c r="H38298">
        <v>20240300624102</v>
      </c>
      <c r="I38298">
        <v>202403006241021</v>
      </c>
      <c r="J38298">
        <v>459.69</v>
      </c>
      <c r="K38298">
        <v>54</v>
      </c>
      <c r="L38298">
        <v>2</v>
      </c>
      <c r="M38298">
        <v>116518.19280527235</v>
      </c>
      <c r="N38298">
        <v>18</v>
      </c>
      <c r="O38298">
        <v>70.90931091810296</v>
      </c>
      <c r="P38298" t="str">
        <f t="shared" si="598"/>
        <v>Grad School</v>
      </c>
    </row>
    <row r="38299" spans="1:16">
      <c r="A38299">
        <v>2024</v>
      </c>
      <c r="B38299">
        <v>27697</v>
      </c>
      <c r="C38299">
        <v>3</v>
      </c>
      <c r="D38299">
        <v>20230200613400</v>
      </c>
      <c r="E38299">
        <v>1</v>
      </c>
      <c r="F38299">
        <v>360.76</v>
      </c>
      <c r="G38299">
        <v>2</v>
      </c>
      <c r="H38299">
        <v>20230200613402</v>
      </c>
      <c r="I38299">
        <v>202302006134021</v>
      </c>
      <c r="J38299">
        <v>360.76</v>
      </c>
      <c r="K38299">
        <v>42</v>
      </c>
      <c r="L38299">
        <v>1</v>
      </c>
      <c r="M38299">
        <v>101327.97584459282</v>
      </c>
      <c r="N38299">
        <v>16</v>
      </c>
      <c r="O38299">
        <v>71.23189377352854</v>
      </c>
      <c r="P38299" t="str">
        <f t="shared" si="598"/>
        <v>College</v>
      </c>
    </row>
    <row r="38300" spans="1:16">
      <c r="A38300">
        <v>2024</v>
      </c>
      <c r="B38300">
        <v>27706</v>
      </c>
      <c r="C38300">
        <v>3</v>
      </c>
      <c r="D38300">
        <v>20240100617500</v>
      </c>
      <c r="E38300">
        <v>1</v>
      </c>
      <c r="F38300">
        <v>654.21</v>
      </c>
      <c r="G38300">
        <v>2</v>
      </c>
      <c r="H38300">
        <v>20240100617502</v>
      </c>
      <c r="I38300">
        <v>202401006175021</v>
      </c>
      <c r="J38300">
        <v>654.21</v>
      </c>
      <c r="K38300">
        <v>33</v>
      </c>
      <c r="L38300">
        <v>1</v>
      </c>
      <c r="M38300">
        <v>51093.182933106342</v>
      </c>
      <c r="N38300">
        <v>12</v>
      </c>
      <c r="O38300">
        <v>67.632988116949051</v>
      </c>
      <c r="P38300" t="str">
        <f t="shared" si="598"/>
        <v>High School</v>
      </c>
    </row>
    <row r="38301" spans="1:16">
      <c r="A38301">
        <v>2024</v>
      </c>
      <c r="B38301">
        <v>27739</v>
      </c>
      <c r="C38301">
        <v>3</v>
      </c>
      <c r="D38301">
        <v>20221205453100</v>
      </c>
      <c r="E38301">
        <v>1</v>
      </c>
      <c r="F38301">
        <v>827.74</v>
      </c>
      <c r="G38301">
        <v>1</v>
      </c>
      <c r="H38301">
        <v>20221205453101</v>
      </c>
      <c r="I38301">
        <v>202212054531011</v>
      </c>
      <c r="J38301">
        <v>827.74</v>
      </c>
      <c r="K38301">
        <v>60</v>
      </c>
      <c r="L38301">
        <v>1</v>
      </c>
      <c r="M38301">
        <v>53579.44940346729</v>
      </c>
      <c r="N38301">
        <v>12</v>
      </c>
      <c r="O38301">
        <v>68.381700307158894</v>
      </c>
      <c r="P38301" t="str">
        <f t="shared" si="598"/>
        <v>High School</v>
      </c>
    </row>
    <row r="38302" spans="1:16">
      <c r="A38302">
        <v>2024</v>
      </c>
      <c r="B38302">
        <v>27953</v>
      </c>
      <c r="C38302">
        <v>3</v>
      </c>
      <c r="D38302">
        <v>20230300718300</v>
      </c>
      <c r="E38302">
        <v>1</v>
      </c>
      <c r="F38302">
        <v>265.99</v>
      </c>
      <c r="G38302">
        <v>1</v>
      </c>
      <c r="H38302">
        <v>20230300718301</v>
      </c>
      <c r="I38302">
        <v>202303007183011</v>
      </c>
      <c r="J38302">
        <v>265.99</v>
      </c>
      <c r="K38302">
        <v>52</v>
      </c>
      <c r="L38302">
        <v>1</v>
      </c>
      <c r="M38302">
        <v>47154.628858455282</v>
      </c>
      <c r="N38302">
        <v>12</v>
      </c>
      <c r="O38302">
        <v>70.16215271000776</v>
      </c>
      <c r="P38302" t="str">
        <f t="shared" si="598"/>
        <v>High School</v>
      </c>
    </row>
    <row r="38303" spans="1:16">
      <c r="A38303">
        <v>2024</v>
      </c>
      <c r="B38303">
        <v>28145</v>
      </c>
      <c r="C38303">
        <v>3</v>
      </c>
      <c r="D38303">
        <v>0</v>
      </c>
      <c r="E38303">
        <v>1</v>
      </c>
      <c r="F38303">
        <v>572.96</v>
      </c>
      <c r="G38303">
        <v>2</v>
      </c>
      <c r="H38303">
        <v>0</v>
      </c>
      <c r="I38303">
        <v>0</v>
      </c>
      <c r="J38303">
        <v>572.96</v>
      </c>
      <c r="K38303">
        <v>32</v>
      </c>
      <c r="L38303">
        <v>1</v>
      </c>
      <c r="M38303">
        <v>111161.62039045425</v>
      </c>
      <c r="N38303">
        <v>18</v>
      </c>
      <c r="O38303">
        <v>72.24272793251086</v>
      </c>
      <c r="P38303" t="str">
        <f t="shared" si="598"/>
        <v>Grad School</v>
      </c>
    </row>
    <row r="38304" spans="1:16">
      <c r="A38304">
        <v>2024</v>
      </c>
      <c r="B38304">
        <v>28150</v>
      </c>
      <c r="C38304">
        <v>3</v>
      </c>
      <c r="D38304">
        <v>0</v>
      </c>
      <c r="E38304">
        <v>1</v>
      </c>
      <c r="F38304">
        <v>360.59</v>
      </c>
      <c r="G38304">
        <v>1</v>
      </c>
      <c r="H38304">
        <v>0</v>
      </c>
      <c r="I38304">
        <v>0</v>
      </c>
      <c r="J38304">
        <v>360.59</v>
      </c>
      <c r="K38304">
        <v>35</v>
      </c>
      <c r="L38304">
        <v>2</v>
      </c>
      <c r="M38304">
        <v>95530.97456891647</v>
      </c>
      <c r="N38304">
        <v>16</v>
      </c>
      <c r="O38304">
        <v>70.920219220619231</v>
      </c>
      <c r="P38304" t="str">
        <f t="shared" si="598"/>
        <v>College</v>
      </c>
    </row>
    <row r="38305" spans="1:16">
      <c r="A38305">
        <v>2024</v>
      </c>
      <c r="B38305">
        <v>28168</v>
      </c>
      <c r="C38305">
        <v>3</v>
      </c>
      <c r="D38305">
        <v>20230300718400</v>
      </c>
      <c r="E38305">
        <v>1</v>
      </c>
      <c r="F38305">
        <v>521.79999999999995</v>
      </c>
      <c r="G38305">
        <v>2</v>
      </c>
      <c r="H38305">
        <v>20230300718402</v>
      </c>
      <c r="I38305">
        <v>202303007184021</v>
      </c>
      <c r="J38305">
        <v>521.79999999999995</v>
      </c>
      <c r="K38305">
        <v>59</v>
      </c>
      <c r="L38305">
        <v>1</v>
      </c>
      <c r="M38305">
        <v>101589.8327487683</v>
      </c>
      <c r="N38305">
        <v>16</v>
      </c>
      <c r="O38305">
        <v>66.929393659898352</v>
      </c>
      <c r="P38305" t="str">
        <f t="shared" si="598"/>
        <v>College</v>
      </c>
    </row>
    <row r="38306" spans="1:16">
      <c r="A38306">
        <v>2024</v>
      </c>
      <c r="B38306">
        <v>28367</v>
      </c>
      <c r="C38306">
        <v>3</v>
      </c>
      <c r="D38306">
        <v>20240200733400</v>
      </c>
      <c r="E38306">
        <v>1</v>
      </c>
      <c r="F38306">
        <v>1006.73</v>
      </c>
      <c r="G38306">
        <v>2</v>
      </c>
      <c r="H38306">
        <v>20240200733402</v>
      </c>
      <c r="I38306">
        <v>202402007334022</v>
      </c>
      <c r="J38306">
        <v>842.09</v>
      </c>
      <c r="K38306">
        <v>62</v>
      </c>
      <c r="L38306">
        <v>1</v>
      </c>
      <c r="M38306">
        <v>94033.728029698803</v>
      </c>
      <c r="N38306">
        <v>16</v>
      </c>
      <c r="O38306">
        <v>68.656947952231917</v>
      </c>
      <c r="P38306" t="str">
        <f t="shared" si="598"/>
        <v>College</v>
      </c>
    </row>
    <row r="38307" spans="1:16">
      <c r="A38307">
        <v>2024</v>
      </c>
      <c r="B38307">
        <v>28506</v>
      </c>
      <c r="C38307">
        <v>3</v>
      </c>
      <c r="D38307">
        <v>20230100723300</v>
      </c>
      <c r="E38307">
        <v>1</v>
      </c>
      <c r="F38307">
        <v>779.25</v>
      </c>
      <c r="G38307">
        <v>1</v>
      </c>
      <c r="H38307">
        <v>20230100723301</v>
      </c>
      <c r="I38307">
        <v>202301007233011</v>
      </c>
      <c r="J38307">
        <v>779.25</v>
      </c>
      <c r="K38307">
        <v>29</v>
      </c>
      <c r="L38307">
        <v>2</v>
      </c>
      <c r="M38307">
        <v>118091.30700742152</v>
      </c>
      <c r="N38307">
        <v>18</v>
      </c>
      <c r="O38307">
        <v>69.421226128518342</v>
      </c>
      <c r="P38307" t="str">
        <f t="shared" si="598"/>
        <v>Grad School</v>
      </c>
    </row>
    <row r="38308" spans="1:16">
      <c r="A38308">
        <v>2024</v>
      </c>
      <c r="B38308">
        <v>28515</v>
      </c>
      <c r="C38308">
        <v>3</v>
      </c>
      <c r="D38308">
        <v>20230300727600</v>
      </c>
      <c r="E38308">
        <v>1</v>
      </c>
      <c r="F38308">
        <v>493.08</v>
      </c>
      <c r="G38308">
        <v>2</v>
      </c>
      <c r="H38308">
        <v>20230300727602</v>
      </c>
      <c r="I38308">
        <v>202303007276021</v>
      </c>
      <c r="J38308">
        <v>493.08</v>
      </c>
      <c r="K38308">
        <v>54</v>
      </c>
      <c r="L38308">
        <v>1</v>
      </c>
      <c r="M38308">
        <v>69902.92879470349</v>
      </c>
      <c r="N38308">
        <v>14</v>
      </c>
      <c r="O38308">
        <v>70.097207781097225</v>
      </c>
      <c r="P38308" t="str">
        <f t="shared" si="598"/>
        <v>College</v>
      </c>
    </row>
    <row r="38309" spans="1:16">
      <c r="A38309">
        <v>2024</v>
      </c>
      <c r="B38309">
        <v>28571</v>
      </c>
      <c r="C38309">
        <v>3</v>
      </c>
      <c r="D38309">
        <v>20240300738400</v>
      </c>
      <c r="E38309">
        <v>1</v>
      </c>
      <c r="F38309">
        <v>393.16</v>
      </c>
      <c r="G38309">
        <v>1</v>
      </c>
      <c r="H38309">
        <v>20240300738401</v>
      </c>
      <c r="I38309">
        <v>202403007384011</v>
      </c>
      <c r="J38309">
        <v>393.16</v>
      </c>
      <c r="K38309">
        <v>40</v>
      </c>
      <c r="L38309">
        <v>1</v>
      </c>
      <c r="M38309">
        <v>115045.55348751888</v>
      </c>
      <c r="N38309">
        <v>18</v>
      </c>
      <c r="O38309">
        <v>67.758755329061728</v>
      </c>
      <c r="P38309" t="str">
        <f t="shared" si="598"/>
        <v>Grad School</v>
      </c>
    </row>
    <row r="38310" spans="1:16">
      <c r="A38310">
        <v>2024</v>
      </c>
      <c r="B38310">
        <v>28647</v>
      </c>
      <c r="C38310">
        <v>3</v>
      </c>
      <c r="D38310">
        <v>0</v>
      </c>
      <c r="E38310">
        <v>1</v>
      </c>
      <c r="F38310">
        <v>487.28</v>
      </c>
      <c r="G38310">
        <v>1</v>
      </c>
      <c r="H38310">
        <v>0</v>
      </c>
      <c r="I38310">
        <v>0</v>
      </c>
      <c r="J38310">
        <v>487.28</v>
      </c>
      <c r="K38310">
        <v>40</v>
      </c>
      <c r="L38310">
        <v>1</v>
      </c>
      <c r="M38310">
        <v>97823.767606853682</v>
      </c>
      <c r="N38310">
        <v>16</v>
      </c>
      <c r="O38310">
        <v>68.397342156206577</v>
      </c>
      <c r="P38310" t="str">
        <f t="shared" si="598"/>
        <v>College</v>
      </c>
    </row>
    <row r="38311" spans="1:16">
      <c r="A38311">
        <v>2024</v>
      </c>
      <c r="B38311">
        <v>29008</v>
      </c>
      <c r="C38311">
        <v>3</v>
      </c>
      <c r="D38311">
        <v>20240100478200</v>
      </c>
      <c r="E38311">
        <v>1</v>
      </c>
      <c r="F38311">
        <v>741.77</v>
      </c>
      <c r="G38311">
        <v>2</v>
      </c>
      <c r="H38311">
        <v>20240100478202</v>
      </c>
      <c r="I38311">
        <v>202401004782021</v>
      </c>
      <c r="J38311">
        <v>741.77</v>
      </c>
      <c r="K38311">
        <v>47</v>
      </c>
      <c r="L38311">
        <v>2</v>
      </c>
      <c r="M38311">
        <v>121531.04488024609</v>
      </c>
      <c r="N38311">
        <v>18</v>
      </c>
      <c r="O38311">
        <v>70.430039206770658</v>
      </c>
      <c r="P38311" t="str">
        <f t="shared" si="598"/>
        <v>Grad School</v>
      </c>
    </row>
    <row r="38312" spans="1:16">
      <c r="A38312">
        <v>2024</v>
      </c>
      <c r="B38312">
        <v>29025</v>
      </c>
      <c r="C38312">
        <v>3</v>
      </c>
      <c r="D38312">
        <v>20230300479500</v>
      </c>
      <c r="E38312">
        <v>1</v>
      </c>
      <c r="F38312">
        <v>1733.24</v>
      </c>
      <c r="G38312">
        <v>1</v>
      </c>
      <c r="H38312">
        <v>20230300479501</v>
      </c>
      <c r="I38312">
        <v>202303004795011</v>
      </c>
      <c r="J38312">
        <v>1733.24</v>
      </c>
      <c r="K38312">
        <v>56</v>
      </c>
      <c r="L38312">
        <v>1</v>
      </c>
      <c r="M38312">
        <v>91229.437965695382</v>
      </c>
      <c r="N38312">
        <v>16</v>
      </c>
      <c r="O38312">
        <v>71.668822430315984</v>
      </c>
      <c r="P38312" t="str">
        <f t="shared" si="598"/>
        <v>College</v>
      </c>
    </row>
    <row r="38313" spans="1:16">
      <c r="A38313">
        <v>2024</v>
      </c>
      <c r="B38313">
        <v>29083</v>
      </c>
      <c r="C38313">
        <v>3</v>
      </c>
      <c r="D38313">
        <v>20230100482800</v>
      </c>
      <c r="E38313">
        <v>1</v>
      </c>
      <c r="F38313">
        <v>1547.78</v>
      </c>
      <c r="G38313">
        <v>1</v>
      </c>
      <c r="H38313">
        <v>20230100482801</v>
      </c>
      <c r="I38313">
        <v>202301004828011</v>
      </c>
      <c r="J38313">
        <v>1547.78</v>
      </c>
      <c r="K38313">
        <v>54</v>
      </c>
      <c r="L38313">
        <v>1</v>
      </c>
      <c r="M38313">
        <v>74561.466106075473</v>
      </c>
      <c r="N38313">
        <v>14</v>
      </c>
      <c r="O38313">
        <v>69.718313052298029</v>
      </c>
      <c r="P38313" t="str">
        <f t="shared" si="598"/>
        <v>College</v>
      </c>
    </row>
    <row r="38314" spans="1:16">
      <c r="A38314">
        <v>2024</v>
      </c>
      <c r="B38314">
        <v>29090</v>
      </c>
      <c r="C38314">
        <v>3</v>
      </c>
      <c r="D38314">
        <v>20221203681800</v>
      </c>
      <c r="E38314">
        <v>1</v>
      </c>
      <c r="F38314">
        <v>1579.51</v>
      </c>
      <c r="G38314">
        <v>1</v>
      </c>
      <c r="H38314">
        <v>20221203681801</v>
      </c>
      <c r="I38314">
        <v>202212036818011</v>
      </c>
      <c r="J38314">
        <v>1579.51</v>
      </c>
      <c r="K38314">
        <v>40</v>
      </c>
      <c r="L38314">
        <v>1</v>
      </c>
      <c r="M38314">
        <v>73917.747193767442</v>
      </c>
      <c r="N38314">
        <v>14</v>
      </c>
      <c r="O38314">
        <v>67.370258756447058</v>
      </c>
      <c r="P38314" t="str">
        <f t="shared" si="598"/>
        <v>College</v>
      </c>
    </row>
    <row r="38315" spans="1:16">
      <c r="A38315">
        <v>2024</v>
      </c>
      <c r="B38315">
        <v>29126</v>
      </c>
      <c r="C38315">
        <v>3</v>
      </c>
      <c r="D38315">
        <v>20240300486700</v>
      </c>
      <c r="E38315">
        <v>1</v>
      </c>
      <c r="F38315">
        <v>690.38</v>
      </c>
      <c r="G38315">
        <v>2</v>
      </c>
      <c r="H38315">
        <v>20240300486702</v>
      </c>
      <c r="I38315">
        <v>202403004867021</v>
      </c>
      <c r="J38315">
        <v>690.38</v>
      </c>
      <c r="K38315">
        <v>56</v>
      </c>
      <c r="L38315">
        <v>1</v>
      </c>
      <c r="M38315">
        <v>98908.127818892724</v>
      </c>
      <c r="N38315">
        <v>16</v>
      </c>
      <c r="O38315">
        <v>69.012960672209104</v>
      </c>
      <c r="P38315" t="str">
        <f t="shared" si="598"/>
        <v>College</v>
      </c>
    </row>
    <row r="38316" spans="1:16">
      <c r="A38316">
        <v>2024</v>
      </c>
      <c r="B38316">
        <v>29150</v>
      </c>
      <c r="C38316">
        <v>3</v>
      </c>
      <c r="D38316">
        <v>20240300489600</v>
      </c>
      <c r="E38316">
        <v>1</v>
      </c>
      <c r="F38316">
        <v>1184.25</v>
      </c>
      <c r="G38316">
        <v>1</v>
      </c>
      <c r="H38316">
        <v>20240300489601</v>
      </c>
      <c r="I38316">
        <v>202403004896011</v>
      </c>
      <c r="J38316">
        <v>1184.25</v>
      </c>
      <c r="K38316">
        <v>46</v>
      </c>
      <c r="L38316">
        <v>1</v>
      </c>
      <c r="M38316">
        <v>92897.383740778329</v>
      </c>
      <c r="N38316">
        <v>16</v>
      </c>
      <c r="O38316">
        <v>72.436671187247939</v>
      </c>
      <c r="P38316" t="str">
        <f t="shared" si="598"/>
        <v>College</v>
      </c>
    </row>
    <row r="38317" spans="1:16">
      <c r="A38317">
        <v>2024</v>
      </c>
      <c r="B38317">
        <v>29186</v>
      </c>
      <c r="C38317">
        <v>3</v>
      </c>
      <c r="D38317">
        <v>0</v>
      </c>
      <c r="E38317">
        <v>1</v>
      </c>
      <c r="F38317">
        <v>946.93</v>
      </c>
      <c r="G38317">
        <v>4</v>
      </c>
      <c r="H38317">
        <v>0</v>
      </c>
      <c r="I38317">
        <v>0</v>
      </c>
      <c r="J38317">
        <v>946.93</v>
      </c>
      <c r="K38317">
        <v>30</v>
      </c>
      <c r="L38317">
        <v>1</v>
      </c>
      <c r="M38317">
        <v>59411.577910206754</v>
      </c>
      <c r="N38317">
        <v>12</v>
      </c>
      <c r="O38317">
        <v>67.991553809634524</v>
      </c>
      <c r="P38317" t="str">
        <f t="shared" si="598"/>
        <v>High School</v>
      </c>
    </row>
    <row r="38318" spans="1:16">
      <c r="A38318">
        <v>2024</v>
      </c>
      <c r="B38318">
        <v>29197</v>
      </c>
      <c r="C38318">
        <v>3</v>
      </c>
      <c r="D38318">
        <v>20230300481600</v>
      </c>
      <c r="E38318">
        <v>1</v>
      </c>
      <c r="F38318">
        <v>1174.94</v>
      </c>
      <c r="G38318">
        <v>2</v>
      </c>
      <c r="H38318">
        <v>20230300481602</v>
      </c>
      <c r="I38318">
        <v>202303004816021</v>
      </c>
      <c r="J38318">
        <v>1174.94</v>
      </c>
      <c r="K38318">
        <v>35</v>
      </c>
      <c r="L38318">
        <v>1</v>
      </c>
      <c r="M38318">
        <v>75936.413320924126</v>
      </c>
      <c r="N38318">
        <v>14</v>
      </c>
      <c r="O38318">
        <v>68.310288932090501</v>
      </c>
      <c r="P38318" t="str">
        <f t="shared" si="598"/>
        <v>College</v>
      </c>
    </row>
    <row r="38319" spans="1:16">
      <c r="A38319">
        <v>2024</v>
      </c>
      <c r="B38319">
        <v>29276</v>
      </c>
      <c r="C38319">
        <v>3</v>
      </c>
      <c r="D38319">
        <v>20240204026400</v>
      </c>
      <c r="E38319">
        <v>1</v>
      </c>
      <c r="F38319">
        <v>1659.58</v>
      </c>
      <c r="G38319">
        <v>3</v>
      </c>
      <c r="H38319">
        <v>20240204026401</v>
      </c>
      <c r="I38319">
        <v>202402040264011</v>
      </c>
      <c r="J38319">
        <v>1659.58</v>
      </c>
      <c r="K38319">
        <v>33</v>
      </c>
      <c r="L38319">
        <v>1</v>
      </c>
      <c r="M38319">
        <v>94013.879088000234</v>
      </c>
      <c r="N38319">
        <v>16</v>
      </c>
      <c r="O38319">
        <v>70.911750220596403</v>
      </c>
      <c r="P38319" t="str">
        <f t="shared" si="598"/>
        <v>College</v>
      </c>
    </row>
    <row r="38320" spans="1:16">
      <c r="A38320">
        <v>2024</v>
      </c>
      <c r="B38320">
        <v>29385</v>
      </c>
      <c r="C38320">
        <v>3</v>
      </c>
      <c r="D38320">
        <v>20230200484400</v>
      </c>
      <c r="E38320">
        <v>1</v>
      </c>
      <c r="F38320">
        <v>908.15</v>
      </c>
      <c r="G38320">
        <v>1</v>
      </c>
      <c r="H38320">
        <v>20230200484401</v>
      </c>
      <c r="I38320">
        <v>202302004844011</v>
      </c>
      <c r="J38320">
        <v>908.15</v>
      </c>
      <c r="K38320">
        <v>46</v>
      </c>
      <c r="L38320">
        <v>2</v>
      </c>
      <c r="M38320">
        <v>98099.720171916473</v>
      </c>
      <c r="N38320">
        <v>16</v>
      </c>
      <c r="O38320">
        <v>69.293832504968037</v>
      </c>
      <c r="P38320" t="str">
        <f t="shared" si="598"/>
        <v>College</v>
      </c>
    </row>
    <row r="38321" spans="1:16">
      <c r="A38321">
        <v>2024</v>
      </c>
      <c r="B38321">
        <v>29456</v>
      </c>
      <c r="C38321">
        <v>3</v>
      </c>
      <c r="D38321">
        <v>20231200485500</v>
      </c>
      <c r="E38321">
        <v>1</v>
      </c>
      <c r="F38321">
        <v>621.46</v>
      </c>
      <c r="G38321">
        <v>2</v>
      </c>
      <c r="H38321">
        <v>20231200485502</v>
      </c>
      <c r="I38321">
        <v>202312004855021</v>
      </c>
      <c r="J38321">
        <v>621.46</v>
      </c>
      <c r="K38321">
        <v>63</v>
      </c>
      <c r="L38321">
        <v>1</v>
      </c>
      <c r="M38321">
        <v>44492.177502364764</v>
      </c>
      <c r="N38321">
        <v>12</v>
      </c>
      <c r="O38321">
        <v>67.192146185536899</v>
      </c>
      <c r="P38321" t="str">
        <f t="shared" si="598"/>
        <v>High School</v>
      </c>
    </row>
    <row r="38322" spans="1:16">
      <c r="A38322">
        <v>2024</v>
      </c>
      <c r="B38322">
        <v>29509</v>
      </c>
      <c r="C38322">
        <v>3</v>
      </c>
      <c r="D38322">
        <v>20240300493600</v>
      </c>
      <c r="E38322">
        <v>1</v>
      </c>
      <c r="F38322">
        <v>860.21</v>
      </c>
      <c r="G38322">
        <v>2</v>
      </c>
      <c r="H38322">
        <v>20240300493602</v>
      </c>
      <c r="I38322">
        <v>202403004936021</v>
      </c>
      <c r="J38322">
        <v>860.21</v>
      </c>
      <c r="K38322">
        <v>48</v>
      </c>
      <c r="L38322">
        <v>2</v>
      </c>
      <c r="M38322">
        <v>122898.13164251452</v>
      </c>
      <c r="N38322">
        <v>18</v>
      </c>
      <c r="O38322">
        <v>72.85025518573471</v>
      </c>
      <c r="P38322" t="str">
        <f t="shared" si="598"/>
        <v>Grad School</v>
      </c>
    </row>
    <row r="38323" spans="1:16">
      <c r="A38323">
        <v>2024</v>
      </c>
      <c r="B38323">
        <v>29729</v>
      </c>
      <c r="C38323">
        <v>3</v>
      </c>
      <c r="D38323">
        <v>0</v>
      </c>
      <c r="E38323">
        <v>1</v>
      </c>
      <c r="F38323">
        <v>835.03</v>
      </c>
      <c r="G38323">
        <v>2</v>
      </c>
      <c r="H38323">
        <v>0</v>
      </c>
      <c r="I38323">
        <v>0</v>
      </c>
      <c r="J38323">
        <v>835.03</v>
      </c>
      <c r="K38323">
        <v>41</v>
      </c>
      <c r="L38323">
        <v>2</v>
      </c>
      <c r="M38323">
        <v>104516.04501677274</v>
      </c>
      <c r="N38323">
        <v>16</v>
      </c>
      <c r="O38323">
        <v>68.047040155624259</v>
      </c>
      <c r="P38323" t="str">
        <f t="shared" si="598"/>
        <v>College</v>
      </c>
    </row>
    <row r="38324" spans="1:16">
      <c r="A38324">
        <v>2024</v>
      </c>
      <c r="B38324">
        <v>29980</v>
      </c>
      <c r="C38324">
        <v>3</v>
      </c>
      <c r="D38324">
        <v>20231200316800</v>
      </c>
      <c r="E38324">
        <v>1</v>
      </c>
      <c r="F38324">
        <v>1470.63</v>
      </c>
      <c r="G38324">
        <v>1</v>
      </c>
      <c r="H38324">
        <v>20231200316801</v>
      </c>
      <c r="I38324">
        <v>202312003168011</v>
      </c>
      <c r="J38324">
        <v>1470.63</v>
      </c>
      <c r="K38324">
        <v>29</v>
      </c>
      <c r="L38324">
        <v>1</v>
      </c>
      <c r="M38324">
        <v>74786.872039380163</v>
      </c>
      <c r="N38324">
        <v>14</v>
      </c>
      <c r="O38324">
        <v>68.660837659818128</v>
      </c>
      <c r="P38324" t="str">
        <f t="shared" si="598"/>
        <v>College</v>
      </c>
    </row>
    <row r="38325" spans="1:16">
      <c r="A38325">
        <v>2024</v>
      </c>
      <c r="B38325">
        <v>30016</v>
      </c>
      <c r="C38325">
        <v>3</v>
      </c>
      <c r="D38325">
        <v>20231200315300</v>
      </c>
      <c r="E38325">
        <v>1</v>
      </c>
      <c r="F38325">
        <v>1259.26</v>
      </c>
      <c r="G38325">
        <v>3</v>
      </c>
      <c r="H38325">
        <v>20231200315303</v>
      </c>
      <c r="I38325">
        <v>202312003153031</v>
      </c>
      <c r="J38325">
        <v>1948.67</v>
      </c>
      <c r="K38325">
        <v>45</v>
      </c>
      <c r="L38325">
        <v>1</v>
      </c>
      <c r="M38325">
        <v>68270.627908749826</v>
      </c>
      <c r="N38325">
        <v>14</v>
      </c>
      <c r="O38325">
        <v>69.255831749467461</v>
      </c>
      <c r="P38325" t="str">
        <f t="shared" si="598"/>
        <v>College</v>
      </c>
    </row>
    <row r="38326" spans="1:16">
      <c r="A38326">
        <v>2024</v>
      </c>
      <c r="B38326">
        <v>30019</v>
      </c>
      <c r="C38326">
        <v>3</v>
      </c>
      <c r="D38326">
        <v>0</v>
      </c>
      <c r="E38326">
        <v>1</v>
      </c>
      <c r="F38326">
        <v>1158.45</v>
      </c>
      <c r="G38326">
        <v>1</v>
      </c>
      <c r="H38326">
        <v>0</v>
      </c>
      <c r="I38326">
        <v>0</v>
      </c>
      <c r="J38326">
        <v>1158.45</v>
      </c>
      <c r="K38326">
        <v>62</v>
      </c>
      <c r="L38326">
        <v>1</v>
      </c>
      <c r="M38326">
        <v>74287.914383501149</v>
      </c>
      <c r="N38326">
        <v>14</v>
      </c>
      <c r="O38326">
        <v>68.096946895783631</v>
      </c>
      <c r="P38326" t="str">
        <f t="shared" si="598"/>
        <v>College</v>
      </c>
    </row>
    <row r="38327" spans="1:16">
      <c r="A38327">
        <v>2024</v>
      </c>
      <c r="B38327">
        <v>30283</v>
      </c>
      <c r="C38327">
        <v>3</v>
      </c>
      <c r="D38327">
        <v>20240200326100</v>
      </c>
      <c r="E38327">
        <v>1</v>
      </c>
      <c r="F38327">
        <v>1852.75</v>
      </c>
      <c r="G38327">
        <v>2</v>
      </c>
      <c r="H38327">
        <v>20240200326102</v>
      </c>
      <c r="I38327">
        <v>202402003261021</v>
      </c>
      <c r="J38327">
        <v>1852.75</v>
      </c>
      <c r="K38327">
        <v>59</v>
      </c>
      <c r="L38327">
        <v>2</v>
      </c>
      <c r="M38327">
        <v>70281.175422087632</v>
      </c>
      <c r="N38327">
        <v>14</v>
      </c>
      <c r="O38327">
        <v>72.809427231332222</v>
      </c>
      <c r="P38327" t="str">
        <f t="shared" si="598"/>
        <v>College</v>
      </c>
    </row>
    <row r="38328" spans="1:16">
      <c r="A38328">
        <v>2024</v>
      </c>
      <c r="B38328">
        <v>30309</v>
      </c>
      <c r="C38328">
        <v>3</v>
      </c>
      <c r="D38328">
        <v>20230100321100</v>
      </c>
      <c r="E38328">
        <v>1</v>
      </c>
      <c r="F38328">
        <v>3206.35</v>
      </c>
      <c r="G38328">
        <v>1</v>
      </c>
      <c r="H38328">
        <v>20230100321101</v>
      </c>
      <c r="I38328">
        <v>202301003211011</v>
      </c>
      <c r="J38328">
        <v>3206.35</v>
      </c>
      <c r="K38328">
        <v>25</v>
      </c>
      <c r="L38328">
        <v>1</v>
      </c>
      <c r="M38328">
        <v>98363.36627914416</v>
      </c>
      <c r="N38328">
        <v>16</v>
      </c>
      <c r="O38328">
        <v>72.493817871299711</v>
      </c>
      <c r="P38328" t="str">
        <f t="shared" si="598"/>
        <v>College</v>
      </c>
    </row>
    <row r="38329" spans="1:16">
      <c r="A38329">
        <v>2024</v>
      </c>
      <c r="B38329">
        <v>30406</v>
      </c>
      <c r="C38329">
        <v>3</v>
      </c>
      <c r="D38329">
        <v>0</v>
      </c>
      <c r="E38329">
        <v>1</v>
      </c>
      <c r="F38329">
        <v>1465.95</v>
      </c>
      <c r="G38329">
        <v>2</v>
      </c>
      <c r="H38329">
        <v>0</v>
      </c>
      <c r="I38329">
        <v>0</v>
      </c>
      <c r="J38329">
        <v>1465.95</v>
      </c>
      <c r="K38329">
        <v>31</v>
      </c>
      <c r="L38329">
        <v>2</v>
      </c>
      <c r="M38329">
        <v>90959.360349059687</v>
      </c>
      <c r="N38329">
        <v>16</v>
      </c>
      <c r="O38329">
        <v>69.390363779967686</v>
      </c>
      <c r="P38329" t="str">
        <f t="shared" si="598"/>
        <v>College</v>
      </c>
    </row>
    <row r="38330" spans="1:16">
      <c r="A38330">
        <v>2024</v>
      </c>
      <c r="B38330">
        <v>30410</v>
      </c>
      <c r="C38330">
        <v>3</v>
      </c>
      <c r="D38330">
        <v>0</v>
      </c>
      <c r="E38330">
        <v>1</v>
      </c>
      <c r="F38330">
        <v>1231.33</v>
      </c>
      <c r="G38330">
        <v>2</v>
      </c>
      <c r="H38330">
        <v>0</v>
      </c>
      <c r="I38330">
        <v>0</v>
      </c>
      <c r="J38330">
        <v>1231.33</v>
      </c>
      <c r="K38330">
        <v>40</v>
      </c>
      <c r="L38330">
        <v>2</v>
      </c>
      <c r="M38330">
        <v>114780.32389363577</v>
      </c>
      <c r="N38330">
        <v>18</v>
      </c>
      <c r="O38330">
        <v>69.439698211808135</v>
      </c>
      <c r="P38330" t="str">
        <f t="shared" si="598"/>
        <v>Grad School</v>
      </c>
    </row>
    <row r="38331" spans="1:16">
      <c r="A38331">
        <v>2024</v>
      </c>
      <c r="B38331">
        <v>30416</v>
      </c>
      <c r="C38331">
        <v>3</v>
      </c>
      <c r="D38331">
        <v>20230200320200</v>
      </c>
      <c r="E38331">
        <v>1</v>
      </c>
      <c r="F38331">
        <v>1515.83</v>
      </c>
      <c r="G38331">
        <v>2</v>
      </c>
      <c r="H38331">
        <v>20230200320202</v>
      </c>
      <c r="I38331">
        <v>202302003202021</v>
      </c>
      <c r="J38331">
        <v>1515.83</v>
      </c>
      <c r="K38331">
        <v>40</v>
      </c>
      <c r="L38331">
        <v>1</v>
      </c>
      <c r="M38331">
        <v>136010.93263240176</v>
      </c>
      <c r="N38331">
        <v>20</v>
      </c>
      <c r="O38331">
        <v>69.052813994230618</v>
      </c>
      <c r="P38331" t="str">
        <f t="shared" si="598"/>
        <v>Grad School</v>
      </c>
    </row>
    <row r="38332" spans="1:16">
      <c r="A38332">
        <v>2024</v>
      </c>
      <c r="B38332">
        <v>30696</v>
      </c>
      <c r="C38332">
        <v>3</v>
      </c>
      <c r="D38332">
        <v>20240300329600</v>
      </c>
      <c r="E38332">
        <v>1</v>
      </c>
      <c r="F38332">
        <v>2352.14</v>
      </c>
      <c r="G38332">
        <v>1</v>
      </c>
      <c r="H38332">
        <v>20240300329601</v>
      </c>
      <c r="I38332">
        <v>202403003296011</v>
      </c>
      <c r="J38332">
        <v>2352.14</v>
      </c>
      <c r="K38332">
        <v>40</v>
      </c>
      <c r="L38332">
        <v>1</v>
      </c>
      <c r="M38332">
        <v>100065.89703872918</v>
      </c>
      <c r="N38332">
        <v>16</v>
      </c>
      <c r="O38332">
        <v>66.656022402599959</v>
      </c>
      <c r="P38332" t="str">
        <f t="shared" si="598"/>
        <v>College</v>
      </c>
    </row>
    <row r="38333" spans="1:16">
      <c r="A38333">
        <v>2024</v>
      </c>
      <c r="B38333">
        <v>30858</v>
      </c>
      <c r="C38333">
        <v>3</v>
      </c>
      <c r="D38333">
        <v>20231200145600</v>
      </c>
      <c r="E38333">
        <v>1</v>
      </c>
      <c r="F38333">
        <v>386.77</v>
      </c>
      <c r="G38333">
        <v>2</v>
      </c>
      <c r="H38333">
        <v>20231200145602</v>
      </c>
      <c r="I38333">
        <v>202312001456021</v>
      </c>
      <c r="J38333">
        <v>386.77</v>
      </c>
      <c r="K38333">
        <v>36</v>
      </c>
      <c r="L38333">
        <v>1</v>
      </c>
      <c r="M38333">
        <v>48519.074313699602</v>
      </c>
      <c r="N38333">
        <v>12</v>
      </c>
      <c r="O38333">
        <v>72.179560681747446</v>
      </c>
      <c r="P38333" t="str">
        <f t="shared" si="598"/>
        <v>High School</v>
      </c>
    </row>
    <row r="38334" spans="1:16">
      <c r="A38334">
        <v>2024</v>
      </c>
      <c r="B38334">
        <v>30871</v>
      </c>
      <c r="C38334">
        <v>3</v>
      </c>
      <c r="D38334">
        <v>20231200146100</v>
      </c>
      <c r="E38334">
        <v>1</v>
      </c>
      <c r="F38334">
        <v>785.72</v>
      </c>
      <c r="G38334">
        <v>1</v>
      </c>
      <c r="H38334">
        <v>20231200146101</v>
      </c>
      <c r="I38334">
        <v>202312001461011</v>
      </c>
      <c r="J38334">
        <v>785.72</v>
      </c>
      <c r="K38334">
        <v>58</v>
      </c>
      <c r="L38334">
        <v>1</v>
      </c>
      <c r="M38334">
        <v>54611.867053449932</v>
      </c>
      <c r="N38334">
        <v>12</v>
      </c>
      <c r="O38334">
        <v>71.918785510626677</v>
      </c>
      <c r="P38334" t="str">
        <f t="shared" si="598"/>
        <v>High School</v>
      </c>
    </row>
    <row r="38335" spans="1:16">
      <c r="A38335">
        <v>2024</v>
      </c>
      <c r="B38335">
        <v>31017</v>
      </c>
      <c r="C38335">
        <v>3</v>
      </c>
      <c r="D38335">
        <v>20240100147100</v>
      </c>
      <c r="E38335">
        <v>1</v>
      </c>
      <c r="F38335">
        <v>1166.8</v>
      </c>
      <c r="G38335">
        <v>1</v>
      </c>
      <c r="H38335">
        <v>20240100147101</v>
      </c>
      <c r="I38335">
        <v>202401001471011</v>
      </c>
      <c r="J38335">
        <v>1166.8</v>
      </c>
      <c r="K38335">
        <v>34</v>
      </c>
      <c r="L38335">
        <v>1</v>
      </c>
      <c r="M38335">
        <v>97316.653549990195</v>
      </c>
      <c r="N38335">
        <v>16</v>
      </c>
      <c r="O38335">
        <v>70.204054660430032</v>
      </c>
      <c r="P38335" t="str">
        <f t="shared" si="598"/>
        <v>College</v>
      </c>
    </row>
    <row r="38336" spans="1:16">
      <c r="A38336">
        <v>2024</v>
      </c>
      <c r="B38336">
        <v>31031</v>
      </c>
      <c r="C38336">
        <v>3</v>
      </c>
      <c r="D38336">
        <v>20230100153200</v>
      </c>
      <c r="E38336">
        <v>1</v>
      </c>
      <c r="F38336">
        <v>836.17</v>
      </c>
      <c r="G38336">
        <v>1</v>
      </c>
      <c r="H38336">
        <v>20230100153201</v>
      </c>
      <c r="I38336">
        <v>202301001532012</v>
      </c>
      <c r="J38336">
        <v>836.17</v>
      </c>
      <c r="K38336">
        <v>49</v>
      </c>
      <c r="L38336">
        <v>1</v>
      </c>
      <c r="M38336">
        <v>95928.352401369324</v>
      </c>
      <c r="N38336">
        <v>16</v>
      </c>
      <c r="O38336">
        <v>71.783743912641995</v>
      </c>
      <c r="P38336" t="str">
        <f t="shared" si="598"/>
        <v>College</v>
      </c>
    </row>
    <row r="38337" spans="1:16">
      <c r="A38337">
        <v>2024</v>
      </c>
      <c r="B38337">
        <v>31250</v>
      </c>
      <c r="C38337">
        <v>3</v>
      </c>
      <c r="D38337">
        <v>20240100149600</v>
      </c>
      <c r="E38337">
        <v>1</v>
      </c>
      <c r="F38337">
        <v>819.29</v>
      </c>
      <c r="G38337">
        <v>1</v>
      </c>
      <c r="H38337">
        <v>20240100149601</v>
      </c>
      <c r="I38337">
        <v>202401001496011</v>
      </c>
      <c r="J38337">
        <v>819.29</v>
      </c>
      <c r="K38337">
        <v>30</v>
      </c>
      <c r="L38337">
        <v>1</v>
      </c>
      <c r="M38337">
        <v>91561.864220172953</v>
      </c>
      <c r="N38337">
        <v>16</v>
      </c>
      <c r="O38337">
        <v>69.141395003861305</v>
      </c>
      <c r="P38337" t="str">
        <f t="shared" si="598"/>
        <v>College</v>
      </c>
    </row>
    <row r="38338" spans="1:16">
      <c r="A38338">
        <v>2024</v>
      </c>
      <c r="B38338">
        <v>31518</v>
      </c>
      <c r="C38338">
        <v>3</v>
      </c>
      <c r="D38338">
        <v>0</v>
      </c>
      <c r="E38338">
        <v>1</v>
      </c>
      <c r="F38338">
        <v>477.93</v>
      </c>
      <c r="G38338">
        <v>1</v>
      </c>
      <c r="H38338">
        <v>0</v>
      </c>
      <c r="I38338">
        <v>0</v>
      </c>
      <c r="J38338">
        <v>477.93</v>
      </c>
      <c r="K38338">
        <v>49</v>
      </c>
      <c r="L38338">
        <v>2</v>
      </c>
      <c r="M38338">
        <v>114084.5927838167</v>
      </c>
      <c r="N38338">
        <v>18</v>
      </c>
      <c r="O38338">
        <v>66.409762402300899</v>
      </c>
      <c r="P38338" t="str">
        <f t="shared" si="598"/>
        <v>Grad School</v>
      </c>
    </row>
    <row r="38339" spans="1:16">
      <c r="A38339">
        <v>2024</v>
      </c>
      <c r="B38339">
        <v>31520</v>
      </c>
      <c r="C38339">
        <v>3</v>
      </c>
      <c r="D38339">
        <v>0</v>
      </c>
      <c r="E38339">
        <v>1</v>
      </c>
      <c r="F38339">
        <v>456.11</v>
      </c>
      <c r="G38339">
        <v>1</v>
      </c>
      <c r="H38339">
        <v>0</v>
      </c>
      <c r="I38339">
        <v>0</v>
      </c>
      <c r="J38339">
        <v>456.11</v>
      </c>
      <c r="K38339">
        <v>53</v>
      </c>
      <c r="L38339">
        <v>1</v>
      </c>
      <c r="M38339">
        <v>86587.701359484403</v>
      </c>
      <c r="N38339">
        <v>16</v>
      </c>
      <c r="O38339">
        <v>71.514351784960311</v>
      </c>
      <c r="P38339" t="str">
        <f t="shared" ref="P38339:P38402" si="599">IF(N38339&lt;=12,"High School",IF(N38339&lt;=16,"College","Grad School"))</f>
        <v>College</v>
      </c>
    </row>
    <row r="38340" spans="1:16">
      <c r="A38340">
        <v>2024</v>
      </c>
      <c r="B38340">
        <v>31529</v>
      </c>
      <c r="C38340">
        <v>3</v>
      </c>
      <c r="D38340">
        <v>0</v>
      </c>
      <c r="E38340">
        <v>1</v>
      </c>
      <c r="F38340">
        <v>806.01</v>
      </c>
      <c r="G38340">
        <v>7</v>
      </c>
      <c r="H38340">
        <v>0</v>
      </c>
      <c r="I38340">
        <v>0</v>
      </c>
      <c r="J38340">
        <v>862.61</v>
      </c>
      <c r="K38340">
        <v>39</v>
      </c>
      <c r="L38340">
        <v>1</v>
      </c>
      <c r="M38340">
        <v>48510.78075341972</v>
      </c>
      <c r="N38340">
        <v>12</v>
      </c>
      <c r="O38340">
        <v>69.21540224876675</v>
      </c>
      <c r="P38340" t="str">
        <f t="shared" si="599"/>
        <v>High School</v>
      </c>
    </row>
    <row r="38341" spans="1:16">
      <c r="A38341">
        <v>2024</v>
      </c>
      <c r="B38341">
        <v>31561</v>
      </c>
      <c r="C38341">
        <v>3</v>
      </c>
      <c r="D38341">
        <v>0</v>
      </c>
      <c r="E38341">
        <v>1</v>
      </c>
      <c r="F38341">
        <v>558.86</v>
      </c>
      <c r="G38341">
        <v>3</v>
      </c>
      <c r="H38341">
        <v>0</v>
      </c>
      <c r="I38341">
        <v>0</v>
      </c>
      <c r="J38341">
        <v>714.24</v>
      </c>
      <c r="K38341">
        <v>47</v>
      </c>
      <c r="L38341">
        <v>2</v>
      </c>
      <c r="M38341">
        <v>92873.148697187426</v>
      </c>
      <c r="N38341">
        <v>16</v>
      </c>
      <c r="O38341">
        <v>73.775023739925288</v>
      </c>
      <c r="P38341" t="str">
        <f t="shared" si="599"/>
        <v>College</v>
      </c>
    </row>
    <row r="38342" spans="1:16">
      <c r="A38342">
        <v>2024</v>
      </c>
      <c r="B38342">
        <v>31626</v>
      </c>
      <c r="C38342">
        <v>3</v>
      </c>
      <c r="D38342">
        <v>20231200154900</v>
      </c>
      <c r="E38342">
        <v>1</v>
      </c>
      <c r="F38342">
        <v>374.09</v>
      </c>
      <c r="G38342">
        <v>1</v>
      </c>
      <c r="H38342">
        <v>20231200154901</v>
      </c>
      <c r="I38342">
        <v>202312001549011</v>
      </c>
      <c r="J38342">
        <v>374.09</v>
      </c>
      <c r="K38342">
        <v>32</v>
      </c>
      <c r="L38342">
        <v>1</v>
      </c>
      <c r="M38342">
        <v>78624.076148489548</v>
      </c>
      <c r="N38342">
        <v>14</v>
      </c>
      <c r="O38342">
        <v>66.926961272286732</v>
      </c>
      <c r="P38342" t="str">
        <f t="shared" si="599"/>
        <v>College</v>
      </c>
    </row>
    <row r="38343" spans="1:16">
      <c r="A38343">
        <v>2024</v>
      </c>
      <c r="B38343">
        <v>31696</v>
      </c>
      <c r="C38343">
        <v>3</v>
      </c>
      <c r="D38343">
        <v>20230100154300</v>
      </c>
      <c r="E38343">
        <v>1</v>
      </c>
      <c r="F38343">
        <v>429.02</v>
      </c>
      <c r="G38343">
        <v>3</v>
      </c>
      <c r="H38343">
        <v>20230100154302</v>
      </c>
      <c r="I38343">
        <v>202301001543021</v>
      </c>
      <c r="J38343">
        <v>336.53</v>
      </c>
      <c r="K38343">
        <v>59</v>
      </c>
      <c r="L38343">
        <v>1</v>
      </c>
      <c r="M38343">
        <v>92471.536845613227</v>
      </c>
      <c r="N38343">
        <v>16</v>
      </c>
      <c r="O38343">
        <v>66.497307867437229</v>
      </c>
      <c r="P38343" t="str">
        <f t="shared" si="599"/>
        <v>College</v>
      </c>
    </row>
    <row r="38344" spans="1:16">
      <c r="A38344">
        <v>2024</v>
      </c>
      <c r="B38344">
        <v>31813</v>
      </c>
      <c r="C38344">
        <v>3</v>
      </c>
      <c r="D38344">
        <v>20231200153500</v>
      </c>
      <c r="E38344">
        <v>1</v>
      </c>
      <c r="F38344">
        <v>906.48</v>
      </c>
      <c r="G38344">
        <v>1</v>
      </c>
      <c r="H38344">
        <v>20231200153501</v>
      </c>
      <c r="I38344">
        <v>202312001535011</v>
      </c>
      <c r="J38344">
        <v>906.48</v>
      </c>
      <c r="K38344">
        <v>57</v>
      </c>
      <c r="L38344">
        <v>1</v>
      </c>
      <c r="M38344">
        <v>75577.756466909865</v>
      </c>
      <c r="N38344">
        <v>14</v>
      </c>
      <c r="O38344">
        <v>69.354394084474777</v>
      </c>
      <c r="P38344" t="str">
        <f t="shared" si="599"/>
        <v>College</v>
      </c>
    </row>
    <row r="38345" spans="1:16">
      <c r="A38345">
        <v>2024</v>
      </c>
      <c r="B38345">
        <v>31878</v>
      </c>
      <c r="C38345">
        <v>3</v>
      </c>
      <c r="D38345">
        <v>20230300153700</v>
      </c>
      <c r="E38345">
        <v>1</v>
      </c>
      <c r="F38345">
        <v>985.76</v>
      </c>
      <c r="G38345">
        <v>2</v>
      </c>
      <c r="H38345">
        <v>20230300153702</v>
      </c>
      <c r="I38345">
        <v>202303001537021</v>
      </c>
      <c r="J38345">
        <v>985.76</v>
      </c>
      <c r="K38345">
        <v>60</v>
      </c>
      <c r="L38345">
        <v>2</v>
      </c>
      <c r="M38345">
        <v>102627.60788863483</v>
      </c>
      <c r="N38345">
        <v>16</v>
      </c>
      <c r="O38345">
        <v>69.188419175772253</v>
      </c>
      <c r="P38345" t="str">
        <f t="shared" si="599"/>
        <v>College</v>
      </c>
    </row>
    <row r="38346" spans="1:16">
      <c r="A38346">
        <v>2024</v>
      </c>
      <c r="B38346">
        <v>31939</v>
      </c>
      <c r="C38346">
        <v>3</v>
      </c>
      <c r="D38346">
        <v>0</v>
      </c>
      <c r="E38346">
        <v>1</v>
      </c>
      <c r="F38346">
        <v>386.26</v>
      </c>
      <c r="G38346">
        <v>5</v>
      </c>
      <c r="H38346">
        <v>0</v>
      </c>
      <c r="I38346">
        <v>0</v>
      </c>
      <c r="J38346">
        <v>386.26</v>
      </c>
      <c r="K38346">
        <v>49</v>
      </c>
      <c r="L38346">
        <v>2</v>
      </c>
      <c r="M38346">
        <v>94394.658377085085</v>
      </c>
      <c r="N38346">
        <v>16</v>
      </c>
      <c r="O38346">
        <v>69.76803009625111</v>
      </c>
      <c r="P38346" t="str">
        <f t="shared" si="599"/>
        <v>College</v>
      </c>
    </row>
    <row r="38347" spans="1:16">
      <c r="A38347">
        <v>2024</v>
      </c>
      <c r="B38347">
        <v>31994</v>
      </c>
      <c r="C38347">
        <v>3</v>
      </c>
      <c r="D38347">
        <v>20230300368900</v>
      </c>
      <c r="E38347">
        <v>1</v>
      </c>
      <c r="F38347">
        <v>2496.09</v>
      </c>
      <c r="G38347">
        <v>2</v>
      </c>
      <c r="H38347">
        <v>20230300368902</v>
      </c>
      <c r="I38347">
        <v>202303003689021</v>
      </c>
      <c r="J38347">
        <v>2496.09</v>
      </c>
      <c r="K38347">
        <v>55</v>
      </c>
      <c r="L38347">
        <v>2</v>
      </c>
      <c r="M38347">
        <v>94625.191917785851</v>
      </c>
      <c r="N38347">
        <v>16</v>
      </c>
      <c r="O38347">
        <v>71.595632062401563</v>
      </c>
      <c r="P38347" t="str">
        <f t="shared" si="599"/>
        <v>College</v>
      </c>
    </row>
    <row r="38348" spans="1:16">
      <c r="A38348">
        <v>2024</v>
      </c>
      <c r="B38348">
        <v>32006</v>
      </c>
      <c r="C38348">
        <v>3</v>
      </c>
      <c r="D38348">
        <v>20230100374900</v>
      </c>
      <c r="E38348">
        <v>1</v>
      </c>
      <c r="F38348">
        <v>5493.87</v>
      </c>
      <c r="G38348">
        <v>1</v>
      </c>
      <c r="H38348">
        <v>20230100374901</v>
      </c>
      <c r="I38348">
        <v>202301003749011</v>
      </c>
      <c r="J38348">
        <v>5493.87</v>
      </c>
      <c r="K38348">
        <v>31</v>
      </c>
      <c r="L38348">
        <v>1</v>
      </c>
      <c r="M38348">
        <v>100696.15217282875</v>
      </c>
      <c r="N38348">
        <v>16</v>
      </c>
      <c r="O38348">
        <v>71.131532817157492</v>
      </c>
      <c r="P38348" t="str">
        <f t="shared" si="599"/>
        <v>College</v>
      </c>
    </row>
    <row r="38349" spans="1:16">
      <c r="A38349">
        <v>2024</v>
      </c>
      <c r="B38349">
        <v>32006</v>
      </c>
      <c r="C38349">
        <v>3</v>
      </c>
      <c r="D38349">
        <v>20230100374900</v>
      </c>
      <c r="E38349">
        <v>1</v>
      </c>
      <c r="F38349">
        <v>5493.87</v>
      </c>
      <c r="G38349">
        <v>2</v>
      </c>
      <c r="H38349">
        <v>20230100374902</v>
      </c>
      <c r="I38349">
        <v>202301003749021</v>
      </c>
      <c r="J38349">
        <v>5493.87</v>
      </c>
      <c r="K38349">
        <v>30</v>
      </c>
      <c r="L38349">
        <v>2</v>
      </c>
      <c r="M38349">
        <v>99848.699269134668</v>
      </c>
      <c r="N38349">
        <v>16</v>
      </c>
      <c r="O38349">
        <v>69.683258080054117</v>
      </c>
      <c r="P38349" t="str">
        <f t="shared" si="599"/>
        <v>College</v>
      </c>
    </row>
    <row r="38350" spans="1:16">
      <c r="A38350">
        <v>2024</v>
      </c>
      <c r="B38350">
        <v>32037</v>
      </c>
      <c r="C38350">
        <v>3</v>
      </c>
      <c r="D38350">
        <v>20230300368600</v>
      </c>
      <c r="E38350">
        <v>1</v>
      </c>
      <c r="F38350">
        <v>1755.56</v>
      </c>
      <c r="G38350">
        <v>2</v>
      </c>
      <c r="H38350">
        <v>20230300368602</v>
      </c>
      <c r="I38350">
        <v>202303003686021</v>
      </c>
      <c r="J38350">
        <v>1755.56</v>
      </c>
      <c r="K38350">
        <v>37</v>
      </c>
      <c r="L38350">
        <v>2</v>
      </c>
      <c r="M38350">
        <v>95357.240446117183</v>
      </c>
      <c r="N38350">
        <v>16</v>
      </c>
      <c r="O38350">
        <v>66.483863155032921</v>
      </c>
      <c r="P38350" t="str">
        <f t="shared" si="599"/>
        <v>College</v>
      </c>
    </row>
    <row r="38351" spans="1:16">
      <c r="A38351">
        <v>2024</v>
      </c>
      <c r="B38351">
        <v>32075</v>
      </c>
      <c r="C38351">
        <v>3</v>
      </c>
      <c r="D38351">
        <v>0</v>
      </c>
      <c r="E38351">
        <v>1</v>
      </c>
      <c r="F38351">
        <v>2916.63</v>
      </c>
      <c r="G38351">
        <v>2</v>
      </c>
      <c r="H38351">
        <v>0</v>
      </c>
      <c r="I38351">
        <v>0</v>
      </c>
      <c r="J38351">
        <v>2916.63</v>
      </c>
      <c r="K38351">
        <v>43</v>
      </c>
      <c r="L38351">
        <v>2</v>
      </c>
      <c r="M38351">
        <v>70087.152624211274</v>
      </c>
      <c r="N38351">
        <v>14</v>
      </c>
      <c r="O38351">
        <v>68.475003910641092</v>
      </c>
      <c r="P38351" t="str">
        <f t="shared" si="599"/>
        <v>College</v>
      </c>
    </row>
    <row r="38352" spans="1:16">
      <c r="A38352">
        <v>2024</v>
      </c>
      <c r="B38352">
        <v>32125</v>
      </c>
      <c r="C38352">
        <v>3</v>
      </c>
      <c r="D38352">
        <v>20240200377900</v>
      </c>
      <c r="E38352">
        <v>1</v>
      </c>
      <c r="F38352">
        <v>2385.91</v>
      </c>
      <c r="G38352">
        <v>2</v>
      </c>
      <c r="H38352">
        <v>20240200377902</v>
      </c>
      <c r="I38352">
        <v>202402003779021</v>
      </c>
      <c r="J38352">
        <v>2385.91</v>
      </c>
      <c r="K38352">
        <v>46</v>
      </c>
      <c r="L38352">
        <v>2</v>
      </c>
      <c r="M38352">
        <v>113745.52114544339</v>
      </c>
      <c r="N38352">
        <v>18</v>
      </c>
      <c r="O38352">
        <v>70.200385625228506</v>
      </c>
      <c r="P38352" t="str">
        <f t="shared" si="599"/>
        <v>Grad School</v>
      </c>
    </row>
    <row r="38353" spans="1:16">
      <c r="A38353">
        <v>2024</v>
      </c>
      <c r="B38353">
        <v>32207</v>
      </c>
      <c r="C38353">
        <v>3</v>
      </c>
      <c r="D38353">
        <v>0</v>
      </c>
      <c r="E38353">
        <v>1</v>
      </c>
      <c r="F38353">
        <v>3633.87</v>
      </c>
      <c r="G38353">
        <v>1</v>
      </c>
      <c r="H38353">
        <v>0</v>
      </c>
      <c r="I38353">
        <v>0</v>
      </c>
      <c r="J38353">
        <v>3633.87</v>
      </c>
      <c r="K38353">
        <v>57</v>
      </c>
      <c r="L38353">
        <v>2</v>
      </c>
      <c r="M38353">
        <v>117459.56129164017</v>
      </c>
      <c r="N38353">
        <v>18</v>
      </c>
      <c r="O38353">
        <v>69.291253141909792</v>
      </c>
      <c r="P38353" t="str">
        <f t="shared" si="599"/>
        <v>Grad School</v>
      </c>
    </row>
    <row r="38354" spans="1:16">
      <c r="A38354">
        <v>2024</v>
      </c>
      <c r="B38354">
        <v>32247</v>
      </c>
      <c r="C38354">
        <v>3</v>
      </c>
      <c r="D38354">
        <v>20221202821500</v>
      </c>
      <c r="E38354">
        <v>1</v>
      </c>
      <c r="F38354">
        <v>4299.8100000000004</v>
      </c>
      <c r="G38354">
        <v>1</v>
      </c>
      <c r="H38354">
        <v>20221202821501</v>
      </c>
      <c r="I38354">
        <v>202212028215011</v>
      </c>
      <c r="J38354">
        <v>4299.8100000000004</v>
      </c>
      <c r="K38354">
        <v>31</v>
      </c>
      <c r="L38354">
        <v>1</v>
      </c>
      <c r="M38354">
        <v>103088.45292919036</v>
      </c>
      <c r="N38354">
        <v>16</v>
      </c>
      <c r="O38354">
        <v>70.033383443181236</v>
      </c>
      <c r="P38354" t="str">
        <f t="shared" si="599"/>
        <v>College</v>
      </c>
    </row>
    <row r="38355" spans="1:16">
      <c r="A38355">
        <v>2024</v>
      </c>
      <c r="B38355">
        <v>32324</v>
      </c>
      <c r="C38355">
        <v>3</v>
      </c>
      <c r="D38355">
        <v>0</v>
      </c>
      <c r="E38355">
        <v>1</v>
      </c>
      <c r="F38355">
        <v>3922.98</v>
      </c>
      <c r="G38355">
        <v>2</v>
      </c>
      <c r="H38355">
        <v>0</v>
      </c>
      <c r="I38355">
        <v>0</v>
      </c>
      <c r="J38355">
        <v>3922.98</v>
      </c>
      <c r="K38355">
        <v>55</v>
      </c>
      <c r="L38355">
        <v>2</v>
      </c>
      <c r="M38355">
        <v>95634.727092372166</v>
      </c>
      <c r="N38355">
        <v>16</v>
      </c>
      <c r="O38355">
        <v>68.257628760294864</v>
      </c>
      <c r="P38355" t="str">
        <f t="shared" si="599"/>
        <v>College</v>
      </c>
    </row>
    <row r="38356" spans="1:16">
      <c r="A38356">
        <v>2024</v>
      </c>
      <c r="B38356">
        <v>32355</v>
      </c>
      <c r="C38356">
        <v>3</v>
      </c>
      <c r="D38356">
        <v>20240300376900</v>
      </c>
      <c r="E38356">
        <v>1</v>
      </c>
      <c r="F38356">
        <v>3738</v>
      </c>
      <c r="G38356">
        <v>1</v>
      </c>
      <c r="H38356">
        <v>20240300376901</v>
      </c>
      <c r="I38356">
        <v>202403003769011</v>
      </c>
      <c r="J38356">
        <v>3738</v>
      </c>
      <c r="K38356">
        <v>52</v>
      </c>
      <c r="L38356">
        <v>2</v>
      </c>
      <c r="M38356">
        <v>71697.020680835252</v>
      </c>
      <c r="N38356">
        <v>14</v>
      </c>
      <c r="O38356">
        <v>70.83145919463098</v>
      </c>
      <c r="P38356" t="str">
        <f t="shared" si="599"/>
        <v>College</v>
      </c>
    </row>
    <row r="38357" spans="1:16">
      <c r="A38357">
        <v>2024</v>
      </c>
      <c r="B38357">
        <v>32398</v>
      </c>
      <c r="C38357">
        <v>3</v>
      </c>
      <c r="D38357">
        <v>20230300369400</v>
      </c>
      <c r="E38357">
        <v>1</v>
      </c>
      <c r="F38357">
        <v>5364.97</v>
      </c>
      <c r="G38357">
        <v>1</v>
      </c>
      <c r="H38357">
        <v>20230300369401</v>
      </c>
      <c r="I38357">
        <v>202303003694011</v>
      </c>
      <c r="J38357">
        <v>5364.97</v>
      </c>
      <c r="K38357">
        <v>61</v>
      </c>
      <c r="L38357">
        <v>1</v>
      </c>
      <c r="M38357">
        <v>75223.769675677948</v>
      </c>
      <c r="N38357">
        <v>14</v>
      </c>
      <c r="O38357">
        <v>68.065302355167688</v>
      </c>
      <c r="P38357" t="str">
        <f t="shared" si="599"/>
        <v>College</v>
      </c>
    </row>
    <row r="38358" spans="1:16">
      <c r="A38358">
        <v>2024</v>
      </c>
      <c r="B38358">
        <v>32457</v>
      </c>
      <c r="C38358">
        <v>3</v>
      </c>
      <c r="D38358">
        <v>20240200374600</v>
      </c>
      <c r="E38358">
        <v>1</v>
      </c>
      <c r="F38358">
        <v>2870.24</v>
      </c>
      <c r="G38358">
        <v>1</v>
      </c>
      <c r="H38358">
        <v>20240200374601</v>
      </c>
      <c r="I38358">
        <v>202402003746011</v>
      </c>
      <c r="J38358">
        <v>2870.24</v>
      </c>
      <c r="K38358">
        <v>34</v>
      </c>
      <c r="L38358">
        <v>1</v>
      </c>
      <c r="M38358">
        <v>101119.41862273928</v>
      </c>
      <c r="N38358">
        <v>16</v>
      </c>
      <c r="O38358">
        <v>68.967523318450347</v>
      </c>
      <c r="P38358" t="str">
        <f t="shared" si="599"/>
        <v>College</v>
      </c>
    </row>
    <row r="38359" spans="1:16">
      <c r="A38359">
        <v>2024</v>
      </c>
      <c r="B38359">
        <v>32466</v>
      </c>
      <c r="C38359">
        <v>3</v>
      </c>
      <c r="D38359">
        <v>20230200368300</v>
      </c>
      <c r="E38359">
        <v>1</v>
      </c>
      <c r="F38359">
        <v>3462.28</v>
      </c>
      <c r="G38359">
        <v>2</v>
      </c>
      <c r="H38359">
        <v>20230200368302</v>
      </c>
      <c r="I38359">
        <v>202302003683021</v>
      </c>
      <c r="J38359">
        <v>3462.28</v>
      </c>
      <c r="K38359">
        <v>61</v>
      </c>
      <c r="L38359">
        <v>1</v>
      </c>
      <c r="M38359">
        <v>115317.2193585816</v>
      </c>
      <c r="N38359">
        <v>18</v>
      </c>
      <c r="O38359">
        <v>69.812674925954724</v>
      </c>
      <c r="P38359" t="str">
        <f t="shared" si="599"/>
        <v>Grad School</v>
      </c>
    </row>
    <row r="38360" spans="1:16">
      <c r="A38360">
        <v>2024</v>
      </c>
      <c r="B38360">
        <v>32487</v>
      </c>
      <c r="C38360">
        <v>3</v>
      </c>
      <c r="D38360">
        <v>20230200370300</v>
      </c>
      <c r="E38360">
        <v>1</v>
      </c>
      <c r="F38360">
        <v>3820.05</v>
      </c>
      <c r="G38360">
        <v>1</v>
      </c>
      <c r="H38360">
        <v>20230200370301</v>
      </c>
      <c r="I38360">
        <v>202302003703011</v>
      </c>
      <c r="J38360">
        <v>3820.05</v>
      </c>
      <c r="K38360">
        <v>31</v>
      </c>
      <c r="L38360">
        <v>1</v>
      </c>
      <c r="M38360">
        <v>134414.16218456376</v>
      </c>
      <c r="N38360">
        <v>20</v>
      </c>
      <c r="O38360">
        <v>71.904502675216435</v>
      </c>
      <c r="P38360" t="str">
        <f t="shared" si="599"/>
        <v>Grad School</v>
      </c>
    </row>
    <row r="38361" spans="1:16">
      <c r="A38361">
        <v>2024</v>
      </c>
      <c r="B38361">
        <v>32554</v>
      </c>
      <c r="C38361">
        <v>3</v>
      </c>
      <c r="D38361">
        <v>20230200373600</v>
      </c>
      <c r="E38361">
        <v>1</v>
      </c>
      <c r="F38361">
        <v>6190.33</v>
      </c>
      <c r="G38361">
        <v>1</v>
      </c>
      <c r="H38361">
        <v>20230200373601</v>
      </c>
      <c r="I38361">
        <v>202302003736011</v>
      </c>
      <c r="J38361">
        <v>6190.33</v>
      </c>
      <c r="K38361">
        <v>29</v>
      </c>
      <c r="L38361">
        <v>1</v>
      </c>
      <c r="M38361">
        <v>87228.398209064675</v>
      </c>
      <c r="N38361">
        <v>14</v>
      </c>
      <c r="O38361">
        <v>68.510145638514729</v>
      </c>
      <c r="P38361" t="str">
        <f t="shared" si="599"/>
        <v>College</v>
      </c>
    </row>
    <row r="38362" spans="1:16">
      <c r="A38362">
        <v>2024</v>
      </c>
      <c r="B38362">
        <v>32641</v>
      </c>
      <c r="C38362">
        <v>3</v>
      </c>
      <c r="D38362">
        <v>20240100379200</v>
      </c>
      <c r="E38362">
        <v>1</v>
      </c>
      <c r="F38362">
        <v>3245.66</v>
      </c>
      <c r="G38362">
        <v>1</v>
      </c>
      <c r="H38362">
        <v>20240100379201</v>
      </c>
      <c r="I38362">
        <v>202401003792011</v>
      </c>
      <c r="J38362">
        <v>3245.66</v>
      </c>
      <c r="K38362">
        <v>45</v>
      </c>
      <c r="L38362">
        <v>2</v>
      </c>
      <c r="M38362">
        <v>72044.329330581677</v>
      </c>
      <c r="N38362">
        <v>14</v>
      </c>
      <c r="O38362">
        <v>71.15892775321619</v>
      </c>
      <c r="P38362" t="str">
        <f t="shared" si="599"/>
        <v>College</v>
      </c>
    </row>
    <row r="38363" spans="1:16">
      <c r="A38363">
        <v>2024</v>
      </c>
      <c r="B38363">
        <v>32766</v>
      </c>
      <c r="C38363">
        <v>3</v>
      </c>
      <c r="D38363">
        <v>20240200383100</v>
      </c>
      <c r="E38363">
        <v>1</v>
      </c>
      <c r="F38363">
        <v>1870.21</v>
      </c>
      <c r="G38363">
        <v>1</v>
      </c>
      <c r="H38363">
        <v>20240200383101</v>
      </c>
      <c r="I38363">
        <v>202402003831011</v>
      </c>
      <c r="J38363">
        <v>1870.21</v>
      </c>
      <c r="K38363">
        <v>62</v>
      </c>
      <c r="L38363">
        <v>1</v>
      </c>
      <c r="M38363">
        <v>97547.462188383201</v>
      </c>
      <c r="N38363">
        <v>16</v>
      </c>
      <c r="O38363">
        <v>69.02996241475222</v>
      </c>
      <c r="P38363" t="str">
        <f t="shared" si="599"/>
        <v>College</v>
      </c>
    </row>
    <row r="38364" spans="1:16">
      <c r="A38364">
        <v>2024</v>
      </c>
      <c r="B38364">
        <v>32856</v>
      </c>
      <c r="C38364">
        <v>3</v>
      </c>
      <c r="D38364">
        <v>0</v>
      </c>
      <c r="E38364">
        <v>1</v>
      </c>
      <c r="F38364">
        <v>4089.81</v>
      </c>
      <c r="G38364">
        <v>2</v>
      </c>
      <c r="H38364">
        <v>0</v>
      </c>
      <c r="I38364">
        <v>0</v>
      </c>
      <c r="J38364">
        <v>4089.81</v>
      </c>
      <c r="K38364">
        <v>39</v>
      </c>
      <c r="L38364">
        <v>2</v>
      </c>
      <c r="M38364">
        <v>117320.18674745335</v>
      </c>
      <c r="N38364">
        <v>18</v>
      </c>
      <c r="O38364">
        <v>72.235333243180392</v>
      </c>
      <c r="P38364" t="str">
        <f t="shared" si="599"/>
        <v>Grad School</v>
      </c>
    </row>
    <row r="38365" spans="1:16">
      <c r="A38365">
        <v>2024</v>
      </c>
      <c r="B38365">
        <v>32860</v>
      </c>
      <c r="C38365">
        <v>3</v>
      </c>
      <c r="D38365">
        <v>0</v>
      </c>
      <c r="E38365">
        <v>1</v>
      </c>
      <c r="F38365">
        <v>3784.1</v>
      </c>
      <c r="G38365">
        <v>1</v>
      </c>
      <c r="H38365">
        <v>0</v>
      </c>
      <c r="I38365">
        <v>0</v>
      </c>
      <c r="J38365">
        <v>3784.1</v>
      </c>
      <c r="K38365">
        <v>47</v>
      </c>
      <c r="L38365">
        <v>1</v>
      </c>
      <c r="M38365">
        <v>93814.730342396942</v>
      </c>
      <c r="N38365">
        <v>16</v>
      </c>
      <c r="O38365">
        <v>72.26814341038245</v>
      </c>
      <c r="P38365" t="str">
        <f t="shared" si="599"/>
        <v>College</v>
      </c>
    </row>
    <row r="38366" spans="1:16">
      <c r="A38366">
        <v>2024</v>
      </c>
      <c r="B38366">
        <v>32860</v>
      </c>
      <c r="C38366">
        <v>3</v>
      </c>
      <c r="D38366">
        <v>0</v>
      </c>
      <c r="E38366">
        <v>1</v>
      </c>
      <c r="F38366">
        <v>3784.1</v>
      </c>
      <c r="G38366">
        <v>2</v>
      </c>
      <c r="H38366">
        <v>0</v>
      </c>
      <c r="I38366">
        <v>0</v>
      </c>
      <c r="J38366">
        <v>3784.1</v>
      </c>
      <c r="K38366">
        <v>39</v>
      </c>
      <c r="L38366">
        <v>2</v>
      </c>
      <c r="M38366">
        <v>90797.181117874061</v>
      </c>
      <c r="N38366">
        <v>16</v>
      </c>
      <c r="O38366">
        <v>70.281127644221073</v>
      </c>
      <c r="P38366" t="str">
        <f t="shared" si="599"/>
        <v>College</v>
      </c>
    </row>
    <row r="38367" spans="1:16">
      <c r="A38367">
        <v>2024</v>
      </c>
      <c r="B38367">
        <v>32949</v>
      </c>
      <c r="C38367">
        <v>3</v>
      </c>
      <c r="D38367">
        <v>20240100378400</v>
      </c>
      <c r="E38367">
        <v>1</v>
      </c>
      <c r="F38367">
        <v>3686.2</v>
      </c>
      <c r="G38367">
        <v>1</v>
      </c>
      <c r="H38367">
        <v>20240100378401</v>
      </c>
      <c r="I38367">
        <v>202401003784011</v>
      </c>
      <c r="J38367">
        <v>3686.2</v>
      </c>
      <c r="K38367">
        <v>54</v>
      </c>
      <c r="L38367">
        <v>1</v>
      </c>
      <c r="M38367">
        <v>92070.451385665379</v>
      </c>
      <c r="N38367">
        <v>16</v>
      </c>
      <c r="O38367">
        <v>69.524596060869769</v>
      </c>
      <c r="P38367" t="str">
        <f t="shared" si="599"/>
        <v>College</v>
      </c>
    </row>
    <row r="38368" spans="1:16">
      <c r="A38368">
        <v>2024</v>
      </c>
      <c r="B38368">
        <v>32990</v>
      </c>
      <c r="C38368">
        <v>3</v>
      </c>
      <c r="D38368">
        <v>0</v>
      </c>
      <c r="E38368">
        <v>1</v>
      </c>
      <c r="F38368">
        <v>3969.58</v>
      </c>
      <c r="G38368">
        <v>1</v>
      </c>
      <c r="H38368">
        <v>0</v>
      </c>
      <c r="I38368">
        <v>0</v>
      </c>
      <c r="J38368">
        <v>3969.58</v>
      </c>
      <c r="K38368">
        <v>26</v>
      </c>
      <c r="L38368">
        <v>2</v>
      </c>
      <c r="M38368">
        <v>94805.306555542891</v>
      </c>
      <c r="N38368">
        <v>16</v>
      </c>
      <c r="O38368">
        <v>67.696880217713129</v>
      </c>
      <c r="P38368" t="str">
        <f t="shared" si="599"/>
        <v>College</v>
      </c>
    </row>
    <row r="38369" spans="1:16">
      <c r="A38369">
        <v>2024</v>
      </c>
      <c r="B38369">
        <v>32996</v>
      </c>
      <c r="C38369">
        <v>3</v>
      </c>
      <c r="D38369">
        <v>0</v>
      </c>
      <c r="E38369">
        <v>1</v>
      </c>
      <c r="F38369">
        <v>3662.92</v>
      </c>
      <c r="G38369">
        <v>9</v>
      </c>
      <c r="H38369">
        <v>0</v>
      </c>
      <c r="I38369">
        <v>0</v>
      </c>
      <c r="J38369">
        <v>7218.84</v>
      </c>
      <c r="K38369">
        <v>61</v>
      </c>
      <c r="L38369">
        <v>1</v>
      </c>
      <c r="M38369">
        <v>72113.668604142993</v>
      </c>
      <c r="N38369">
        <v>14</v>
      </c>
      <c r="O38369">
        <v>74.87199296676981</v>
      </c>
      <c r="P38369" t="str">
        <f t="shared" si="599"/>
        <v>College</v>
      </c>
    </row>
    <row r="38370" spans="1:16">
      <c r="A38370">
        <v>2024</v>
      </c>
      <c r="B38370">
        <v>33095</v>
      </c>
      <c r="C38370">
        <v>3</v>
      </c>
      <c r="D38370">
        <v>20240200167500</v>
      </c>
      <c r="E38370">
        <v>1</v>
      </c>
      <c r="F38370">
        <v>349.62</v>
      </c>
      <c r="G38370">
        <v>1</v>
      </c>
      <c r="H38370">
        <v>20240200167501</v>
      </c>
      <c r="I38370">
        <v>202402001675011</v>
      </c>
      <c r="J38370">
        <v>349.62</v>
      </c>
      <c r="K38370">
        <v>42</v>
      </c>
      <c r="L38370">
        <v>2</v>
      </c>
      <c r="M38370">
        <v>119606.3738003615</v>
      </c>
      <c r="N38370">
        <v>18</v>
      </c>
      <c r="O38370">
        <v>71.435273226450022</v>
      </c>
      <c r="P38370" t="str">
        <f t="shared" si="599"/>
        <v>Grad School</v>
      </c>
    </row>
    <row r="38371" spans="1:16">
      <c r="A38371">
        <v>2024</v>
      </c>
      <c r="B38371">
        <v>33153</v>
      </c>
      <c r="C38371">
        <v>3</v>
      </c>
      <c r="D38371">
        <v>20240100173100</v>
      </c>
      <c r="E38371">
        <v>1</v>
      </c>
      <c r="F38371">
        <v>220.68</v>
      </c>
      <c r="G38371">
        <v>1</v>
      </c>
      <c r="H38371">
        <v>20240100173101</v>
      </c>
      <c r="I38371">
        <v>202401001731011</v>
      </c>
      <c r="J38371">
        <v>220.68</v>
      </c>
      <c r="K38371">
        <v>36</v>
      </c>
      <c r="L38371">
        <v>1</v>
      </c>
      <c r="M38371">
        <v>52869.970758029936</v>
      </c>
      <c r="N38371">
        <v>12</v>
      </c>
      <c r="O38371">
        <v>68.728736198907612</v>
      </c>
      <c r="P38371" t="str">
        <f t="shared" si="599"/>
        <v>High School</v>
      </c>
    </row>
    <row r="38372" spans="1:16">
      <c r="A38372">
        <v>2024</v>
      </c>
      <c r="B38372">
        <v>33188</v>
      </c>
      <c r="C38372">
        <v>3</v>
      </c>
      <c r="D38372">
        <v>20221201339300</v>
      </c>
      <c r="E38372">
        <v>1</v>
      </c>
      <c r="F38372">
        <v>279.33</v>
      </c>
      <c r="G38372">
        <v>1</v>
      </c>
      <c r="H38372">
        <v>20221201339301</v>
      </c>
      <c r="I38372">
        <v>202212013393011</v>
      </c>
      <c r="J38372">
        <v>279.33</v>
      </c>
      <c r="K38372">
        <v>52</v>
      </c>
      <c r="L38372">
        <v>2</v>
      </c>
      <c r="M38372">
        <v>70189.252063334978</v>
      </c>
      <c r="N38372">
        <v>14</v>
      </c>
      <c r="O38372">
        <v>72.35175894753381</v>
      </c>
      <c r="P38372" t="str">
        <f t="shared" si="599"/>
        <v>College</v>
      </c>
    </row>
    <row r="38373" spans="1:16">
      <c r="A38373">
        <v>2024</v>
      </c>
      <c r="B38373">
        <v>33188</v>
      </c>
      <c r="C38373">
        <v>3</v>
      </c>
      <c r="D38373">
        <v>20221201339300</v>
      </c>
      <c r="E38373">
        <v>1</v>
      </c>
      <c r="F38373">
        <v>279.33</v>
      </c>
      <c r="G38373">
        <v>2</v>
      </c>
      <c r="H38373">
        <v>20221201339302</v>
      </c>
      <c r="I38373">
        <v>202212013393021</v>
      </c>
      <c r="J38373">
        <v>279.33</v>
      </c>
      <c r="K38373">
        <v>52</v>
      </c>
      <c r="L38373">
        <v>1</v>
      </c>
      <c r="M38373">
        <v>53338.185914984228</v>
      </c>
      <c r="N38373">
        <v>12</v>
      </c>
      <c r="O38373">
        <v>68.466676451010926</v>
      </c>
      <c r="P38373" t="str">
        <f t="shared" si="599"/>
        <v>High School</v>
      </c>
    </row>
    <row r="38374" spans="1:16">
      <c r="A38374">
        <v>2024</v>
      </c>
      <c r="B38374">
        <v>33249</v>
      </c>
      <c r="C38374">
        <v>3</v>
      </c>
      <c r="D38374">
        <v>20240200158800</v>
      </c>
      <c r="E38374">
        <v>1</v>
      </c>
      <c r="F38374">
        <v>364.3</v>
      </c>
      <c r="G38374">
        <v>1</v>
      </c>
      <c r="H38374">
        <v>20240200158801</v>
      </c>
      <c r="I38374">
        <v>202402001588012</v>
      </c>
      <c r="J38374">
        <v>364.3</v>
      </c>
      <c r="K38374">
        <v>37</v>
      </c>
      <c r="L38374">
        <v>2</v>
      </c>
      <c r="M38374">
        <v>76798.443986338287</v>
      </c>
      <c r="N38374">
        <v>14</v>
      </c>
      <c r="O38374">
        <v>68.180009234732495</v>
      </c>
      <c r="P38374" t="str">
        <f t="shared" si="599"/>
        <v>College</v>
      </c>
    </row>
    <row r="38375" spans="1:16">
      <c r="A38375">
        <v>2024</v>
      </c>
      <c r="B38375">
        <v>33406</v>
      </c>
      <c r="C38375">
        <v>3</v>
      </c>
      <c r="D38375">
        <v>20240100172300</v>
      </c>
      <c r="E38375">
        <v>1</v>
      </c>
      <c r="F38375">
        <v>280.08</v>
      </c>
      <c r="G38375">
        <v>2</v>
      </c>
      <c r="H38375">
        <v>20240100172302</v>
      </c>
      <c r="I38375">
        <v>202401001723021</v>
      </c>
      <c r="J38375">
        <v>280.08</v>
      </c>
      <c r="K38375">
        <v>43</v>
      </c>
      <c r="L38375">
        <v>1</v>
      </c>
      <c r="M38375">
        <v>89018.961275543596</v>
      </c>
      <c r="N38375">
        <v>16</v>
      </c>
      <c r="O38375">
        <v>67.405743371780986</v>
      </c>
      <c r="P38375" t="str">
        <f t="shared" si="599"/>
        <v>College</v>
      </c>
    </row>
    <row r="38376" spans="1:16">
      <c r="A38376">
        <v>2024</v>
      </c>
      <c r="B38376">
        <v>33441</v>
      </c>
      <c r="C38376">
        <v>3</v>
      </c>
      <c r="D38376">
        <v>20231200156500</v>
      </c>
      <c r="E38376">
        <v>1</v>
      </c>
      <c r="F38376">
        <v>403.78</v>
      </c>
      <c r="G38376">
        <v>1</v>
      </c>
      <c r="H38376">
        <v>20231200156501</v>
      </c>
      <c r="I38376">
        <v>202312001565011</v>
      </c>
      <c r="J38376">
        <v>403.78</v>
      </c>
      <c r="K38376">
        <v>40</v>
      </c>
      <c r="L38376">
        <v>1</v>
      </c>
      <c r="M38376">
        <v>136921.26677229462</v>
      </c>
      <c r="N38376">
        <v>20</v>
      </c>
      <c r="O38376">
        <v>67.329563166902489</v>
      </c>
      <c r="P38376" t="str">
        <f t="shared" si="599"/>
        <v>Grad School</v>
      </c>
    </row>
    <row r="38377" spans="1:16">
      <c r="A38377">
        <v>2024</v>
      </c>
      <c r="B38377">
        <v>33556</v>
      </c>
      <c r="C38377">
        <v>3</v>
      </c>
      <c r="D38377">
        <v>20240200177500</v>
      </c>
      <c r="E38377">
        <v>1</v>
      </c>
      <c r="F38377">
        <v>385.94</v>
      </c>
      <c r="G38377">
        <v>2</v>
      </c>
      <c r="H38377">
        <v>20240200177502</v>
      </c>
      <c r="I38377">
        <v>202402001775021</v>
      </c>
      <c r="J38377">
        <v>536.34</v>
      </c>
      <c r="K38377">
        <v>30</v>
      </c>
      <c r="L38377">
        <v>1</v>
      </c>
      <c r="M38377">
        <v>115798.53862660672</v>
      </c>
      <c r="N38377">
        <v>18</v>
      </c>
      <c r="O38377">
        <v>70.947190220501085</v>
      </c>
      <c r="P38377" t="str">
        <f t="shared" si="599"/>
        <v>Grad School</v>
      </c>
    </row>
    <row r="38378" spans="1:16">
      <c r="A38378">
        <v>2024</v>
      </c>
      <c r="B38378">
        <v>33557</v>
      </c>
      <c r="C38378">
        <v>3</v>
      </c>
      <c r="D38378">
        <v>20240100167100</v>
      </c>
      <c r="E38378">
        <v>1</v>
      </c>
      <c r="F38378">
        <v>295.60000000000002</v>
      </c>
      <c r="G38378">
        <v>2</v>
      </c>
      <c r="H38378">
        <v>20240100167102</v>
      </c>
      <c r="I38378">
        <v>202401001671021</v>
      </c>
      <c r="J38378">
        <v>461.15</v>
      </c>
      <c r="K38378">
        <v>50</v>
      </c>
      <c r="L38378">
        <v>2</v>
      </c>
      <c r="M38378">
        <v>120231.38828373939</v>
      </c>
      <c r="N38378">
        <v>18</v>
      </c>
      <c r="O38378">
        <v>74.471818348150066</v>
      </c>
      <c r="P38378" t="str">
        <f t="shared" si="599"/>
        <v>Grad School</v>
      </c>
    </row>
    <row r="38379" spans="1:16">
      <c r="A38379">
        <v>2024</v>
      </c>
      <c r="B38379">
        <v>33569</v>
      </c>
      <c r="C38379">
        <v>3</v>
      </c>
      <c r="D38379">
        <v>20231200157500</v>
      </c>
      <c r="E38379">
        <v>1</v>
      </c>
      <c r="F38379">
        <v>403.78</v>
      </c>
      <c r="G38379">
        <v>2</v>
      </c>
      <c r="H38379">
        <v>20231200157502</v>
      </c>
      <c r="I38379">
        <v>202312001575021</v>
      </c>
      <c r="J38379">
        <v>403.78</v>
      </c>
      <c r="K38379">
        <v>40</v>
      </c>
      <c r="L38379">
        <v>1</v>
      </c>
      <c r="M38379">
        <v>96674.264982738256</v>
      </c>
      <c r="N38379">
        <v>16</v>
      </c>
      <c r="O38379">
        <v>71.788433969069402</v>
      </c>
      <c r="P38379" t="str">
        <f t="shared" si="599"/>
        <v>College</v>
      </c>
    </row>
    <row r="38380" spans="1:16">
      <c r="A38380">
        <v>2024</v>
      </c>
      <c r="B38380">
        <v>33685</v>
      </c>
      <c r="C38380">
        <v>3</v>
      </c>
      <c r="D38380">
        <v>20240100178800</v>
      </c>
      <c r="E38380">
        <v>1</v>
      </c>
      <c r="F38380">
        <v>193.23</v>
      </c>
      <c r="G38380">
        <v>2</v>
      </c>
      <c r="H38380">
        <v>20240100178802</v>
      </c>
      <c r="I38380">
        <v>202401001788021</v>
      </c>
      <c r="J38380">
        <v>223</v>
      </c>
      <c r="K38380">
        <v>33</v>
      </c>
      <c r="L38380">
        <v>2</v>
      </c>
      <c r="M38380">
        <v>114555.21517165675</v>
      </c>
      <c r="N38380">
        <v>18</v>
      </c>
      <c r="O38380">
        <v>68.44480985047025</v>
      </c>
      <c r="P38380" t="str">
        <f t="shared" si="599"/>
        <v>Grad School</v>
      </c>
    </row>
    <row r="38381" spans="1:16">
      <c r="A38381">
        <v>2024</v>
      </c>
      <c r="B38381">
        <v>33727</v>
      </c>
      <c r="C38381">
        <v>3</v>
      </c>
      <c r="D38381">
        <v>20230100163500</v>
      </c>
      <c r="E38381">
        <v>1</v>
      </c>
      <c r="F38381">
        <v>513.91999999999996</v>
      </c>
      <c r="G38381">
        <v>1</v>
      </c>
      <c r="H38381">
        <v>20230100163501</v>
      </c>
      <c r="I38381">
        <v>202301001635011</v>
      </c>
      <c r="J38381">
        <v>513.91999999999996</v>
      </c>
      <c r="K38381">
        <v>38</v>
      </c>
      <c r="L38381">
        <v>1</v>
      </c>
      <c r="M38381">
        <v>138038.01265189203</v>
      </c>
      <c r="N38381">
        <v>20</v>
      </c>
      <c r="O38381">
        <v>73.967830748542127</v>
      </c>
      <c r="P38381" t="str">
        <f t="shared" si="599"/>
        <v>Grad School</v>
      </c>
    </row>
    <row r="38382" spans="1:16">
      <c r="A38382">
        <v>2024</v>
      </c>
      <c r="B38382">
        <v>33727</v>
      </c>
      <c r="C38382">
        <v>3</v>
      </c>
      <c r="D38382">
        <v>20230100163500</v>
      </c>
      <c r="E38382">
        <v>1</v>
      </c>
      <c r="F38382">
        <v>513.91999999999996</v>
      </c>
      <c r="G38382">
        <v>2</v>
      </c>
      <c r="H38382">
        <v>20230100163502</v>
      </c>
      <c r="I38382">
        <v>202301001635021</v>
      </c>
      <c r="J38382">
        <v>513.91999999999996</v>
      </c>
      <c r="K38382">
        <v>34</v>
      </c>
      <c r="L38382">
        <v>2</v>
      </c>
      <c r="M38382">
        <v>139950.07548436432</v>
      </c>
      <c r="N38382">
        <v>20</v>
      </c>
      <c r="O38382">
        <v>70.538989738973427</v>
      </c>
      <c r="P38382" t="str">
        <f t="shared" si="599"/>
        <v>Grad School</v>
      </c>
    </row>
    <row r="38383" spans="1:16">
      <c r="A38383">
        <v>2024</v>
      </c>
      <c r="B38383">
        <v>33738</v>
      </c>
      <c r="C38383">
        <v>3</v>
      </c>
      <c r="D38383">
        <v>20230300160100</v>
      </c>
      <c r="E38383">
        <v>1</v>
      </c>
      <c r="F38383">
        <v>370.75</v>
      </c>
      <c r="G38383">
        <v>2</v>
      </c>
      <c r="H38383">
        <v>20230300160102</v>
      </c>
      <c r="I38383">
        <v>202303001601021</v>
      </c>
      <c r="J38383">
        <v>297.98</v>
      </c>
      <c r="K38383">
        <v>48</v>
      </c>
      <c r="L38383">
        <v>2</v>
      </c>
      <c r="M38383">
        <v>96924.054461806227</v>
      </c>
      <c r="N38383">
        <v>16</v>
      </c>
      <c r="O38383">
        <v>70.956094295251731</v>
      </c>
      <c r="P38383" t="str">
        <f t="shared" si="599"/>
        <v>College</v>
      </c>
    </row>
    <row r="38384" spans="1:16">
      <c r="A38384">
        <v>2024</v>
      </c>
      <c r="B38384">
        <v>33815</v>
      </c>
      <c r="C38384">
        <v>3</v>
      </c>
      <c r="D38384">
        <v>20240300166100</v>
      </c>
      <c r="E38384">
        <v>1</v>
      </c>
      <c r="F38384">
        <v>371.1</v>
      </c>
      <c r="G38384">
        <v>1</v>
      </c>
      <c r="H38384">
        <v>20240300166101</v>
      </c>
      <c r="I38384">
        <v>202403001661011</v>
      </c>
      <c r="J38384">
        <v>371.1</v>
      </c>
      <c r="K38384">
        <v>36</v>
      </c>
      <c r="L38384">
        <v>2</v>
      </c>
      <c r="M38384">
        <v>99165.700376091569</v>
      </c>
      <c r="N38384">
        <v>16</v>
      </c>
      <c r="O38384">
        <v>70.359017026230731</v>
      </c>
      <c r="P38384" t="str">
        <f t="shared" si="599"/>
        <v>College</v>
      </c>
    </row>
    <row r="38385" spans="1:16">
      <c r="A38385">
        <v>2024</v>
      </c>
      <c r="B38385">
        <v>33849</v>
      </c>
      <c r="C38385">
        <v>3</v>
      </c>
      <c r="D38385">
        <v>20230300177000</v>
      </c>
      <c r="E38385">
        <v>1</v>
      </c>
      <c r="F38385">
        <v>484.41</v>
      </c>
      <c r="G38385">
        <v>1</v>
      </c>
      <c r="H38385">
        <v>20230300177001</v>
      </c>
      <c r="I38385">
        <v>202303001770011</v>
      </c>
      <c r="J38385">
        <v>484.41</v>
      </c>
      <c r="K38385">
        <v>28</v>
      </c>
      <c r="L38385">
        <v>1</v>
      </c>
      <c r="M38385">
        <v>92617.661305157584</v>
      </c>
      <c r="N38385">
        <v>16</v>
      </c>
      <c r="O38385">
        <v>67.167942357115678</v>
      </c>
      <c r="P38385" t="str">
        <f t="shared" si="599"/>
        <v>College</v>
      </c>
    </row>
    <row r="38386" spans="1:16">
      <c r="A38386">
        <v>2024</v>
      </c>
      <c r="B38386">
        <v>33853</v>
      </c>
      <c r="C38386">
        <v>3</v>
      </c>
      <c r="D38386">
        <v>20230200171200</v>
      </c>
      <c r="E38386">
        <v>1</v>
      </c>
      <c r="F38386">
        <v>373.14</v>
      </c>
      <c r="G38386">
        <v>2</v>
      </c>
      <c r="H38386">
        <v>20230200171202</v>
      </c>
      <c r="I38386">
        <v>202302001712021</v>
      </c>
      <c r="J38386">
        <v>373.14</v>
      </c>
      <c r="K38386">
        <v>47</v>
      </c>
      <c r="L38386">
        <v>1</v>
      </c>
      <c r="M38386">
        <v>117411.33700161969</v>
      </c>
      <c r="N38386">
        <v>18</v>
      </c>
      <c r="O38386">
        <v>68.232459445367866</v>
      </c>
      <c r="P38386" t="str">
        <f t="shared" si="599"/>
        <v>Grad School</v>
      </c>
    </row>
    <row r="38387" spans="1:16">
      <c r="A38387">
        <v>2024</v>
      </c>
      <c r="B38387">
        <v>33893</v>
      </c>
      <c r="C38387">
        <v>3</v>
      </c>
      <c r="D38387">
        <v>20230100173900</v>
      </c>
      <c r="E38387">
        <v>1</v>
      </c>
      <c r="F38387">
        <v>527.54</v>
      </c>
      <c r="G38387">
        <v>2</v>
      </c>
      <c r="H38387">
        <v>20230100173902</v>
      </c>
      <c r="I38387">
        <v>202301001739021</v>
      </c>
      <c r="J38387">
        <v>527.54</v>
      </c>
      <c r="K38387">
        <v>63</v>
      </c>
      <c r="L38387">
        <v>1</v>
      </c>
      <c r="M38387">
        <v>141125.33773449677</v>
      </c>
      <c r="N38387">
        <v>20</v>
      </c>
      <c r="O38387">
        <v>71.474619315047363</v>
      </c>
      <c r="P38387" t="str">
        <f t="shared" si="599"/>
        <v>Grad School</v>
      </c>
    </row>
    <row r="38388" spans="1:16">
      <c r="A38388">
        <v>2024</v>
      </c>
      <c r="B38388">
        <v>33934</v>
      </c>
      <c r="C38388">
        <v>3</v>
      </c>
      <c r="D38388">
        <v>20240100164600</v>
      </c>
      <c r="E38388">
        <v>1</v>
      </c>
      <c r="F38388">
        <v>245.38</v>
      </c>
      <c r="G38388">
        <v>1</v>
      </c>
      <c r="H38388">
        <v>20240100164601</v>
      </c>
      <c r="I38388">
        <v>202401001646011</v>
      </c>
      <c r="J38388">
        <v>245.38</v>
      </c>
      <c r="K38388">
        <v>47</v>
      </c>
      <c r="L38388">
        <v>2</v>
      </c>
      <c r="M38388">
        <v>120946.86089127937</v>
      </c>
      <c r="N38388">
        <v>18</v>
      </c>
      <c r="O38388">
        <v>68.146135822556019</v>
      </c>
      <c r="P38388" t="str">
        <f t="shared" si="599"/>
        <v>Grad School</v>
      </c>
    </row>
    <row r="38389" spans="1:16">
      <c r="A38389">
        <v>2024</v>
      </c>
      <c r="B38389">
        <v>33959</v>
      </c>
      <c r="C38389">
        <v>3</v>
      </c>
      <c r="D38389">
        <v>20240300167600</v>
      </c>
      <c r="E38389">
        <v>1</v>
      </c>
      <c r="F38389">
        <v>451.5</v>
      </c>
      <c r="G38389">
        <v>1</v>
      </c>
      <c r="H38389">
        <v>20240300167601</v>
      </c>
      <c r="I38389">
        <v>202403001676011</v>
      </c>
      <c r="J38389">
        <v>451.5</v>
      </c>
      <c r="K38389">
        <v>25</v>
      </c>
      <c r="L38389">
        <v>1</v>
      </c>
      <c r="M38389">
        <v>77046.291128473211</v>
      </c>
      <c r="N38389">
        <v>14</v>
      </c>
      <c r="O38389">
        <v>70.843428429120749</v>
      </c>
      <c r="P38389" t="str">
        <f t="shared" si="599"/>
        <v>College</v>
      </c>
    </row>
    <row r="38390" spans="1:16">
      <c r="A38390">
        <v>2024</v>
      </c>
      <c r="B38390">
        <v>33993</v>
      </c>
      <c r="C38390">
        <v>3</v>
      </c>
      <c r="D38390">
        <v>20240200168700</v>
      </c>
      <c r="E38390">
        <v>1</v>
      </c>
      <c r="F38390">
        <v>398.06</v>
      </c>
      <c r="G38390">
        <v>1</v>
      </c>
      <c r="H38390">
        <v>20240200168701</v>
      </c>
      <c r="I38390">
        <v>202402001687011</v>
      </c>
      <c r="J38390">
        <v>398.06</v>
      </c>
      <c r="K38390">
        <v>29</v>
      </c>
      <c r="L38390">
        <v>1</v>
      </c>
      <c r="M38390">
        <v>117455.20808585675</v>
      </c>
      <c r="N38390">
        <v>18</v>
      </c>
      <c r="O38390">
        <v>67.520012519724247</v>
      </c>
      <c r="P38390" t="str">
        <f t="shared" si="599"/>
        <v>Grad School</v>
      </c>
    </row>
    <row r="38391" spans="1:16">
      <c r="A38391">
        <v>2024</v>
      </c>
      <c r="B38391">
        <v>34009</v>
      </c>
      <c r="C38391">
        <v>3</v>
      </c>
      <c r="D38391">
        <v>20230300166600</v>
      </c>
      <c r="E38391">
        <v>1</v>
      </c>
      <c r="F38391">
        <v>524.94000000000005</v>
      </c>
      <c r="G38391">
        <v>4</v>
      </c>
      <c r="H38391">
        <v>20230300166601</v>
      </c>
      <c r="I38391">
        <v>202303001666011</v>
      </c>
      <c r="J38391">
        <v>361.08</v>
      </c>
      <c r="K38391">
        <v>53</v>
      </c>
      <c r="L38391">
        <v>2</v>
      </c>
      <c r="M38391">
        <v>137114.77800396216</v>
      </c>
      <c r="N38391">
        <v>20</v>
      </c>
      <c r="O38391">
        <v>69.380552268499841</v>
      </c>
      <c r="P38391" t="str">
        <f t="shared" si="599"/>
        <v>Grad School</v>
      </c>
    </row>
    <row r="38392" spans="1:16">
      <c r="A38392">
        <v>2024</v>
      </c>
      <c r="B38392">
        <v>34095</v>
      </c>
      <c r="C38392">
        <v>3</v>
      </c>
      <c r="D38392">
        <v>20240200159200</v>
      </c>
      <c r="E38392">
        <v>1</v>
      </c>
      <c r="F38392">
        <v>341.93</v>
      </c>
      <c r="G38392">
        <v>1</v>
      </c>
      <c r="H38392">
        <v>20240200159201</v>
      </c>
      <c r="I38392">
        <v>202402001592011</v>
      </c>
      <c r="J38392">
        <v>341.93</v>
      </c>
      <c r="K38392">
        <v>33</v>
      </c>
      <c r="L38392">
        <v>1</v>
      </c>
      <c r="M38392">
        <v>97480.964030099873</v>
      </c>
      <c r="N38392">
        <v>16</v>
      </c>
      <c r="O38392">
        <v>69.663022714318103</v>
      </c>
      <c r="P38392" t="str">
        <f t="shared" si="599"/>
        <v>College</v>
      </c>
    </row>
    <row r="38393" spans="1:16">
      <c r="A38393">
        <v>2024</v>
      </c>
      <c r="B38393">
        <v>34119</v>
      </c>
      <c r="C38393">
        <v>3</v>
      </c>
      <c r="D38393">
        <v>20221201314900</v>
      </c>
      <c r="E38393">
        <v>1</v>
      </c>
      <c r="F38393">
        <v>480.02</v>
      </c>
      <c r="G38393">
        <v>2</v>
      </c>
      <c r="H38393">
        <v>20221201314902</v>
      </c>
      <c r="I38393">
        <v>202212013149021</v>
      </c>
      <c r="J38393">
        <v>480.02</v>
      </c>
      <c r="K38393">
        <v>26</v>
      </c>
      <c r="L38393">
        <v>2</v>
      </c>
      <c r="M38393">
        <v>89344.318537219136</v>
      </c>
      <c r="N38393">
        <v>16</v>
      </c>
      <c r="O38393">
        <v>67.856046177599339</v>
      </c>
      <c r="P38393" t="str">
        <f t="shared" si="599"/>
        <v>College</v>
      </c>
    </row>
    <row r="38394" spans="1:16">
      <c r="A38394">
        <v>2024</v>
      </c>
      <c r="B38394">
        <v>34146</v>
      </c>
      <c r="C38394">
        <v>3</v>
      </c>
      <c r="D38394">
        <v>20240300169800</v>
      </c>
      <c r="E38394">
        <v>1</v>
      </c>
      <c r="F38394">
        <v>226.96</v>
      </c>
      <c r="G38394">
        <v>1</v>
      </c>
      <c r="H38394">
        <v>20240300169801</v>
      </c>
      <c r="I38394">
        <v>202403001698011</v>
      </c>
      <c r="J38394">
        <v>226.96</v>
      </c>
      <c r="K38394">
        <v>45</v>
      </c>
      <c r="L38394">
        <v>2</v>
      </c>
      <c r="M38394">
        <v>120798.33823545725</v>
      </c>
      <c r="N38394">
        <v>18</v>
      </c>
      <c r="O38394">
        <v>73.808270588905998</v>
      </c>
      <c r="P38394" t="str">
        <f t="shared" si="599"/>
        <v>Grad School</v>
      </c>
    </row>
    <row r="38395" spans="1:16">
      <c r="A38395">
        <v>2024</v>
      </c>
      <c r="B38395">
        <v>34203</v>
      </c>
      <c r="C38395">
        <v>3</v>
      </c>
      <c r="D38395">
        <v>20230300173700</v>
      </c>
      <c r="E38395">
        <v>1</v>
      </c>
      <c r="F38395">
        <v>393.05</v>
      </c>
      <c r="G38395">
        <v>2</v>
      </c>
      <c r="H38395">
        <v>20230300173702</v>
      </c>
      <c r="I38395">
        <v>202303001737021</v>
      </c>
      <c r="J38395">
        <v>504.11</v>
      </c>
      <c r="K38395">
        <v>27</v>
      </c>
      <c r="L38395">
        <v>2</v>
      </c>
      <c r="M38395">
        <v>122050.43826886904</v>
      </c>
      <c r="N38395">
        <v>18</v>
      </c>
      <c r="O38395">
        <v>70.064077344628231</v>
      </c>
      <c r="P38395" t="str">
        <f t="shared" si="599"/>
        <v>Grad School</v>
      </c>
    </row>
    <row r="38396" spans="1:16">
      <c r="A38396">
        <v>2024</v>
      </c>
      <c r="B38396">
        <v>34210</v>
      </c>
      <c r="C38396">
        <v>3</v>
      </c>
      <c r="D38396">
        <v>20240300170900</v>
      </c>
      <c r="E38396">
        <v>1</v>
      </c>
      <c r="F38396">
        <v>229.31</v>
      </c>
      <c r="G38396">
        <v>1</v>
      </c>
      <c r="H38396">
        <v>20240300170901</v>
      </c>
      <c r="I38396">
        <v>202403001709011</v>
      </c>
      <c r="J38396">
        <v>229.31</v>
      </c>
      <c r="K38396">
        <v>27</v>
      </c>
      <c r="L38396">
        <v>1</v>
      </c>
      <c r="M38396">
        <v>93541.624573963491</v>
      </c>
      <c r="N38396">
        <v>16</v>
      </c>
      <c r="O38396">
        <v>68.900164090894194</v>
      </c>
      <c r="P38396" t="str">
        <f t="shared" si="599"/>
        <v>College</v>
      </c>
    </row>
    <row r="38397" spans="1:16">
      <c r="A38397">
        <v>2024</v>
      </c>
      <c r="B38397">
        <v>34723</v>
      </c>
      <c r="C38397">
        <v>3</v>
      </c>
      <c r="D38397">
        <v>0</v>
      </c>
      <c r="E38397">
        <v>1</v>
      </c>
      <c r="F38397">
        <v>384.22</v>
      </c>
      <c r="G38397">
        <v>1</v>
      </c>
      <c r="H38397">
        <v>0</v>
      </c>
      <c r="I38397">
        <v>0</v>
      </c>
      <c r="J38397">
        <v>384.22</v>
      </c>
      <c r="K38397">
        <v>39</v>
      </c>
      <c r="L38397">
        <v>2</v>
      </c>
      <c r="M38397">
        <v>122663.95719587918</v>
      </c>
      <c r="N38397">
        <v>18</v>
      </c>
      <c r="O38397">
        <v>71.782909445080136</v>
      </c>
      <c r="P38397" t="str">
        <f t="shared" si="599"/>
        <v>Grad School</v>
      </c>
    </row>
    <row r="38398" spans="1:16">
      <c r="A38398">
        <v>2024</v>
      </c>
      <c r="B38398">
        <v>34774</v>
      </c>
      <c r="C38398">
        <v>3</v>
      </c>
      <c r="D38398">
        <v>0</v>
      </c>
      <c r="E38398">
        <v>1</v>
      </c>
      <c r="F38398">
        <v>201.43</v>
      </c>
      <c r="G38398">
        <v>1</v>
      </c>
      <c r="H38398">
        <v>0</v>
      </c>
      <c r="I38398">
        <v>0</v>
      </c>
      <c r="J38398">
        <v>201.43</v>
      </c>
      <c r="K38398">
        <v>28</v>
      </c>
      <c r="L38398">
        <v>1</v>
      </c>
      <c r="M38398">
        <v>104074.79976607861</v>
      </c>
      <c r="N38398">
        <v>16</v>
      </c>
      <c r="O38398">
        <v>70.426331989718221</v>
      </c>
      <c r="P38398" t="str">
        <f t="shared" si="599"/>
        <v>College</v>
      </c>
    </row>
    <row r="38399" spans="1:16">
      <c r="A38399">
        <v>2024</v>
      </c>
      <c r="B38399">
        <v>34774</v>
      </c>
      <c r="C38399">
        <v>3</v>
      </c>
      <c r="D38399">
        <v>0</v>
      </c>
      <c r="E38399">
        <v>1</v>
      </c>
      <c r="F38399">
        <v>201.43</v>
      </c>
      <c r="G38399">
        <v>2</v>
      </c>
      <c r="H38399">
        <v>0</v>
      </c>
      <c r="I38399">
        <v>0</v>
      </c>
      <c r="J38399">
        <v>201.43</v>
      </c>
      <c r="K38399">
        <v>29</v>
      </c>
      <c r="L38399">
        <v>2</v>
      </c>
      <c r="M38399">
        <v>119437.98639537345</v>
      </c>
      <c r="N38399">
        <v>18</v>
      </c>
      <c r="O38399">
        <v>66.600029393642785</v>
      </c>
      <c r="P38399" t="str">
        <f t="shared" si="599"/>
        <v>Grad School</v>
      </c>
    </row>
    <row r="38400" spans="1:16">
      <c r="A38400">
        <v>2024</v>
      </c>
      <c r="B38400">
        <v>34818</v>
      </c>
      <c r="C38400">
        <v>3</v>
      </c>
      <c r="D38400">
        <v>0</v>
      </c>
      <c r="E38400">
        <v>1</v>
      </c>
      <c r="F38400">
        <v>454.83</v>
      </c>
      <c r="G38400">
        <v>1</v>
      </c>
      <c r="H38400">
        <v>0</v>
      </c>
      <c r="I38400">
        <v>0</v>
      </c>
      <c r="J38400">
        <v>454.83</v>
      </c>
      <c r="K38400">
        <v>39</v>
      </c>
      <c r="L38400">
        <v>2</v>
      </c>
      <c r="M38400">
        <v>76775.605923386989</v>
      </c>
      <c r="N38400">
        <v>14</v>
      </c>
      <c r="O38400">
        <v>70.127122776263874</v>
      </c>
      <c r="P38400" t="str">
        <f t="shared" si="599"/>
        <v>College</v>
      </c>
    </row>
    <row r="38401" spans="1:16">
      <c r="A38401">
        <v>2024</v>
      </c>
      <c r="B38401">
        <v>34887</v>
      </c>
      <c r="C38401">
        <v>3</v>
      </c>
      <c r="D38401">
        <v>0</v>
      </c>
      <c r="E38401">
        <v>1</v>
      </c>
      <c r="F38401">
        <v>360.01</v>
      </c>
      <c r="G38401">
        <v>1</v>
      </c>
      <c r="H38401">
        <v>0</v>
      </c>
      <c r="I38401">
        <v>0</v>
      </c>
      <c r="J38401">
        <v>360.01</v>
      </c>
      <c r="K38401">
        <v>59</v>
      </c>
      <c r="L38401">
        <v>2</v>
      </c>
      <c r="M38401">
        <v>115869.72018504291</v>
      </c>
      <c r="N38401">
        <v>18</v>
      </c>
      <c r="O38401">
        <v>71.430857583712168</v>
      </c>
      <c r="P38401" t="str">
        <f t="shared" si="599"/>
        <v>Grad School</v>
      </c>
    </row>
    <row r="38402" spans="1:16">
      <c r="A38402">
        <v>2024</v>
      </c>
      <c r="B38402">
        <v>34900</v>
      </c>
      <c r="C38402">
        <v>3</v>
      </c>
      <c r="D38402">
        <v>0</v>
      </c>
      <c r="E38402">
        <v>1</v>
      </c>
      <c r="F38402">
        <v>458.95</v>
      </c>
      <c r="G38402">
        <v>1</v>
      </c>
      <c r="H38402">
        <v>0</v>
      </c>
      <c r="I38402">
        <v>0</v>
      </c>
      <c r="J38402">
        <v>458.95</v>
      </c>
      <c r="K38402">
        <v>37</v>
      </c>
      <c r="L38402">
        <v>1</v>
      </c>
      <c r="M38402">
        <v>117936.90034115563</v>
      </c>
      <c r="N38402">
        <v>18</v>
      </c>
      <c r="O38402">
        <v>72.704237702586923</v>
      </c>
      <c r="P38402" t="str">
        <f t="shared" si="599"/>
        <v>Grad School</v>
      </c>
    </row>
    <row r="38403" spans="1:16">
      <c r="A38403">
        <v>2024</v>
      </c>
      <c r="B38403">
        <v>34963</v>
      </c>
      <c r="C38403">
        <v>3</v>
      </c>
      <c r="D38403">
        <v>0</v>
      </c>
      <c r="E38403">
        <v>1</v>
      </c>
      <c r="F38403">
        <v>364.89</v>
      </c>
      <c r="G38403">
        <v>1</v>
      </c>
      <c r="H38403">
        <v>0</v>
      </c>
      <c r="I38403">
        <v>0</v>
      </c>
      <c r="J38403">
        <v>364.89</v>
      </c>
      <c r="K38403">
        <v>58</v>
      </c>
      <c r="L38403">
        <v>1</v>
      </c>
      <c r="M38403">
        <v>114519.66506773236</v>
      </c>
      <c r="N38403">
        <v>18</v>
      </c>
      <c r="O38403">
        <v>70.751128264793422</v>
      </c>
      <c r="P38403" t="str">
        <f t="shared" ref="P38403:P38466" si="600">IF(N38403&lt;=12,"High School",IF(N38403&lt;=16,"College","Grad School"))</f>
        <v>Grad School</v>
      </c>
    </row>
    <row r="38404" spans="1:16">
      <c r="A38404">
        <v>2024</v>
      </c>
      <c r="B38404">
        <v>35028</v>
      </c>
      <c r="C38404">
        <v>3</v>
      </c>
      <c r="D38404">
        <v>0</v>
      </c>
      <c r="E38404">
        <v>1</v>
      </c>
      <c r="F38404">
        <v>267.81</v>
      </c>
      <c r="G38404">
        <v>2</v>
      </c>
      <c r="H38404">
        <v>0</v>
      </c>
      <c r="I38404">
        <v>0</v>
      </c>
      <c r="J38404">
        <v>267.81</v>
      </c>
      <c r="K38404">
        <v>45</v>
      </c>
      <c r="L38404">
        <v>1</v>
      </c>
      <c r="M38404">
        <v>146768.84911346785</v>
      </c>
      <c r="N38404">
        <v>20</v>
      </c>
      <c r="O38404">
        <v>70.745688448741447</v>
      </c>
      <c r="P38404" t="str">
        <f t="shared" si="600"/>
        <v>Grad School</v>
      </c>
    </row>
    <row r="38405" spans="1:16">
      <c r="A38405">
        <v>2024</v>
      </c>
      <c r="B38405">
        <v>35037</v>
      </c>
      <c r="C38405">
        <v>3</v>
      </c>
      <c r="D38405">
        <v>0</v>
      </c>
      <c r="E38405">
        <v>1</v>
      </c>
      <c r="F38405">
        <v>196.59</v>
      </c>
      <c r="G38405">
        <v>1</v>
      </c>
      <c r="H38405">
        <v>0</v>
      </c>
      <c r="I38405">
        <v>0</v>
      </c>
      <c r="J38405">
        <v>196.59</v>
      </c>
      <c r="K38405">
        <v>55</v>
      </c>
      <c r="L38405">
        <v>1</v>
      </c>
      <c r="M38405">
        <v>44054.989837625399</v>
      </c>
      <c r="N38405">
        <v>12</v>
      </c>
      <c r="O38405">
        <v>69.66459084687969</v>
      </c>
      <c r="P38405" t="str">
        <f t="shared" si="600"/>
        <v>High School</v>
      </c>
    </row>
    <row r="38406" spans="1:16">
      <c r="A38406">
        <v>2024</v>
      </c>
      <c r="B38406">
        <v>35046</v>
      </c>
      <c r="C38406">
        <v>3</v>
      </c>
      <c r="D38406">
        <v>0</v>
      </c>
      <c r="E38406">
        <v>1</v>
      </c>
      <c r="F38406">
        <v>182.82</v>
      </c>
      <c r="G38406">
        <v>1</v>
      </c>
      <c r="H38406">
        <v>0</v>
      </c>
      <c r="I38406">
        <v>0</v>
      </c>
      <c r="J38406">
        <v>182.82</v>
      </c>
      <c r="K38406">
        <v>42</v>
      </c>
      <c r="L38406">
        <v>1</v>
      </c>
      <c r="M38406">
        <v>101745.03907974172</v>
      </c>
      <c r="N38406">
        <v>16</v>
      </c>
      <c r="O38406">
        <v>67.082547051325008</v>
      </c>
      <c r="P38406" t="str">
        <f t="shared" si="600"/>
        <v>College</v>
      </c>
    </row>
    <row r="38407" spans="1:16">
      <c r="A38407">
        <v>2024</v>
      </c>
      <c r="B38407">
        <v>35117</v>
      </c>
      <c r="C38407">
        <v>3</v>
      </c>
      <c r="D38407">
        <v>20240304357900</v>
      </c>
      <c r="E38407">
        <v>1</v>
      </c>
      <c r="F38407">
        <v>1871.56</v>
      </c>
      <c r="G38407">
        <v>1</v>
      </c>
      <c r="H38407">
        <v>20240304357901</v>
      </c>
      <c r="I38407">
        <v>202403043579011</v>
      </c>
      <c r="J38407">
        <v>1871.56</v>
      </c>
      <c r="K38407">
        <v>48</v>
      </c>
      <c r="L38407">
        <v>1</v>
      </c>
      <c r="M38407">
        <v>56312.22864431073</v>
      </c>
      <c r="N38407">
        <v>12</v>
      </c>
      <c r="O38407">
        <v>68.589845862519084</v>
      </c>
      <c r="P38407" t="str">
        <f t="shared" si="600"/>
        <v>High School</v>
      </c>
    </row>
    <row r="38408" spans="1:16">
      <c r="A38408">
        <v>2024</v>
      </c>
      <c r="B38408">
        <v>35454</v>
      </c>
      <c r="C38408">
        <v>3</v>
      </c>
      <c r="D38408">
        <v>0</v>
      </c>
      <c r="E38408">
        <v>1</v>
      </c>
      <c r="F38408">
        <v>3028.27</v>
      </c>
      <c r="G38408">
        <v>2</v>
      </c>
      <c r="H38408">
        <v>0</v>
      </c>
      <c r="I38408">
        <v>0</v>
      </c>
      <c r="J38408">
        <v>3028.27</v>
      </c>
      <c r="K38408">
        <v>35</v>
      </c>
      <c r="L38408">
        <v>1</v>
      </c>
      <c r="M38408">
        <v>102712.61764575809</v>
      </c>
      <c r="N38408">
        <v>16</v>
      </c>
      <c r="O38408">
        <v>69.555906946597887</v>
      </c>
      <c r="P38408" t="str">
        <f t="shared" si="600"/>
        <v>College</v>
      </c>
    </row>
    <row r="38409" spans="1:16">
      <c r="A38409">
        <v>2024</v>
      </c>
      <c r="B38409">
        <v>35473</v>
      </c>
      <c r="C38409">
        <v>3</v>
      </c>
      <c r="D38409">
        <v>20240205215000</v>
      </c>
      <c r="E38409">
        <v>1</v>
      </c>
      <c r="F38409">
        <v>4156.8999999999996</v>
      </c>
      <c r="G38409">
        <v>2</v>
      </c>
      <c r="H38409">
        <v>20240205215002</v>
      </c>
      <c r="I38409">
        <v>202402052150021</v>
      </c>
      <c r="J38409">
        <v>4156.8999999999996</v>
      </c>
      <c r="K38409">
        <v>60</v>
      </c>
      <c r="L38409">
        <v>1</v>
      </c>
      <c r="M38409">
        <v>75487.717855367635</v>
      </c>
      <c r="N38409">
        <v>14</v>
      </c>
      <c r="O38409">
        <v>66.812044891257187</v>
      </c>
      <c r="P38409" t="str">
        <f t="shared" si="600"/>
        <v>College</v>
      </c>
    </row>
    <row r="38410" spans="1:16">
      <c r="A38410">
        <v>2024</v>
      </c>
      <c r="B38410">
        <v>35558</v>
      </c>
      <c r="C38410">
        <v>3</v>
      </c>
      <c r="D38410">
        <v>20230300832200</v>
      </c>
      <c r="E38410">
        <v>1</v>
      </c>
      <c r="F38410">
        <v>2144.67</v>
      </c>
      <c r="G38410">
        <v>1</v>
      </c>
      <c r="H38410">
        <v>20230300832201</v>
      </c>
      <c r="I38410">
        <v>202303008322011</v>
      </c>
      <c r="J38410">
        <v>2144.67</v>
      </c>
      <c r="K38410">
        <v>38</v>
      </c>
      <c r="L38410">
        <v>1</v>
      </c>
      <c r="M38410">
        <v>112209.23076469099</v>
      </c>
      <c r="N38410">
        <v>18</v>
      </c>
      <c r="O38410">
        <v>66.131532871943122</v>
      </c>
      <c r="P38410" t="str">
        <f t="shared" si="600"/>
        <v>Grad School</v>
      </c>
    </row>
    <row r="38411" spans="1:16">
      <c r="A38411">
        <v>2024</v>
      </c>
      <c r="B38411">
        <v>35727</v>
      </c>
      <c r="C38411">
        <v>3</v>
      </c>
      <c r="D38411">
        <v>20231200842300</v>
      </c>
      <c r="E38411">
        <v>1</v>
      </c>
      <c r="F38411">
        <v>3949.85</v>
      </c>
      <c r="G38411">
        <v>2</v>
      </c>
      <c r="H38411">
        <v>20231200842302</v>
      </c>
      <c r="I38411">
        <v>202312008423021</v>
      </c>
      <c r="J38411">
        <v>3949.85</v>
      </c>
      <c r="K38411">
        <v>42</v>
      </c>
      <c r="L38411">
        <v>1</v>
      </c>
      <c r="M38411">
        <v>91698.827541985214</v>
      </c>
      <c r="N38411">
        <v>16</v>
      </c>
      <c r="O38411">
        <v>70.654682328864752</v>
      </c>
      <c r="P38411" t="str">
        <f t="shared" si="600"/>
        <v>College</v>
      </c>
    </row>
    <row r="38412" spans="1:16">
      <c r="A38412">
        <v>2024</v>
      </c>
      <c r="B38412">
        <v>35773</v>
      </c>
      <c r="C38412">
        <v>3</v>
      </c>
      <c r="D38412">
        <v>0</v>
      </c>
      <c r="E38412">
        <v>1</v>
      </c>
      <c r="F38412">
        <v>3661.07</v>
      </c>
      <c r="G38412">
        <v>1</v>
      </c>
      <c r="H38412">
        <v>0</v>
      </c>
      <c r="I38412">
        <v>0</v>
      </c>
      <c r="J38412">
        <v>3661.07</v>
      </c>
      <c r="K38412">
        <v>63</v>
      </c>
      <c r="L38412">
        <v>2</v>
      </c>
      <c r="M38412">
        <v>122266.3399010893</v>
      </c>
      <c r="N38412">
        <v>18</v>
      </c>
      <c r="O38412">
        <v>68.835922696022536</v>
      </c>
      <c r="P38412" t="str">
        <f t="shared" si="600"/>
        <v>Grad School</v>
      </c>
    </row>
    <row r="38413" spans="1:16">
      <c r="A38413">
        <v>2024</v>
      </c>
      <c r="B38413">
        <v>35851</v>
      </c>
      <c r="C38413">
        <v>3</v>
      </c>
      <c r="D38413">
        <v>20221206345000</v>
      </c>
      <c r="E38413">
        <v>1</v>
      </c>
      <c r="F38413">
        <v>3004.16</v>
      </c>
      <c r="G38413">
        <v>2</v>
      </c>
      <c r="H38413">
        <v>20221206345002</v>
      </c>
      <c r="I38413">
        <v>202212063450021</v>
      </c>
      <c r="J38413">
        <v>3004.16</v>
      </c>
      <c r="K38413">
        <v>59</v>
      </c>
      <c r="L38413">
        <v>1</v>
      </c>
      <c r="M38413">
        <v>97661.481166908867</v>
      </c>
      <c r="N38413">
        <v>16</v>
      </c>
      <c r="O38413">
        <v>68.222547617956593</v>
      </c>
      <c r="P38413" t="str">
        <f t="shared" si="600"/>
        <v>College</v>
      </c>
    </row>
    <row r="38414" spans="1:16">
      <c r="A38414">
        <v>2024</v>
      </c>
      <c r="B38414">
        <v>35864</v>
      </c>
      <c r="C38414">
        <v>3</v>
      </c>
      <c r="D38414">
        <v>20230200835200</v>
      </c>
      <c r="E38414">
        <v>1</v>
      </c>
      <c r="F38414">
        <v>2904.49</v>
      </c>
      <c r="G38414">
        <v>1</v>
      </c>
      <c r="H38414">
        <v>20230200835201</v>
      </c>
      <c r="I38414">
        <v>202302008352011</v>
      </c>
      <c r="J38414">
        <v>2904.49</v>
      </c>
      <c r="K38414">
        <v>41</v>
      </c>
      <c r="L38414">
        <v>1</v>
      </c>
      <c r="M38414">
        <v>95439.689182001603</v>
      </c>
      <c r="N38414">
        <v>16</v>
      </c>
      <c r="O38414">
        <v>70.548512553131317</v>
      </c>
      <c r="P38414" t="str">
        <f t="shared" si="600"/>
        <v>College</v>
      </c>
    </row>
    <row r="38415" spans="1:16">
      <c r="A38415">
        <v>2024</v>
      </c>
      <c r="B38415">
        <v>35884</v>
      </c>
      <c r="C38415">
        <v>3</v>
      </c>
      <c r="D38415">
        <v>0</v>
      </c>
      <c r="E38415">
        <v>1</v>
      </c>
      <c r="F38415">
        <v>3546.92</v>
      </c>
      <c r="G38415">
        <v>1</v>
      </c>
      <c r="H38415">
        <v>0</v>
      </c>
      <c r="I38415">
        <v>0</v>
      </c>
      <c r="J38415">
        <v>3546.92</v>
      </c>
      <c r="K38415">
        <v>50</v>
      </c>
      <c r="L38415">
        <v>1</v>
      </c>
      <c r="M38415">
        <v>117689.97213250755</v>
      </c>
      <c r="N38415">
        <v>18</v>
      </c>
      <c r="O38415">
        <v>68.172487010369821</v>
      </c>
      <c r="P38415" t="str">
        <f t="shared" si="600"/>
        <v>Grad School</v>
      </c>
    </row>
    <row r="38416" spans="1:16">
      <c r="A38416">
        <v>2024</v>
      </c>
      <c r="B38416">
        <v>35886</v>
      </c>
      <c r="C38416">
        <v>3</v>
      </c>
      <c r="D38416">
        <v>0</v>
      </c>
      <c r="E38416">
        <v>1</v>
      </c>
      <c r="F38416">
        <v>3092.57</v>
      </c>
      <c r="G38416">
        <v>1</v>
      </c>
      <c r="H38416">
        <v>0</v>
      </c>
      <c r="I38416">
        <v>0</v>
      </c>
      <c r="J38416">
        <v>3092.57</v>
      </c>
      <c r="K38416">
        <v>43</v>
      </c>
      <c r="L38416">
        <v>1</v>
      </c>
      <c r="M38416">
        <v>91697.976352376747</v>
      </c>
      <c r="N38416">
        <v>16</v>
      </c>
      <c r="O38416">
        <v>70.845331263083466</v>
      </c>
      <c r="P38416" t="str">
        <f t="shared" si="600"/>
        <v>College</v>
      </c>
    </row>
    <row r="38417" spans="1:16">
      <c r="A38417">
        <v>2024</v>
      </c>
      <c r="B38417">
        <v>35909</v>
      </c>
      <c r="C38417">
        <v>3</v>
      </c>
      <c r="D38417">
        <v>0</v>
      </c>
      <c r="E38417">
        <v>1</v>
      </c>
      <c r="F38417">
        <v>3991.52</v>
      </c>
      <c r="G38417">
        <v>1</v>
      </c>
      <c r="H38417">
        <v>0</v>
      </c>
      <c r="I38417">
        <v>0</v>
      </c>
      <c r="J38417">
        <v>3991.52</v>
      </c>
      <c r="K38417">
        <v>49</v>
      </c>
      <c r="L38417">
        <v>1</v>
      </c>
      <c r="M38417">
        <v>91939.282138815644</v>
      </c>
      <c r="N38417">
        <v>16</v>
      </c>
      <c r="O38417">
        <v>69.258356758610262</v>
      </c>
      <c r="P38417" t="str">
        <f t="shared" si="600"/>
        <v>College</v>
      </c>
    </row>
    <row r="38418" spans="1:16">
      <c r="A38418">
        <v>2024</v>
      </c>
      <c r="B38418">
        <v>35947</v>
      </c>
      <c r="C38418">
        <v>3</v>
      </c>
      <c r="D38418">
        <v>20230100841900</v>
      </c>
      <c r="E38418">
        <v>1</v>
      </c>
      <c r="F38418">
        <v>4447.3100000000004</v>
      </c>
      <c r="G38418">
        <v>2</v>
      </c>
      <c r="H38418">
        <v>20230100841902</v>
      </c>
      <c r="I38418">
        <v>202301008419021</v>
      </c>
      <c r="J38418">
        <v>4447.3100000000004</v>
      </c>
      <c r="K38418">
        <v>59</v>
      </c>
      <c r="L38418">
        <v>1</v>
      </c>
      <c r="M38418">
        <v>103045.42024258953</v>
      </c>
      <c r="N38418">
        <v>16</v>
      </c>
      <c r="O38418">
        <v>69.064134797142984</v>
      </c>
      <c r="P38418" t="str">
        <f t="shared" si="600"/>
        <v>College</v>
      </c>
    </row>
    <row r="38419" spans="1:16">
      <c r="A38419">
        <v>2024</v>
      </c>
      <c r="B38419">
        <v>36014</v>
      </c>
      <c r="C38419">
        <v>3</v>
      </c>
      <c r="D38419">
        <v>20231204354500</v>
      </c>
      <c r="E38419">
        <v>1</v>
      </c>
      <c r="F38419">
        <v>5875.8</v>
      </c>
      <c r="G38419">
        <v>1</v>
      </c>
      <c r="H38419">
        <v>20231204354501</v>
      </c>
      <c r="I38419">
        <v>202312043545011</v>
      </c>
      <c r="J38419">
        <v>5875.8</v>
      </c>
      <c r="K38419">
        <v>30</v>
      </c>
      <c r="L38419">
        <v>1</v>
      </c>
      <c r="M38419">
        <v>73677.055702305035</v>
      </c>
      <c r="N38419">
        <v>14</v>
      </c>
      <c r="O38419">
        <v>70.489337843867105</v>
      </c>
      <c r="P38419" t="str">
        <f t="shared" si="600"/>
        <v>College</v>
      </c>
    </row>
    <row r="38420" spans="1:16">
      <c r="A38420">
        <v>2024</v>
      </c>
      <c r="B38420">
        <v>36178</v>
      </c>
      <c r="C38420">
        <v>3</v>
      </c>
      <c r="D38420">
        <v>20230100843400</v>
      </c>
      <c r="E38420">
        <v>1</v>
      </c>
      <c r="F38420">
        <v>3126.28</v>
      </c>
      <c r="G38420">
        <v>1</v>
      </c>
      <c r="H38420">
        <v>20230100843402</v>
      </c>
      <c r="I38420">
        <v>202301008434021</v>
      </c>
      <c r="J38420">
        <v>3126.28</v>
      </c>
      <c r="K38420">
        <v>58</v>
      </c>
      <c r="L38420">
        <v>1</v>
      </c>
      <c r="M38420">
        <v>70503.795728525467</v>
      </c>
      <c r="N38420">
        <v>14</v>
      </c>
      <c r="O38420">
        <v>71.885493626035853</v>
      </c>
      <c r="P38420" t="str">
        <f t="shared" si="600"/>
        <v>College</v>
      </c>
    </row>
    <row r="38421" spans="1:16">
      <c r="A38421">
        <v>2024</v>
      </c>
      <c r="B38421">
        <v>36187</v>
      </c>
      <c r="C38421">
        <v>3</v>
      </c>
      <c r="D38421">
        <v>20240100844300</v>
      </c>
      <c r="E38421">
        <v>1</v>
      </c>
      <c r="F38421">
        <v>3179.35</v>
      </c>
      <c r="G38421">
        <v>1</v>
      </c>
      <c r="H38421">
        <v>20240100844301</v>
      </c>
      <c r="I38421">
        <v>202401008443011</v>
      </c>
      <c r="J38421">
        <v>3179.35</v>
      </c>
      <c r="K38421">
        <v>60</v>
      </c>
      <c r="L38421">
        <v>2</v>
      </c>
      <c r="M38421">
        <v>72553.906302210482</v>
      </c>
      <c r="N38421">
        <v>14</v>
      </c>
      <c r="O38421">
        <v>73.047391714559083</v>
      </c>
      <c r="P38421" t="str">
        <f t="shared" si="600"/>
        <v>College</v>
      </c>
    </row>
    <row r="38422" spans="1:16">
      <c r="A38422">
        <v>2024</v>
      </c>
      <c r="B38422">
        <v>36192</v>
      </c>
      <c r="C38422">
        <v>3</v>
      </c>
      <c r="D38422">
        <v>20230100844100</v>
      </c>
      <c r="E38422">
        <v>1</v>
      </c>
      <c r="F38422">
        <v>2114.1999999999998</v>
      </c>
      <c r="G38422">
        <v>1</v>
      </c>
      <c r="H38422">
        <v>20230100844101</v>
      </c>
      <c r="I38422">
        <v>202301008441011</v>
      </c>
      <c r="J38422">
        <v>2114.1999999999998</v>
      </c>
      <c r="K38422">
        <v>58</v>
      </c>
      <c r="L38422">
        <v>1</v>
      </c>
      <c r="M38422">
        <v>93831.312957910559</v>
      </c>
      <c r="N38422">
        <v>16</v>
      </c>
      <c r="O38422">
        <v>70.088303305426024</v>
      </c>
      <c r="P38422" t="str">
        <f t="shared" si="600"/>
        <v>College</v>
      </c>
    </row>
    <row r="38423" spans="1:16">
      <c r="A38423">
        <v>2024</v>
      </c>
      <c r="B38423">
        <v>36194</v>
      </c>
      <c r="C38423">
        <v>3</v>
      </c>
      <c r="D38423">
        <v>20230200839300</v>
      </c>
      <c r="E38423">
        <v>1</v>
      </c>
      <c r="F38423">
        <v>2343.17</v>
      </c>
      <c r="G38423">
        <v>1</v>
      </c>
      <c r="H38423">
        <v>20230200839301</v>
      </c>
      <c r="I38423">
        <v>202302008393011</v>
      </c>
      <c r="J38423">
        <v>2343.17</v>
      </c>
      <c r="K38423">
        <v>43</v>
      </c>
      <c r="L38423">
        <v>1</v>
      </c>
      <c r="M38423">
        <v>94415.541645601363</v>
      </c>
      <c r="N38423">
        <v>16</v>
      </c>
      <c r="O38423">
        <v>71.890842141638259</v>
      </c>
      <c r="P38423" t="str">
        <f t="shared" si="600"/>
        <v>College</v>
      </c>
    </row>
    <row r="38424" spans="1:16">
      <c r="A38424">
        <v>2024</v>
      </c>
      <c r="B38424">
        <v>36195</v>
      </c>
      <c r="C38424">
        <v>3</v>
      </c>
      <c r="D38424">
        <v>20230300839300</v>
      </c>
      <c r="E38424">
        <v>1</v>
      </c>
      <c r="F38424">
        <v>2151.5500000000002</v>
      </c>
      <c r="G38424">
        <v>4</v>
      </c>
      <c r="H38424">
        <v>20230300839304</v>
      </c>
      <c r="I38424">
        <v>202303008393041</v>
      </c>
      <c r="J38424">
        <v>1493.11</v>
      </c>
      <c r="K38424">
        <v>34</v>
      </c>
      <c r="L38424">
        <v>1</v>
      </c>
      <c r="M38424">
        <v>96202.296716522047</v>
      </c>
      <c r="N38424">
        <v>16</v>
      </c>
      <c r="O38424">
        <v>70.879997800337108</v>
      </c>
      <c r="P38424" t="str">
        <f t="shared" si="600"/>
        <v>College</v>
      </c>
    </row>
    <row r="38425" spans="1:16">
      <c r="A38425">
        <v>2024</v>
      </c>
      <c r="B38425">
        <v>36234</v>
      </c>
      <c r="C38425">
        <v>3</v>
      </c>
      <c r="D38425">
        <v>20240300853600</v>
      </c>
      <c r="E38425">
        <v>1</v>
      </c>
      <c r="F38425">
        <v>2558.87</v>
      </c>
      <c r="G38425">
        <v>2</v>
      </c>
      <c r="H38425">
        <v>20240300853602</v>
      </c>
      <c r="I38425">
        <v>202403008536021</v>
      </c>
      <c r="J38425">
        <v>2558.87</v>
      </c>
      <c r="K38425">
        <v>37</v>
      </c>
      <c r="L38425">
        <v>2</v>
      </c>
      <c r="M38425">
        <v>123229.80326033504</v>
      </c>
      <c r="N38425">
        <v>18</v>
      </c>
      <c r="O38425">
        <v>69.695562926040779</v>
      </c>
      <c r="P38425" t="str">
        <f t="shared" si="600"/>
        <v>Grad School</v>
      </c>
    </row>
    <row r="38426" spans="1:16">
      <c r="A38426">
        <v>2024</v>
      </c>
      <c r="B38426">
        <v>36320</v>
      </c>
      <c r="C38426">
        <v>3</v>
      </c>
      <c r="D38426">
        <v>0</v>
      </c>
      <c r="E38426">
        <v>1</v>
      </c>
      <c r="F38426">
        <v>2605.33</v>
      </c>
      <c r="G38426">
        <v>1</v>
      </c>
      <c r="H38426">
        <v>0</v>
      </c>
      <c r="I38426">
        <v>0</v>
      </c>
      <c r="J38426">
        <v>2605.33</v>
      </c>
      <c r="K38426">
        <v>40</v>
      </c>
      <c r="L38426">
        <v>1</v>
      </c>
      <c r="M38426">
        <v>137074.39398755142</v>
      </c>
      <c r="N38426">
        <v>20</v>
      </c>
      <c r="O38426">
        <v>68.334712351368438</v>
      </c>
      <c r="P38426" t="str">
        <f t="shared" si="600"/>
        <v>Grad School</v>
      </c>
    </row>
    <row r="38427" spans="1:16">
      <c r="A38427">
        <v>2024</v>
      </c>
      <c r="B38427">
        <v>36350</v>
      </c>
      <c r="C38427">
        <v>3</v>
      </c>
      <c r="D38427">
        <v>0</v>
      </c>
      <c r="E38427">
        <v>1</v>
      </c>
      <c r="F38427">
        <v>3032.29</v>
      </c>
      <c r="G38427">
        <v>1</v>
      </c>
      <c r="H38427">
        <v>0</v>
      </c>
      <c r="I38427">
        <v>0</v>
      </c>
      <c r="J38427">
        <v>3032.29</v>
      </c>
      <c r="K38427">
        <v>30</v>
      </c>
      <c r="L38427">
        <v>1</v>
      </c>
      <c r="M38427">
        <v>101469.72087885471</v>
      </c>
      <c r="N38427">
        <v>16</v>
      </c>
      <c r="O38427">
        <v>68.212054655723975</v>
      </c>
      <c r="P38427" t="str">
        <f t="shared" si="600"/>
        <v>College</v>
      </c>
    </row>
    <row r="38428" spans="1:16">
      <c r="A38428">
        <v>2024</v>
      </c>
      <c r="B38428">
        <v>36370</v>
      </c>
      <c r="C38428">
        <v>3</v>
      </c>
      <c r="D38428">
        <v>20240300852900</v>
      </c>
      <c r="E38428">
        <v>1</v>
      </c>
      <c r="F38428">
        <v>6120.77</v>
      </c>
      <c r="G38428">
        <v>2</v>
      </c>
      <c r="H38428">
        <v>20240300852902</v>
      </c>
      <c r="I38428">
        <v>202403008529021</v>
      </c>
      <c r="J38428">
        <v>6120.77</v>
      </c>
      <c r="K38428">
        <v>62</v>
      </c>
      <c r="L38428">
        <v>2</v>
      </c>
      <c r="M38428">
        <v>93110.545455414889</v>
      </c>
      <c r="N38428">
        <v>16</v>
      </c>
      <c r="O38428">
        <v>71.262244105789335</v>
      </c>
      <c r="P38428" t="str">
        <f t="shared" si="600"/>
        <v>College</v>
      </c>
    </row>
    <row r="38429" spans="1:16">
      <c r="A38429">
        <v>2024</v>
      </c>
      <c r="B38429">
        <v>36440</v>
      </c>
      <c r="C38429">
        <v>3</v>
      </c>
      <c r="D38429">
        <v>0</v>
      </c>
      <c r="E38429">
        <v>1</v>
      </c>
      <c r="F38429">
        <v>3393.24</v>
      </c>
      <c r="G38429">
        <v>2</v>
      </c>
      <c r="H38429">
        <v>0</v>
      </c>
      <c r="I38429">
        <v>0</v>
      </c>
      <c r="J38429">
        <v>3393.24</v>
      </c>
      <c r="K38429">
        <v>36</v>
      </c>
      <c r="L38429">
        <v>2</v>
      </c>
      <c r="M38429">
        <v>99635.687509818512</v>
      </c>
      <c r="N38429">
        <v>16</v>
      </c>
      <c r="O38429">
        <v>67.573158218307071</v>
      </c>
      <c r="P38429" t="str">
        <f t="shared" si="600"/>
        <v>College</v>
      </c>
    </row>
    <row r="38430" spans="1:16">
      <c r="A38430">
        <v>2024</v>
      </c>
      <c r="B38430">
        <v>36479</v>
      </c>
      <c r="C38430">
        <v>3</v>
      </c>
      <c r="D38430">
        <v>20240200845700</v>
      </c>
      <c r="E38430">
        <v>1</v>
      </c>
      <c r="F38430">
        <v>2563.6999999999998</v>
      </c>
      <c r="G38430">
        <v>2</v>
      </c>
      <c r="H38430">
        <v>20240200845702</v>
      </c>
      <c r="I38430">
        <v>202402008457021</v>
      </c>
      <c r="J38430">
        <v>2563.6999999999998</v>
      </c>
      <c r="K38430">
        <v>46</v>
      </c>
      <c r="L38430">
        <v>1</v>
      </c>
      <c r="M38430">
        <v>70534.9244327794</v>
      </c>
      <c r="N38430">
        <v>14</v>
      </c>
      <c r="O38430">
        <v>71.521651709330129</v>
      </c>
      <c r="P38430" t="str">
        <f t="shared" si="600"/>
        <v>College</v>
      </c>
    </row>
    <row r="38431" spans="1:16">
      <c r="A38431">
        <v>2024</v>
      </c>
      <c r="B38431">
        <v>36710</v>
      </c>
      <c r="C38431">
        <v>3</v>
      </c>
      <c r="D38431">
        <v>0</v>
      </c>
      <c r="E38431">
        <v>1</v>
      </c>
      <c r="F38431">
        <v>388.88</v>
      </c>
      <c r="G38431">
        <v>2</v>
      </c>
      <c r="H38431">
        <v>0</v>
      </c>
      <c r="I38431">
        <v>0</v>
      </c>
      <c r="J38431">
        <v>388.88</v>
      </c>
      <c r="K38431">
        <v>58</v>
      </c>
      <c r="L38431">
        <v>2</v>
      </c>
      <c r="M38431">
        <v>112108.89962816807</v>
      </c>
      <c r="N38431">
        <v>18</v>
      </c>
      <c r="O38431">
        <v>70.511967136414953</v>
      </c>
      <c r="P38431" t="str">
        <f t="shared" si="600"/>
        <v>Grad School</v>
      </c>
    </row>
    <row r="38432" spans="1:16">
      <c r="A38432">
        <v>2024</v>
      </c>
      <c r="B38432">
        <v>36841</v>
      </c>
      <c r="C38432">
        <v>3</v>
      </c>
      <c r="D38432">
        <v>20240300875200</v>
      </c>
      <c r="E38432">
        <v>1</v>
      </c>
      <c r="F38432">
        <v>817.32</v>
      </c>
      <c r="G38432">
        <v>1</v>
      </c>
      <c r="H38432">
        <v>20240300875201</v>
      </c>
      <c r="I38432">
        <v>202403008752011</v>
      </c>
      <c r="J38432">
        <v>817.32</v>
      </c>
      <c r="K38432">
        <v>44</v>
      </c>
      <c r="L38432">
        <v>1</v>
      </c>
      <c r="M38432">
        <v>66153.300236026436</v>
      </c>
      <c r="N38432">
        <v>14</v>
      </c>
      <c r="O38432">
        <v>66.455872106019015</v>
      </c>
      <c r="P38432" t="str">
        <f t="shared" si="600"/>
        <v>College</v>
      </c>
    </row>
    <row r="38433" spans="1:16">
      <c r="A38433">
        <v>2024</v>
      </c>
      <c r="B38433">
        <v>36935</v>
      </c>
      <c r="C38433">
        <v>3</v>
      </c>
      <c r="D38433">
        <v>20230100876600</v>
      </c>
      <c r="E38433">
        <v>1</v>
      </c>
      <c r="F38433">
        <v>809.33</v>
      </c>
      <c r="G38433">
        <v>3</v>
      </c>
      <c r="H38433">
        <v>20230100876603</v>
      </c>
      <c r="I38433">
        <v>202301008766031</v>
      </c>
      <c r="J38433">
        <v>1472.38</v>
      </c>
      <c r="K38433">
        <v>54</v>
      </c>
      <c r="L38433">
        <v>1</v>
      </c>
      <c r="M38433">
        <v>56901.424047665285</v>
      </c>
      <c r="N38433">
        <v>12</v>
      </c>
      <c r="O38433">
        <v>68.655790230064923</v>
      </c>
      <c r="P38433" t="str">
        <f t="shared" si="600"/>
        <v>High School</v>
      </c>
    </row>
    <row r="38434" spans="1:16">
      <c r="A38434">
        <v>2024</v>
      </c>
      <c r="B38434">
        <v>36942</v>
      </c>
      <c r="C38434">
        <v>3</v>
      </c>
      <c r="D38434">
        <v>20240300883800</v>
      </c>
      <c r="E38434">
        <v>1</v>
      </c>
      <c r="F38434">
        <v>821.58</v>
      </c>
      <c r="G38434">
        <v>2</v>
      </c>
      <c r="H38434">
        <v>20240300883802</v>
      </c>
      <c r="I38434">
        <v>202403008838021</v>
      </c>
      <c r="J38434">
        <v>821.58</v>
      </c>
      <c r="K38434">
        <v>53</v>
      </c>
      <c r="L38434">
        <v>1</v>
      </c>
      <c r="M38434">
        <v>48966.465392127524</v>
      </c>
      <c r="N38434">
        <v>12</v>
      </c>
      <c r="O38434">
        <v>69.352223733100516</v>
      </c>
      <c r="P38434" t="str">
        <f t="shared" si="600"/>
        <v>High School</v>
      </c>
    </row>
    <row r="38435" spans="1:16">
      <c r="A38435">
        <v>2024</v>
      </c>
      <c r="B38435">
        <v>37155</v>
      </c>
      <c r="C38435">
        <v>3</v>
      </c>
      <c r="D38435">
        <v>20240200877800</v>
      </c>
      <c r="E38435">
        <v>1</v>
      </c>
      <c r="F38435">
        <v>751.68</v>
      </c>
      <c r="G38435">
        <v>3</v>
      </c>
      <c r="H38435">
        <v>20240200877803</v>
      </c>
      <c r="I38435">
        <v>202402008778031</v>
      </c>
      <c r="J38435">
        <v>857.14</v>
      </c>
      <c r="K38435">
        <v>34</v>
      </c>
      <c r="L38435">
        <v>1</v>
      </c>
      <c r="M38435">
        <v>51239.76173445076</v>
      </c>
      <c r="N38435">
        <v>12</v>
      </c>
      <c r="O38435">
        <v>70.655120750037327</v>
      </c>
      <c r="P38435" t="str">
        <f t="shared" si="600"/>
        <v>High School</v>
      </c>
    </row>
    <row r="38436" spans="1:16">
      <c r="A38436">
        <v>2024</v>
      </c>
      <c r="B38436">
        <v>37165</v>
      </c>
      <c r="C38436">
        <v>3</v>
      </c>
      <c r="D38436">
        <v>0</v>
      </c>
      <c r="E38436">
        <v>1</v>
      </c>
      <c r="F38436">
        <v>846.85</v>
      </c>
      <c r="G38436">
        <v>1</v>
      </c>
      <c r="H38436">
        <v>0</v>
      </c>
      <c r="I38436">
        <v>0</v>
      </c>
      <c r="J38436">
        <v>846.85</v>
      </c>
      <c r="K38436">
        <v>61</v>
      </c>
      <c r="L38436">
        <v>1</v>
      </c>
      <c r="M38436">
        <v>50000.417989856018</v>
      </c>
      <c r="N38436">
        <v>12</v>
      </c>
      <c r="O38436">
        <v>68.88369869575078</v>
      </c>
      <c r="P38436" t="str">
        <f t="shared" si="600"/>
        <v>High School</v>
      </c>
    </row>
    <row r="38437" spans="1:16">
      <c r="A38437">
        <v>2024</v>
      </c>
      <c r="B38437">
        <v>37255</v>
      </c>
      <c r="C38437">
        <v>3</v>
      </c>
      <c r="D38437">
        <v>0</v>
      </c>
      <c r="E38437">
        <v>1</v>
      </c>
      <c r="F38437">
        <v>739.04</v>
      </c>
      <c r="G38437">
        <v>2</v>
      </c>
      <c r="H38437">
        <v>0</v>
      </c>
      <c r="I38437">
        <v>0</v>
      </c>
      <c r="J38437">
        <v>739.04</v>
      </c>
      <c r="K38437">
        <v>41</v>
      </c>
      <c r="L38437">
        <v>1</v>
      </c>
      <c r="M38437">
        <v>72928.415047475093</v>
      </c>
      <c r="N38437">
        <v>14</v>
      </c>
      <c r="O38437">
        <v>72.209904442029682</v>
      </c>
      <c r="P38437" t="str">
        <f t="shared" si="600"/>
        <v>College</v>
      </c>
    </row>
    <row r="38438" spans="1:16">
      <c r="A38438">
        <v>2024</v>
      </c>
      <c r="B38438">
        <v>37384</v>
      </c>
      <c r="C38438">
        <v>3</v>
      </c>
      <c r="D38438">
        <v>20231200878100</v>
      </c>
      <c r="E38438">
        <v>1</v>
      </c>
      <c r="F38438">
        <v>428.7</v>
      </c>
      <c r="G38438">
        <v>2</v>
      </c>
      <c r="H38438">
        <v>20231200878102</v>
      </c>
      <c r="I38438">
        <v>202312008781021</v>
      </c>
      <c r="J38438">
        <v>428.7</v>
      </c>
      <c r="K38438">
        <v>56</v>
      </c>
      <c r="L38438">
        <v>1</v>
      </c>
      <c r="M38438">
        <v>42315.224862683484</v>
      </c>
      <c r="N38438">
        <v>11</v>
      </c>
      <c r="O38438">
        <v>69.169495497617945</v>
      </c>
      <c r="P38438" t="str">
        <f t="shared" si="600"/>
        <v>High School</v>
      </c>
    </row>
    <row r="38439" spans="1:16">
      <c r="A38439">
        <v>2024</v>
      </c>
      <c r="B38439">
        <v>37454</v>
      </c>
      <c r="C38439">
        <v>3</v>
      </c>
      <c r="D38439">
        <v>20240100874400</v>
      </c>
      <c r="E38439">
        <v>1</v>
      </c>
      <c r="F38439">
        <v>489.04</v>
      </c>
      <c r="G38439">
        <v>1</v>
      </c>
      <c r="H38439">
        <v>20240100874401</v>
      </c>
      <c r="I38439">
        <v>202401008744011</v>
      </c>
      <c r="J38439">
        <v>489.04</v>
      </c>
      <c r="K38439">
        <v>34</v>
      </c>
      <c r="L38439">
        <v>1</v>
      </c>
      <c r="M38439">
        <v>74667.765870805873</v>
      </c>
      <c r="N38439">
        <v>14</v>
      </c>
      <c r="O38439">
        <v>70.711604998903866</v>
      </c>
      <c r="P38439" t="str">
        <f t="shared" si="600"/>
        <v>College</v>
      </c>
    </row>
    <row r="38440" spans="1:16">
      <c r="A38440">
        <v>2024</v>
      </c>
      <c r="B38440">
        <v>37546</v>
      </c>
      <c r="C38440">
        <v>3</v>
      </c>
      <c r="D38440">
        <v>0</v>
      </c>
      <c r="E38440">
        <v>1</v>
      </c>
      <c r="F38440">
        <v>445.63</v>
      </c>
      <c r="G38440">
        <v>1</v>
      </c>
      <c r="H38440">
        <v>0</v>
      </c>
      <c r="I38440">
        <v>0</v>
      </c>
      <c r="J38440">
        <v>445.63</v>
      </c>
      <c r="K38440">
        <v>57</v>
      </c>
      <c r="L38440">
        <v>1</v>
      </c>
      <c r="M38440">
        <v>75673.553274254475</v>
      </c>
      <c r="N38440">
        <v>14</v>
      </c>
      <c r="O38440">
        <v>70.477255660287469</v>
      </c>
      <c r="P38440" t="str">
        <f t="shared" si="600"/>
        <v>College</v>
      </c>
    </row>
    <row r="38441" spans="1:16">
      <c r="A38441">
        <v>2024</v>
      </c>
      <c r="B38441">
        <v>37589</v>
      </c>
      <c r="C38441">
        <v>3</v>
      </c>
      <c r="D38441">
        <v>20230300863000</v>
      </c>
      <c r="E38441">
        <v>1</v>
      </c>
      <c r="F38441">
        <v>502.71</v>
      </c>
      <c r="G38441">
        <v>1</v>
      </c>
      <c r="H38441">
        <v>20230300863001</v>
      </c>
      <c r="I38441">
        <v>202303008630011</v>
      </c>
      <c r="J38441">
        <v>502.71</v>
      </c>
      <c r="K38441">
        <v>30</v>
      </c>
      <c r="L38441">
        <v>1</v>
      </c>
      <c r="M38441">
        <v>51559.027696513323</v>
      </c>
      <c r="N38441">
        <v>12</v>
      </c>
      <c r="O38441">
        <v>70.56673935756649</v>
      </c>
      <c r="P38441" t="str">
        <f t="shared" si="600"/>
        <v>High School</v>
      </c>
    </row>
    <row r="38442" spans="1:16">
      <c r="A38442">
        <v>2024</v>
      </c>
      <c r="B38442">
        <v>37792</v>
      </c>
      <c r="C38442">
        <v>3</v>
      </c>
      <c r="D38442">
        <v>20240100879700</v>
      </c>
      <c r="E38442">
        <v>1</v>
      </c>
      <c r="F38442">
        <v>920.45</v>
      </c>
      <c r="G38442">
        <v>1</v>
      </c>
      <c r="H38442">
        <v>20240100879701</v>
      </c>
      <c r="I38442">
        <v>202401008797011</v>
      </c>
      <c r="J38442">
        <v>920.45</v>
      </c>
      <c r="K38442">
        <v>35</v>
      </c>
      <c r="L38442">
        <v>1</v>
      </c>
      <c r="M38442">
        <v>139175.68972757008</v>
      </c>
      <c r="N38442">
        <v>20</v>
      </c>
      <c r="O38442">
        <v>67.350928177196195</v>
      </c>
      <c r="P38442" t="str">
        <f t="shared" si="600"/>
        <v>Grad School</v>
      </c>
    </row>
    <row r="38443" spans="1:16">
      <c r="A38443">
        <v>2024</v>
      </c>
      <c r="B38443">
        <v>38300</v>
      </c>
      <c r="C38443">
        <v>3</v>
      </c>
      <c r="D38443">
        <v>20230200876200</v>
      </c>
      <c r="E38443">
        <v>1</v>
      </c>
      <c r="F38443">
        <v>636.19000000000005</v>
      </c>
      <c r="G38443">
        <v>1</v>
      </c>
      <c r="H38443">
        <v>20230200876201</v>
      </c>
      <c r="I38443">
        <v>202302008762011</v>
      </c>
      <c r="J38443">
        <v>636.19000000000005</v>
      </c>
      <c r="K38443">
        <v>43</v>
      </c>
      <c r="L38443">
        <v>1</v>
      </c>
      <c r="M38443">
        <v>94589.1036199956</v>
      </c>
      <c r="N38443">
        <v>16</v>
      </c>
      <c r="O38443">
        <v>72.659961956671992</v>
      </c>
      <c r="P38443" t="str">
        <f t="shared" si="600"/>
        <v>College</v>
      </c>
    </row>
    <row r="38444" spans="1:16">
      <c r="A38444">
        <v>2024</v>
      </c>
      <c r="B38444">
        <v>38300</v>
      </c>
      <c r="C38444">
        <v>3</v>
      </c>
      <c r="D38444">
        <v>20230200876200</v>
      </c>
      <c r="E38444">
        <v>1</v>
      </c>
      <c r="F38444">
        <v>636.19000000000005</v>
      </c>
      <c r="G38444">
        <v>2</v>
      </c>
      <c r="H38444">
        <v>20230200876202</v>
      </c>
      <c r="I38444">
        <v>202302008762021</v>
      </c>
      <c r="J38444">
        <v>636.19000000000005</v>
      </c>
      <c r="K38444">
        <v>40</v>
      </c>
      <c r="L38444">
        <v>2</v>
      </c>
      <c r="M38444">
        <v>95723.523059617146</v>
      </c>
      <c r="N38444">
        <v>16</v>
      </c>
      <c r="O38444">
        <v>70.008572569506669</v>
      </c>
      <c r="P38444" t="str">
        <f t="shared" si="600"/>
        <v>College</v>
      </c>
    </row>
    <row r="38445" spans="1:16">
      <c r="A38445">
        <v>2024</v>
      </c>
      <c r="B38445">
        <v>38302</v>
      </c>
      <c r="C38445">
        <v>3</v>
      </c>
      <c r="D38445">
        <v>20230200876700</v>
      </c>
      <c r="E38445">
        <v>1</v>
      </c>
      <c r="F38445">
        <v>746.33</v>
      </c>
      <c r="G38445">
        <v>2</v>
      </c>
      <c r="H38445">
        <v>20230200876702</v>
      </c>
      <c r="I38445">
        <v>202302008767021</v>
      </c>
      <c r="J38445">
        <v>746.33</v>
      </c>
      <c r="K38445">
        <v>49</v>
      </c>
      <c r="L38445">
        <v>1</v>
      </c>
      <c r="M38445">
        <v>73918.099157668126</v>
      </c>
      <c r="N38445">
        <v>14</v>
      </c>
      <c r="O38445">
        <v>70.579895275480339</v>
      </c>
      <c r="P38445" t="str">
        <f t="shared" si="600"/>
        <v>College</v>
      </c>
    </row>
    <row r="38446" spans="1:16">
      <c r="A38446">
        <v>2024</v>
      </c>
      <c r="B38446">
        <v>38348</v>
      </c>
      <c r="C38446">
        <v>3</v>
      </c>
      <c r="D38446">
        <v>20230100883600</v>
      </c>
      <c r="E38446">
        <v>1</v>
      </c>
      <c r="F38446">
        <v>581.22</v>
      </c>
      <c r="G38446">
        <v>2</v>
      </c>
      <c r="H38446">
        <v>20230100883602</v>
      </c>
      <c r="I38446">
        <v>202301008836021</v>
      </c>
      <c r="J38446">
        <v>581.22</v>
      </c>
      <c r="K38446">
        <v>40</v>
      </c>
      <c r="L38446">
        <v>1</v>
      </c>
      <c r="M38446">
        <v>59355.850463250499</v>
      </c>
      <c r="N38446">
        <v>12</v>
      </c>
      <c r="O38446">
        <v>71.692969784680258</v>
      </c>
      <c r="P38446" t="str">
        <f t="shared" si="600"/>
        <v>High School</v>
      </c>
    </row>
    <row r="38447" spans="1:16">
      <c r="A38447">
        <v>2024</v>
      </c>
      <c r="B38447">
        <v>38530</v>
      </c>
      <c r="C38447">
        <v>3</v>
      </c>
      <c r="D38447">
        <v>0</v>
      </c>
      <c r="E38447">
        <v>1</v>
      </c>
      <c r="F38447">
        <v>2764.96</v>
      </c>
      <c r="G38447">
        <v>1</v>
      </c>
      <c r="H38447">
        <v>0</v>
      </c>
      <c r="I38447">
        <v>0</v>
      </c>
      <c r="J38447">
        <v>2764.96</v>
      </c>
      <c r="K38447">
        <v>64</v>
      </c>
      <c r="L38447">
        <v>2</v>
      </c>
      <c r="M38447">
        <v>77894.143791795781</v>
      </c>
      <c r="N38447">
        <v>14</v>
      </c>
      <c r="O38447">
        <v>69.434071627453875</v>
      </c>
      <c r="P38447" t="str">
        <f t="shared" si="600"/>
        <v>College</v>
      </c>
    </row>
    <row r="38448" spans="1:16">
      <c r="A38448">
        <v>2024</v>
      </c>
      <c r="B38448">
        <v>38625</v>
      </c>
      <c r="C38448">
        <v>3</v>
      </c>
      <c r="D38448">
        <v>20240300594800</v>
      </c>
      <c r="E38448">
        <v>1</v>
      </c>
      <c r="F38448">
        <v>3921.02</v>
      </c>
      <c r="G38448">
        <v>2</v>
      </c>
      <c r="H38448">
        <v>20240300594802</v>
      </c>
      <c r="I38448">
        <v>202403005948021</v>
      </c>
      <c r="J38448">
        <v>3921.02</v>
      </c>
      <c r="K38448">
        <v>63</v>
      </c>
      <c r="L38448">
        <v>2</v>
      </c>
      <c r="M38448">
        <v>90667.010496556046</v>
      </c>
      <c r="N38448">
        <v>16</v>
      </c>
      <c r="O38448">
        <v>70.319189827063283</v>
      </c>
      <c r="P38448" t="str">
        <f t="shared" si="600"/>
        <v>College</v>
      </c>
    </row>
    <row r="38449" spans="1:16">
      <c r="A38449">
        <v>2024</v>
      </c>
      <c r="B38449">
        <v>38903</v>
      </c>
      <c r="C38449">
        <v>3</v>
      </c>
      <c r="D38449">
        <v>20230300581300</v>
      </c>
      <c r="E38449">
        <v>1</v>
      </c>
      <c r="F38449">
        <v>4313.8999999999996</v>
      </c>
      <c r="G38449">
        <v>2</v>
      </c>
      <c r="H38449">
        <v>20230300581302</v>
      </c>
      <c r="I38449">
        <v>202303005813021</v>
      </c>
      <c r="J38449">
        <v>4327.05</v>
      </c>
      <c r="K38449">
        <v>58</v>
      </c>
      <c r="L38449">
        <v>2</v>
      </c>
      <c r="M38449">
        <v>97192.270669987833</v>
      </c>
      <c r="N38449">
        <v>16</v>
      </c>
      <c r="O38449">
        <v>71.331374731636586</v>
      </c>
      <c r="P38449" t="str">
        <f t="shared" si="600"/>
        <v>College</v>
      </c>
    </row>
    <row r="38450" spans="1:16">
      <c r="A38450">
        <v>2024</v>
      </c>
      <c r="B38450">
        <v>39168</v>
      </c>
      <c r="C38450">
        <v>3</v>
      </c>
      <c r="D38450">
        <v>20230100597400</v>
      </c>
      <c r="E38450">
        <v>1</v>
      </c>
      <c r="F38450">
        <v>2097.8000000000002</v>
      </c>
      <c r="G38450">
        <v>2</v>
      </c>
      <c r="H38450">
        <v>20230100597402</v>
      </c>
      <c r="I38450">
        <v>202301005974021</v>
      </c>
      <c r="J38450">
        <v>2097.8000000000002</v>
      </c>
      <c r="K38450">
        <v>39</v>
      </c>
      <c r="L38450">
        <v>1</v>
      </c>
      <c r="M38450">
        <v>80746.618580305687</v>
      </c>
      <c r="N38450">
        <v>14</v>
      </c>
      <c r="O38450">
        <v>68.851956556389823</v>
      </c>
      <c r="P38450" t="str">
        <f t="shared" si="600"/>
        <v>College</v>
      </c>
    </row>
    <row r="38451" spans="1:16">
      <c r="A38451">
        <v>2024</v>
      </c>
      <c r="B38451">
        <v>39312</v>
      </c>
      <c r="C38451">
        <v>3</v>
      </c>
      <c r="D38451">
        <v>20230300592100</v>
      </c>
      <c r="E38451">
        <v>1</v>
      </c>
      <c r="F38451">
        <v>2462.27</v>
      </c>
      <c r="G38451">
        <v>1</v>
      </c>
      <c r="H38451">
        <v>20230300592101</v>
      </c>
      <c r="I38451">
        <v>202303005921011</v>
      </c>
      <c r="J38451">
        <v>2462.27</v>
      </c>
      <c r="K38451">
        <v>40</v>
      </c>
      <c r="L38451">
        <v>2</v>
      </c>
      <c r="M38451">
        <v>93891.715932356092</v>
      </c>
      <c r="N38451">
        <v>16</v>
      </c>
      <c r="O38451">
        <v>68.270100242343318</v>
      </c>
      <c r="P38451" t="str">
        <f t="shared" si="600"/>
        <v>College</v>
      </c>
    </row>
    <row r="38452" spans="1:16">
      <c r="A38452">
        <v>2024</v>
      </c>
      <c r="B38452">
        <v>39448</v>
      </c>
      <c r="C38452">
        <v>3</v>
      </c>
      <c r="D38452">
        <v>0</v>
      </c>
      <c r="E38452">
        <v>1</v>
      </c>
      <c r="F38452">
        <v>4259.87</v>
      </c>
      <c r="G38452">
        <v>1</v>
      </c>
      <c r="H38452">
        <v>0</v>
      </c>
      <c r="I38452">
        <v>0</v>
      </c>
      <c r="J38452">
        <v>4259.87</v>
      </c>
      <c r="K38452">
        <v>36</v>
      </c>
      <c r="L38452">
        <v>1</v>
      </c>
      <c r="M38452">
        <v>65560.440655621773</v>
      </c>
      <c r="N38452">
        <v>14</v>
      </c>
      <c r="O38452">
        <v>69.568430388346925</v>
      </c>
      <c r="P38452" t="str">
        <f t="shared" si="600"/>
        <v>College</v>
      </c>
    </row>
    <row r="38453" spans="1:16">
      <c r="A38453">
        <v>2024</v>
      </c>
      <c r="B38453">
        <v>39482</v>
      </c>
      <c r="C38453">
        <v>3</v>
      </c>
      <c r="D38453">
        <v>20240100595200</v>
      </c>
      <c r="E38453">
        <v>1</v>
      </c>
      <c r="F38453">
        <v>3869.95</v>
      </c>
      <c r="G38453">
        <v>1</v>
      </c>
      <c r="H38453">
        <v>20240100595201</v>
      </c>
      <c r="I38453">
        <v>202401005952011</v>
      </c>
      <c r="J38453">
        <v>3869.95</v>
      </c>
      <c r="K38453">
        <v>37</v>
      </c>
      <c r="L38453">
        <v>1</v>
      </c>
      <c r="M38453">
        <v>95415.20483058122</v>
      </c>
      <c r="N38453">
        <v>16</v>
      </c>
      <c r="O38453">
        <v>71.283762582263748</v>
      </c>
      <c r="P38453" t="str">
        <f t="shared" si="600"/>
        <v>College</v>
      </c>
    </row>
    <row r="38454" spans="1:16">
      <c r="A38454">
        <v>2024</v>
      </c>
      <c r="B38454">
        <v>39498</v>
      </c>
      <c r="C38454">
        <v>3</v>
      </c>
      <c r="D38454">
        <v>20240300599300</v>
      </c>
      <c r="E38454">
        <v>1</v>
      </c>
      <c r="F38454">
        <v>2316.3000000000002</v>
      </c>
      <c r="G38454">
        <v>2</v>
      </c>
      <c r="H38454">
        <v>20240300599302</v>
      </c>
      <c r="I38454">
        <v>202403005993021</v>
      </c>
      <c r="J38454">
        <v>2316.3000000000002</v>
      </c>
      <c r="K38454">
        <v>51</v>
      </c>
      <c r="L38454">
        <v>1</v>
      </c>
      <c r="M38454">
        <v>94732.561956816498</v>
      </c>
      <c r="N38454">
        <v>16</v>
      </c>
      <c r="O38454">
        <v>70.262199295599231</v>
      </c>
      <c r="P38454" t="str">
        <f t="shared" si="600"/>
        <v>College</v>
      </c>
    </row>
    <row r="38455" spans="1:16">
      <c r="A38455">
        <v>2024</v>
      </c>
      <c r="B38455">
        <v>39538</v>
      </c>
      <c r="C38455">
        <v>3</v>
      </c>
      <c r="D38455">
        <v>20230200589500</v>
      </c>
      <c r="E38455">
        <v>1</v>
      </c>
      <c r="F38455">
        <v>4405.21</v>
      </c>
      <c r="G38455">
        <v>2</v>
      </c>
      <c r="H38455">
        <v>20230200589502</v>
      </c>
      <c r="I38455">
        <v>202302005895021</v>
      </c>
      <c r="J38455">
        <v>4405.21</v>
      </c>
      <c r="K38455">
        <v>63</v>
      </c>
      <c r="L38455">
        <v>2</v>
      </c>
      <c r="M38455">
        <v>115353.85022791382</v>
      </c>
      <c r="N38455">
        <v>18</v>
      </c>
      <c r="O38455">
        <v>70.760951719803614</v>
      </c>
      <c r="P38455" t="str">
        <f t="shared" si="600"/>
        <v>Grad School</v>
      </c>
    </row>
    <row r="38456" spans="1:16">
      <c r="A38456">
        <v>2024</v>
      </c>
      <c r="B38456">
        <v>39619</v>
      </c>
      <c r="C38456">
        <v>3</v>
      </c>
      <c r="D38456">
        <v>0</v>
      </c>
      <c r="E38456">
        <v>1</v>
      </c>
      <c r="F38456">
        <v>2780.54</v>
      </c>
      <c r="G38456">
        <v>2</v>
      </c>
      <c r="H38456">
        <v>0</v>
      </c>
      <c r="I38456">
        <v>0</v>
      </c>
      <c r="J38456">
        <v>2780.54</v>
      </c>
      <c r="K38456">
        <v>35</v>
      </c>
      <c r="L38456">
        <v>2</v>
      </c>
      <c r="M38456">
        <v>138351.93790368899</v>
      </c>
      <c r="N38456">
        <v>20</v>
      </c>
      <c r="O38456">
        <v>68.933801178912717</v>
      </c>
      <c r="P38456" t="str">
        <f t="shared" si="600"/>
        <v>Grad School</v>
      </c>
    </row>
    <row r="38457" spans="1:16">
      <c r="A38457">
        <v>2024</v>
      </c>
      <c r="B38457">
        <v>39630</v>
      </c>
      <c r="C38457">
        <v>3</v>
      </c>
      <c r="D38457">
        <v>0</v>
      </c>
      <c r="E38457">
        <v>1</v>
      </c>
      <c r="F38457">
        <v>2347.39</v>
      </c>
      <c r="G38457">
        <v>2</v>
      </c>
      <c r="H38457">
        <v>0</v>
      </c>
      <c r="I38457">
        <v>0</v>
      </c>
      <c r="J38457">
        <v>2347.39</v>
      </c>
      <c r="K38457">
        <v>47</v>
      </c>
      <c r="L38457">
        <v>1</v>
      </c>
      <c r="M38457">
        <v>91371.796793406189</v>
      </c>
      <c r="N38457">
        <v>16</v>
      </c>
      <c r="O38457">
        <v>70.833222494116413</v>
      </c>
      <c r="P38457" t="str">
        <f t="shared" si="600"/>
        <v>College</v>
      </c>
    </row>
    <row r="38458" spans="1:16">
      <c r="A38458">
        <v>2024</v>
      </c>
      <c r="B38458">
        <v>39647</v>
      </c>
      <c r="C38458">
        <v>3</v>
      </c>
      <c r="D38458">
        <v>20240300603700</v>
      </c>
      <c r="E38458">
        <v>1</v>
      </c>
      <c r="F38458">
        <v>5866.04</v>
      </c>
      <c r="G38458">
        <v>1</v>
      </c>
      <c r="H38458">
        <v>20240300603701</v>
      </c>
      <c r="I38458">
        <v>202403006037011</v>
      </c>
      <c r="J38458">
        <v>5866.04</v>
      </c>
      <c r="K38458">
        <v>28</v>
      </c>
      <c r="L38458">
        <v>1</v>
      </c>
      <c r="M38458">
        <v>92499.283518598531</v>
      </c>
      <c r="N38458">
        <v>16</v>
      </c>
      <c r="O38458">
        <v>71.858036986341489</v>
      </c>
      <c r="P38458" t="str">
        <f t="shared" si="600"/>
        <v>College</v>
      </c>
    </row>
    <row r="38459" spans="1:16">
      <c r="A38459">
        <v>2024</v>
      </c>
      <c r="B38459">
        <v>39841</v>
      </c>
      <c r="C38459">
        <v>3</v>
      </c>
      <c r="D38459">
        <v>20221204430500</v>
      </c>
      <c r="E38459">
        <v>1</v>
      </c>
      <c r="F38459">
        <v>4195.1499999999996</v>
      </c>
      <c r="G38459">
        <v>1</v>
      </c>
      <c r="H38459">
        <v>20221204430501</v>
      </c>
      <c r="I38459">
        <v>202212044305011</v>
      </c>
      <c r="J38459">
        <v>4195.1499999999996</v>
      </c>
      <c r="K38459">
        <v>54</v>
      </c>
      <c r="L38459">
        <v>2</v>
      </c>
      <c r="M38459">
        <v>141288.49218276897</v>
      </c>
      <c r="N38459">
        <v>20</v>
      </c>
      <c r="O38459">
        <v>68.073891323491807</v>
      </c>
      <c r="P38459" t="str">
        <f t="shared" si="600"/>
        <v>Grad School</v>
      </c>
    </row>
    <row r="38460" spans="1:16">
      <c r="A38460">
        <v>2024</v>
      </c>
      <c r="B38460">
        <v>39865</v>
      </c>
      <c r="C38460">
        <v>3</v>
      </c>
      <c r="D38460">
        <v>20230300595900</v>
      </c>
      <c r="E38460">
        <v>1</v>
      </c>
      <c r="F38460">
        <v>2896.95</v>
      </c>
      <c r="G38460">
        <v>2</v>
      </c>
      <c r="H38460">
        <v>20230300595902</v>
      </c>
      <c r="I38460">
        <v>202303005959021</v>
      </c>
      <c r="J38460">
        <v>2896.95</v>
      </c>
      <c r="K38460">
        <v>36</v>
      </c>
      <c r="L38460">
        <v>1</v>
      </c>
      <c r="M38460">
        <v>112714.43773441685</v>
      </c>
      <c r="N38460">
        <v>18</v>
      </c>
      <c r="O38460">
        <v>73.622407173935983</v>
      </c>
      <c r="P38460" t="str">
        <f t="shared" si="600"/>
        <v>Grad School</v>
      </c>
    </row>
    <row r="38461" spans="1:16">
      <c r="A38461">
        <v>2024</v>
      </c>
      <c r="B38461">
        <v>39873</v>
      </c>
      <c r="C38461">
        <v>3</v>
      </c>
      <c r="D38461">
        <v>20230100599700</v>
      </c>
      <c r="E38461">
        <v>1</v>
      </c>
      <c r="F38461">
        <v>2104.4899999999998</v>
      </c>
      <c r="G38461">
        <v>1</v>
      </c>
      <c r="H38461">
        <v>20230100599701</v>
      </c>
      <c r="I38461">
        <v>202301005997011</v>
      </c>
      <c r="J38461">
        <v>2104.4899999999998</v>
      </c>
      <c r="K38461">
        <v>52</v>
      </c>
      <c r="L38461">
        <v>1</v>
      </c>
      <c r="M38461">
        <v>34005.676441785021</v>
      </c>
      <c r="N38461">
        <v>10</v>
      </c>
      <c r="O38461">
        <v>70.337840210401495</v>
      </c>
      <c r="P38461" t="str">
        <f t="shared" si="600"/>
        <v>High School</v>
      </c>
    </row>
    <row r="38462" spans="1:16">
      <c r="A38462">
        <v>2024</v>
      </c>
      <c r="B38462">
        <v>39935</v>
      </c>
      <c r="C38462">
        <v>3</v>
      </c>
      <c r="D38462">
        <v>0</v>
      </c>
      <c r="E38462">
        <v>1</v>
      </c>
      <c r="F38462">
        <v>2240.37</v>
      </c>
      <c r="G38462">
        <v>1</v>
      </c>
      <c r="H38462">
        <v>0</v>
      </c>
      <c r="I38462">
        <v>0</v>
      </c>
      <c r="J38462">
        <v>2240.37</v>
      </c>
      <c r="K38462">
        <v>34</v>
      </c>
      <c r="L38462">
        <v>2</v>
      </c>
      <c r="M38462">
        <v>115185.58548087822</v>
      </c>
      <c r="N38462">
        <v>18</v>
      </c>
      <c r="O38462">
        <v>70.292275292263426</v>
      </c>
      <c r="P38462" t="str">
        <f t="shared" si="600"/>
        <v>Grad School</v>
      </c>
    </row>
    <row r="38463" spans="1:16">
      <c r="A38463">
        <v>2024</v>
      </c>
      <c r="B38463">
        <v>40057</v>
      </c>
      <c r="C38463">
        <v>3</v>
      </c>
      <c r="D38463">
        <v>0</v>
      </c>
      <c r="E38463">
        <v>1</v>
      </c>
      <c r="F38463">
        <v>2310.5500000000002</v>
      </c>
      <c r="G38463">
        <v>1</v>
      </c>
      <c r="H38463">
        <v>0</v>
      </c>
      <c r="I38463">
        <v>0</v>
      </c>
      <c r="J38463">
        <v>2310.5500000000002</v>
      </c>
      <c r="K38463">
        <v>58</v>
      </c>
      <c r="L38463">
        <v>1</v>
      </c>
      <c r="M38463">
        <v>70427.347894127437</v>
      </c>
      <c r="N38463">
        <v>14</v>
      </c>
      <c r="O38463">
        <v>70.099600905703284</v>
      </c>
      <c r="P38463" t="str">
        <f t="shared" si="600"/>
        <v>College</v>
      </c>
    </row>
    <row r="38464" spans="1:16">
      <c r="A38464">
        <v>2024</v>
      </c>
      <c r="B38464">
        <v>40243</v>
      </c>
      <c r="C38464">
        <v>3</v>
      </c>
      <c r="D38464">
        <v>0</v>
      </c>
      <c r="E38464">
        <v>1</v>
      </c>
      <c r="F38464">
        <v>1824.3</v>
      </c>
      <c r="G38464">
        <v>1</v>
      </c>
      <c r="H38464">
        <v>0</v>
      </c>
      <c r="I38464">
        <v>0</v>
      </c>
      <c r="J38464">
        <v>1824.3</v>
      </c>
      <c r="K38464">
        <v>51</v>
      </c>
      <c r="L38464">
        <v>1</v>
      </c>
      <c r="M38464">
        <v>44980.192152992313</v>
      </c>
      <c r="N38464">
        <v>11</v>
      </c>
      <c r="O38464">
        <v>68.26139864546748</v>
      </c>
      <c r="P38464" t="str">
        <f t="shared" si="600"/>
        <v>High School</v>
      </c>
    </row>
    <row r="38465" spans="1:16">
      <c r="A38465">
        <v>2024</v>
      </c>
      <c r="B38465">
        <v>40275</v>
      </c>
      <c r="C38465">
        <v>3</v>
      </c>
      <c r="D38465">
        <v>20230200597800</v>
      </c>
      <c r="E38465">
        <v>1</v>
      </c>
      <c r="F38465">
        <v>4054.52</v>
      </c>
      <c r="G38465">
        <v>1</v>
      </c>
      <c r="H38465">
        <v>20230200597801</v>
      </c>
      <c r="I38465">
        <v>202302005978011</v>
      </c>
      <c r="J38465">
        <v>4054.52</v>
      </c>
      <c r="K38465">
        <v>61</v>
      </c>
      <c r="L38465">
        <v>1</v>
      </c>
      <c r="M38465">
        <v>93222.220183630227</v>
      </c>
      <c r="N38465">
        <v>16</v>
      </c>
      <c r="O38465">
        <v>75.228781336712828</v>
      </c>
      <c r="P38465" t="str">
        <f t="shared" si="600"/>
        <v>College</v>
      </c>
    </row>
    <row r="38466" spans="1:16">
      <c r="A38466">
        <v>2024</v>
      </c>
      <c r="B38466">
        <v>40302</v>
      </c>
      <c r="C38466">
        <v>3</v>
      </c>
      <c r="D38466">
        <v>20240300608500</v>
      </c>
      <c r="E38466">
        <v>1</v>
      </c>
      <c r="F38466">
        <v>3874.75</v>
      </c>
      <c r="G38466">
        <v>1</v>
      </c>
      <c r="H38466">
        <v>20240300608501</v>
      </c>
      <c r="I38466">
        <v>202403006085011</v>
      </c>
      <c r="J38466">
        <v>3874.75</v>
      </c>
      <c r="K38466">
        <v>53</v>
      </c>
      <c r="L38466">
        <v>1</v>
      </c>
      <c r="M38466">
        <v>95650.918568395486</v>
      </c>
      <c r="N38466">
        <v>16</v>
      </c>
      <c r="O38466">
        <v>73.06621096416832</v>
      </c>
      <c r="P38466" t="str">
        <f t="shared" si="600"/>
        <v>College</v>
      </c>
    </row>
    <row r="38467" spans="1:16">
      <c r="A38467">
        <v>2024</v>
      </c>
      <c r="B38467">
        <v>40304</v>
      </c>
      <c r="C38467">
        <v>3</v>
      </c>
      <c r="D38467">
        <v>20240300608600</v>
      </c>
      <c r="E38467">
        <v>1</v>
      </c>
      <c r="F38467">
        <v>5334.02</v>
      </c>
      <c r="G38467">
        <v>1</v>
      </c>
      <c r="H38467">
        <v>20240300608601</v>
      </c>
      <c r="I38467">
        <v>202403006086011</v>
      </c>
      <c r="J38467">
        <v>5334.02</v>
      </c>
      <c r="K38467">
        <v>55</v>
      </c>
      <c r="L38467">
        <v>1</v>
      </c>
      <c r="M38467">
        <v>74522.328016015555</v>
      </c>
      <c r="N38467">
        <v>14</v>
      </c>
      <c r="O38467">
        <v>69.492425346819417</v>
      </c>
      <c r="P38467" t="str">
        <f t="shared" ref="P38467:P38530" si="601">IF(N38467&lt;=12,"High School",IF(N38467&lt;=16,"College","Grad School"))</f>
        <v>College</v>
      </c>
    </row>
    <row r="38468" spans="1:16">
      <c r="A38468">
        <v>2024</v>
      </c>
      <c r="B38468">
        <v>40311</v>
      </c>
      <c r="C38468">
        <v>3</v>
      </c>
      <c r="D38468">
        <v>20230100603000</v>
      </c>
      <c r="E38468">
        <v>1</v>
      </c>
      <c r="F38468">
        <v>1913.71</v>
      </c>
      <c r="G38468">
        <v>1</v>
      </c>
      <c r="H38468">
        <v>20230100603005</v>
      </c>
      <c r="I38468">
        <v>202301006030051</v>
      </c>
      <c r="J38468">
        <v>1913.71</v>
      </c>
      <c r="K38468">
        <v>29</v>
      </c>
      <c r="L38468">
        <v>1</v>
      </c>
      <c r="M38468">
        <v>140678.59475077654</v>
      </c>
      <c r="N38468">
        <v>20</v>
      </c>
      <c r="O38468">
        <v>69.702974816790032</v>
      </c>
      <c r="P38468" t="str">
        <f t="shared" si="601"/>
        <v>Grad School</v>
      </c>
    </row>
    <row r="38469" spans="1:16">
      <c r="A38469">
        <v>2024</v>
      </c>
      <c r="B38469">
        <v>40326</v>
      </c>
      <c r="C38469">
        <v>3</v>
      </c>
      <c r="D38469">
        <v>20240300609100</v>
      </c>
      <c r="E38469">
        <v>1</v>
      </c>
      <c r="F38469">
        <v>3874.75</v>
      </c>
      <c r="G38469">
        <v>2</v>
      </c>
      <c r="H38469">
        <v>20240300609102</v>
      </c>
      <c r="I38469">
        <v>202403006091021</v>
      </c>
      <c r="J38469">
        <v>3874.75</v>
      </c>
      <c r="K38469">
        <v>54</v>
      </c>
      <c r="L38469">
        <v>1</v>
      </c>
      <c r="M38469">
        <v>101982.44998155706</v>
      </c>
      <c r="N38469">
        <v>16</v>
      </c>
      <c r="O38469">
        <v>68.5754729933455</v>
      </c>
      <c r="P38469" t="str">
        <f t="shared" si="601"/>
        <v>College</v>
      </c>
    </row>
    <row r="38470" spans="1:16">
      <c r="A38470">
        <v>2024</v>
      </c>
      <c r="B38470">
        <v>40327</v>
      </c>
      <c r="C38470">
        <v>3</v>
      </c>
      <c r="D38470">
        <v>20231200607100</v>
      </c>
      <c r="E38470">
        <v>1</v>
      </c>
      <c r="F38470">
        <v>2042.42</v>
      </c>
      <c r="G38470">
        <v>1</v>
      </c>
      <c r="H38470">
        <v>20231200607101</v>
      </c>
      <c r="I38470">
        <v>202312006071011</v>
      </c>
      <c r="J38470">
        <v>2042.42</v>
      </c>
      <c r="K38470">
        <v>52</v>
      </c>
      <c r="L38470">
        <v>2</v>
      </c>
      <c r="M38470">
        <v>95168.202449690507</v>
      </c>
      <c r="N38470">
        <v>16</v>
      </c>
      <c r="O38470">
        <v>68.990028626739644</v>
      </c>
      <c r="P38470" t="str">
        <f t="shared" si="601"/>
        <v>College</v>
      </c>
    </row>
    <row r="38471" spans="1:16">
      <c r="A38471">
        <v>2024</v>
      </c>
      <c r="B38471">
        <v>40334</v>
      </c>
      <c r="C38471">
        <v>3</v>
      </c>
      <c r="D38471">
        <v>20230100589300</v>
      </c>
      <c r="E38471">
        <v>1</v>
      </c>
      <c r="F38471">
        <v>2097.8000000000002</v>
      </c>
      <c r="G38471">
        <v>2</v>
      </c>
      <c r="H38471">
        <v>20230100589302</v>
      </c>
      <c r="I38471">
        <v>202301005893021</v>
      </c>
      <c r="J38471">
        <v>2097.8000000000002</v>
      </c>
      <c r="K38471">
        <v>39</v>
      </c>
      <c r="L38471">
        <v>1</v>
      </c>
      <c r="M38471">
        <v>86624.032514578765</v>
      </c>
      <c r="N38471">
        <v>16</v>
      </c>
      <c r="O38471">
        <v>70.459757806809705</v>
      </c>
      <c r="P38471" t="str">
        <f t="shared" si="601"/>
        <v>College</v>
      </c>
    </row>
    <row r="38472" spans="1:16">
      <c r="A38472">
        <v>2024</v>
      </c>
      <c r="B38472">
        <v>40345</v>
      </c>
      <c r="C38472">
        <v>3</v>
      </c>
      <c r="D38472">
        <v>20240200606400</v>
      </c>
      <c r="E38472">
        <v>1</v>
      </c>
      <c r="F38472">
        <v>1924.75</v>
      </c>
      <c r="G38472">
        <v>2</v>
      </c>
      <c r="H38472">
        <v>20240200606402</v>
      </c>
      <c r="I38472">
        <v>202402006064021</v>
      </c>
      <c r="J38472">
        <v>1924.75</v>
      </c>
      <c r="K38472">
        <v>29</v>
      </c>
      <c r="L38472">
        <v>2</v>
      </c>
      <c r="M38472">
        <v>145810.61483034401</v>
      </c>
      <c r="N38472">
        <v>20</v>
      </c>
      <c r="O38472">
        <v>68.874200546100681</v>
      </c>
      <c r="P38472" t="str">
        <f t="shared" si="601"/>
        <v>Grad School</v>
      </c>
    </row>
    <row r="38473" spans="1:16">
      <c r="A38473">
        <v>2024</v>
      </c>
      <c r="B38473">
        <v>40366</v>
      </c>
      <c r="C38473">
        <v>3</v>
      </c>
      <c r="D38473">
        <v>20240300609500</v>
      </c>
      <c r="E38473">
        <v>1</v>
      </c>
      <c r="F38473">
        <v>1836.1</v>
      </c>
      <c r="G38473">
        <v>1</v>
      </c>
      <c r="H38473">
        <v>20240300609501</v>
      </c>
      <c r="I38473">
        <v>202403006095011</v>
      </c>
      <c r="J38473">
        <v>1836.1</v>
      </c>
      <c r="K38473">
        <v>49</v>
      </c>
      <c r="L38473">
        <v>2</v>
      </c>
      <c r="M38473">
        <v>136704.72073729264</v>
      </c>
      <c r="N38473">
        <v>20</v>
      </c>
      <c r="O38473">
        <v>71.651594219599019</v>
      </c>
      <c r="P38473" t="str">
        <f t="shared" si="601"/>
        <v>Grad School</v>
      </c>
    </row>
    <row r="38474" spans="1:16">
      <c r="A38474">
        <v>2024</v>
      </c>
      <c r="B38474">
        <v>40453</v>
      </c>
      <c r="C38474">
        <v>3</v>
      </c>
      <c r="D38474">
        <v>0</v>
      </c>
      <c r="E38474">
        <v>1</v>
      </c>
      <c r="F38474">
        <v>2386.19</v>
      </c>
      <c r="G38474">
        <v>2</v>
      </c>
      <c r="H38474">
        <v>0</v>
      </c>
      <c r="I38474">
        <v>0</v>
      </c>
      <c r="J38474">
        <v>2386.19</v>
      </c>
      <c r="K38474">
        <v>53</v>
      </c>
      <c r="L38474">
        <v>1</v>
      </c>
      <c r="M38474">
        <v>95316.731186737015</v>
      </c>
      <c r="N38474">
        <v>16</v>
      </c>
      <c r="O38474">
        <v>67.923009985867097</v>
      </c>
      <c r="P38474" t="str">
        <f t="shared" si="601"/>
        <v>College</v>
      </c>
    </row>
    <row r="38475" spans="1:16">
      <c r="A38475">
        <v>2024</v>
      </c>
      <c r="B38475">
        <v>40455</v>
      </c>
      <c r="C38475">
        <v>3</v>
      </c>
      <c r="D38475">
        <v>0</v>
      </c>
      <c r="E38475">
        <v>1</v>
      </c>
      <c r="F38475">
        <v>2317.11</v>
      </c>
      <c r="G38475">
        <v>5</v>
      </c>
      <c r="H38475">
        <v>0</v>
      </c>
      <c r="I38475">
        <v>0</v>
      </c>
      <c r="J38475">
        <v>2429.5</v>
      </c>
      <c r="K38475">
        <v>49</v>
      </c>
      <c r="L38475">
        <v>1</v>
      </c>
      <c r="M38475">
        <v>98388.3828928367</v>
      </c>
      <c r="N38475">
        <v>16</v>
      </c>
      <c r="O38475">
        <v>70.78686386923782</v>
      </c>
      <c r="P38475" t="str">
        <f t="shared" si="601"/>
        <v>College</v>
      </c>
    </row>
    <row r="38476" spans="1:16">
      <c r="A38476">
        <v>2024</v>
      </c>
      <c r="B38476">
        <v>40476</v>
      </c>
      <c r="C38476">
        <v>3</v>
      </c>
      <c r="D38476">
        <v>0</v>
      </c>
      <c r="E38476">
        <v>1</v>
      </c>
      <c r="F38476">
        <v>3024.79</v>
      </c>
      <c r="G38476">
        <v>1</v>
      </c>
      <c r="H38476">
        <v>0</v>
      </c>
      <c r="I38476">
        <v>0</v>
      </c>
      <c r="J38476">
        <v>3024.79</v>
      </c>
      <c r="K38476">
        <v>35</v>
      </c>
      <c r="L38476">
        <v>2</v>
      </c>
      <c r="M38476">
        <v>119295.40381480176</v>
      </c>
      <c r="N38476">
        <v>18</v>
      </c>
      <c r="O38476">
        <v>73.388300688775971</v>
      </c>
      <c r="P38476" t="str">
        <f t="shared" si="601"/>
        <v>Grad School</v>
      </c>
    </row>
    <row r="38477" spans="1:16">
      <c r="A38477">
        <v>2024</v>
      </c>
      <c r="B38477">
        <v>40497</v>
      </c>
      <c r="C38477">
        <v>3</v>
      </c>
      <c r="D38477">
        <v>20231200609100</v>
      </c>
      <c r="E38477">
        <v>1</v>
      </c>
      <c r="F38477">
        <v>3086.13</v>
      </c>
      <c r="G38477">
        <v>1</v>
      </c>
      <c r="H38477">
        <v>20231200609101</v>
      </c>
      <c r="I38477">
        <v>202312006091011</v>
      </c>
      <c r="J38477">
        <v>3086.13</v>
      </c>
      <c r="K38477">
        <v>32</v>
      </c>
      <c r="L38477">
        <v>1</v>
      </c>
      <c r="M38477">
        <v>43917.936352529345</v>
      </c>
      <c r="N38477">
        <v>11</v>
      </c>
      <c r="O38477">
        <v>70.447240876099755</v>
      </c>
      <c r="P38477" t="str">
        <f t="shared" si="601"/>
        <v>High School</v>
      </c>
    </row>
    <row r="38478" spans="1:16">
      <c r="A38478">
        <v>2024</v>
      </c>
      <c r="B38478">
        <v>40505</v>
      </c>
      <c r="C38478">
        <v>3</v>
      </c>
      <c r="D38478">
        <v>20240100604000</v>
      </c>
      <c r="E38478">
        <v>1</v>
      </c>
      <c r="F38478">
        <v>4408.8</v>
      </c>
      <c r="G38478">
        <v>4</v>
      </c>
      <c r="H38478">
        <v>20240100604004</v>
      </c>
      <c r="I38478">
        <v>202401006040042</v>
      </c>
      <c r="J38478">
        <v>4717.34</v>
      </c>
      <c r="K38478">
        <v>29</v>
      </c>
      <c r="L38478">
        <v>2</v>
      </c>
      <c r="M38478">
        <v>96142.566426983074</v>
      </c>
      <c r="N38478">
        <v>16</v>
      </c>
      <c r="O38478">
        <v>70.250931210142426</v>
      </c>
      <c r="P38478" t="str">
        <f t="shared" si="601"/>
        <v>College</v>
      </c>
    </row>
    <row r="38479" spans="1:16">
      <c r="A38479">
        <v>2024</v>
      </c>
      <c r="B38479">
        <v>40745</v>
      </c>
      <c r="C38479">
        <v>3</v>
      </c>
      <c r="D38479">
        <v>20230100714000</v>
      </c>
      <c r="E38479">
        <v>1</v>
      </c>
      <c r="F38479">
        <v>1712.4</v>
      </c>
      <c r="G38479">
        <v>2</v>
      </c>
      <c r="H38479">
        <v>20230100714002</v>
      </c>
      <c r="I38479">
        <v>202301007140022</v>
      </c>
      <c r="J38479">
        <v>1712.4</v>
      </c>
      <c r="K38479">
        <v>33</v>
      </c>
      <c r="L38479">
        <v>2</v>
      </c>
      <c r="M38479">
        <v>95212.941554654011</v>
      </c>
      <c r="N38479">
        <v>16</v>
      </c>
      <c r="O38479">
        <v>70.084064036351464</v>
      </c>
      <c r="P38479" t="str">
        <f t="shared" si="601"/>
        <v>College</v>
      </c>
    </row>
    <row r="38480" spans="1:16">
      <c r="A38480">
        <v>2024</v>
      </c>
      <c r="B38480">
        <v>40806</v>
      </c>
      <c r="C38480">
        <v>3</v>
      </c>
      <c r="D38480">
        <v>20230100714200</v>
      </c>
      <c r="E38480">
        <v>1</v>
      </c>
      <c r="F38480">
        <v>1582.06</v>
      </c>
      <c r="G38480">
        <v>1</v>
      </c>
      <c r="H38480">
        <v>20230100714201</v>
      </c>
      <c r="I38480">
        <v>202301007142011</v>
      </c>
      <c r="J38480">
        <v>1582.06</v>
      </c>
      <c r="K38480">
        <v>48</v>
      </c>
      <c r="L38480">
        <v>1</v>
      </c>
      <c r="M38480">
        <v>54422.228151123934</v>
      </c>
      <c r="N38480">
        <v>12</v>
      </c>
      <c r="O38480">
        <v>70.337661471694304</v>
      </c>
      <c r="P38480" t="str">
        <f t="shared" si="601"/>
        <v>High School</v>
      </c>
    </row>
    <row r="38481" spans="1:16">
      <c r="A38481">
        <v>2024</v>
      </c>
      <c r="B38481">
        <v>40924</v>
      </c>
      <c r="C38481">
        <v>3</v>
      </c>
      <c r="D38481">
        <v>20230300702800</v>
      </c>
      <c r="E38481">
        <v>1</v>
      </c>
      <c r="F38481">
        <v>1506.36</v>
      </c>
      <c r="G38481">
        <v>2</v>
      </c>
      <c r="H38481">
        <v>20230300702802</v>
      </c>
      <c r="I38481">
        <v>202303007028021</v>
      </c>
      <c r="J38481">
        <v>1506.36</v>
      </c>
      <c r="K38481">
        <v>35</v>
      </c>
      <c r="L38481">
        <v>2</v>
      </c>
      <c r="M38481">
        <v>92859.320466795733</v>
      </c>
      <c r="N38481">
        <v>16</v>
      </c>
      <c r="O38481">
        <v>70.722939518816617</v>
      </c>
      <c r="P38481" t="str">
        <f t="shared" si="601"/>
        <v>College</v>
      </c>
    </row>
    <row r="38482" spans="1:16">
      <c r="A38482">
        <v>2024</v>
      </c>
      <c r="B38482">
        <v>40962</v>
      </c>
      <c r="C38482">
        <v>3</v>
      </c>
      <c r="D38482">
        <v>20231200714500</v>
      </c>
      <c r="E38482">
        <v>1</v>
      </c>
      <c r="F38482">
        <v>1388.4</v>
      </c>
      <c r="G38482">
        <v>2</v>
      </c>
      <c r="H38482">
        <v>20231200714502</v>
      </c>
      <c r="I38482">
        <v>202312007145021</v>
      </c>
      <c r="J38482">
        <v>1388.4</v>
      </c>
      <c r="K38482">
        <v>39</v>
      </c>
      <c r="L38482">
        <v>1</v>
      </c>
      <c r="M38482">
        <v>49990.434914379126</v>
      </c>
      <c r="N38482">
        <v>12</v>
      </c>
      <c r="O38482">
        <v>72.802204982042682</v>
      </c>
      <c r="P38482" t="str">
        <f t="shared" si="601"/>
        <v>High School</v>
      </c>
    </row>
    <row r="38483" spans="1:16">
      <c r="A38483">
        <v>2024</v>
      </c>
      <c r="B38483">
        <v>41060</v>
      </c>
      <c r="C38483">
        <v>3</v>
      </c>
      <c r="D38483">
        <v>20240300715300</v>
      </c>
      <c r="E38483">
        <v>1</v>
      </c>
      <c r="F38483">
        <v>2764.8</v>
      </c>
      <c r="G38483">
        <v>2</v>
      </c>
      <c r="H38483">
        <v>20240300715302</v>
      </c>
      <c r="I38483">
        <v>202403007153021</v>
      </c>
      <c r="J38483">
        <v>2764.8</v>
      </c>
      <c r="K38483">
        <v>35</v>
      </c>
      <c r="L38483">
        <v>2</v>
      </c>
      <c r="M38483">
        <v>92958.291347392151</v>
      </c>
      <c r="N38483">
        <v>16</v>
      </c>
      <c r="O38483">
        <v>71.591144480818073</v>
      </c>
      <c r="P38483" t="str">
        <f t="shared" si="601"/>
        <v>College</v>
      </c>
    </row>
    <row r="38484" spans="1:16">
      <c r="A38484">
        <v>2024</v>
      </c>
      <c r="B38484">
        <v>41133</v>
      </c>
      <c r="C38484">
        <v>3</v>
      </c>
      <c r="D38484">
        <v>20240100707500</v>
      </c>
      <c r="E38484">
        <v>1</v>
      </c>
      <c r="F38484">
        <v>1571.36</v>
      </c>
      <c r="G38484">
        <v>1</v>
      </c>
      <c r="H38484">
        <v>20240100707501</v>
      </c>
      <c r="I38484">
        <v>202401007075011</v>
      </c>
      <c r="J38484">
        <v>1571.36</v>
      </c>
      <c r="K38484">
        <v>43</v>
      </c>
      <c r="L38484">
        <v>1</v>
      </c>
      <c r="M38484">
        <v>71560.179277852541</v>
      </c>
      <c r="N38484">
        <v>14</v>
      </c>
      <c r="O38484">
        <v>67.903587027962132</v>
      </c>
      <c r="P38484" t="str">
        <f t="shared" si="601"/>
        <v>College</v>
      </c>
    </row>
    <row r="38485" spans="1:16">
      <c r="A38485">
        <v>2024</v>
      </c>
      <c r="B38485">
        <v>41179</v>
      </c>
      <c r="C38485">
        <v>3</v>
      </c>
      <c r="D38485">
        <v>0</v>
      </c>
      <c r="E38485">
        <v>1</v>
      </c>
      <c r="F38485">
        <v>1441.25</v>
      </c>
      <c r="G38485">
        <v>1</v>
      </c>
      <c r="H38485">
        <v>0</v>
      </c>
      <c r="I38485">
        <v>0</v>
      </c>
      <c r="J38485">
        <v>1441.25</v>
      </c>
      <c r="K38485">
        <v>34</v>
      </c>
      <c r="L38485">
        <v>1</v>
      </c>
      <c r="M38485">
        <v>95710.193133427674</v>
      </c>
      <c r="N38485">
        <v>16</v>
      </c>
      <c r="O38485">
        <v>72.130949756716603</v>
      </c>
      <c r="P38485" t="str">
        <f t="shared" si="601"/>
        <v>College</v>
      </c>
    </row>
    <row r="38486" spans="1:16">
      <c r="A38486">
        <v>2024</v>
      </c>
      <c r="B38486">
        <v>41339</v>
      </c>
      <c r="C38486">
        <v>3</v>
      </c>
      <c r="D38486">
        <v>20231200717700</v>
      </c>
      <c r="E38486">
        <v>1</v>
      </c>
      <c r="F38486">
        <v>2565.65</v>
      </c>
      <c r="G38486">
        <v>1</v>
      </c>
      <c r="H38486">
        <v>20231200717701</v>
      </c>
      <c r="I38486">
        <v>202312007177011</v>
      </c>
      <c r="J38486">
        <v>2565.65</v>
      </c>
      <c r="K38486">
        <v>54</v>
      </c>
      <c r="L38486">
        <v>1</v>
      </c>
      <c r="M38486">
        <v>73323.847552439664</v>
      </c>
      <c r="N38486">
        <v>14</v>
      </c>
      <c r="O38486">
        <v>70.423090160420017</v>
      </c>
      <c r="P38486" t="str">
        <f t="shared" si="601"/>
        <v>College</v>
      </c>
    </row>
    <row r="38487" spans="1:16">
      <c r="A38487">
        <v>2024</v>
      </c>
      <c r="B38487">
        <v>41439</v>
      </c>
      <c r="C38487">
        <v>3</v>
      </c>
      <c r="D38487">
        <v>0</v>
      </c>
      <c r="E38487">
        <v>1</v>
      </c>
      <c r="F38487">
        <v>1721.91</v>
      </c>
      <c r="G38487">
        <v>1</v>
      </c>
      <c r="H38487">
        <v>0</v>
      </c>
      <c r="I38487">
        <v>0</v>
      </c>
      <c r="J38487">
        <v>1721.91</v>
      </c>
      <c r="K38487">
        <v>33</v>
      </c>
      <c r="L38487">
        <v>2</v>
      </c>
      <c r="M38487">
        <v>74688.005534296535</v>
      </c>
      <c r="N38487">
        <v>14</v>
      </c>
      <c r="O38487">
        <v>69.317501983383906</v>
      </c>
      <c r="P38487" t="str">
        <f t="shared" si="601"/>
        <v>College</v>
      </c>
    </row>
    <row r="38488" spans="1:16">
      <c r="A38488">
        <v>2024</v>
      </c>
      <c r="B38488">
        <v>41540</v>
      </c>
      <c r="C38488">
        <v>3</v>
      </c>
      <c r="D38488">
        <v>0</v>
      </c>
      <c r="E38488">
        <v>1</v>
      </c>
      <c r="F38488">
        <v>1879.98</v>
      </c>
      <c r="G38488">
        <v>2</v>
      </c>
      <c r="H38488">
        <v>0</v>
      </c>
      <c r="I38488">
        <v>0</v>
      </c>
      <c r="J38488">
        <v>1879.98</v>
      </c>
      <c r="K38488">
        <v>46</v>
      </c>
      <c r="L38488">
        <v>1</v>
      </c>
      <c r="M38488">
        <v>55363.944543512785</v>
      </c>
      <c r="N38488">
        <v>12</v>
      </c>
      <c r="O38488">
        <v>68.34684536390634</v>
      </c>
      <c r="P38488" t="str">
        <f t="shared" si="601"/>
        <v>High School</v>
      </c>
    </row>
    <row r="38489" spans="1:16">
      <c r="A38489">
        <v>2024</v>
      </c>
      <c r="B38489">
        <v>41573</v>
      </c>
      <c r="C38489">
        <v>3</v>
      </c>
      <c r="D38489">
        <v>0</v>
      </c>
      <c r="E38489">
        <v>1</v>
      </c>
      <c r="F38489">
        <v>2072.59</v>
      </c>
      <c r="G38489">
        <v>1</v>
      </c>
      <c r="H38489">
        <v>0</v>
      </c>
      <c r="I38489">
        <v>0</v>
      </c>
      <c r="J38489">
        <v>2072.59</v>
      </c>
      <c r="K38489">
        <v>60</v>
      </c>
      <c r="L38489">
        <v>2</v>
      </c>
      <c r="M38489">
        <v>118081.84825722109</v>
      </c>
      <c r="N38489">
        <v>18</v>
      </c>
      <c r="O38489">
        <v>70.758393974749708</v>
      </c>
      <c r="P38489" t="str">
        <f t="shared" si="601"/>
        <v>Grad School</v>
      </c>
    </row>
    <row r="38490" spans="1:16">
      <c r="A38490">
        <v>2024</v>
      </c>
      <c r="B38490">
        <v>41786</v>
      </c>
      <c r="C38490">
        <v>3</v>
      </c>
      <c r="D38490">
        <v>0</v>
      </c>
      <c r="E38490">
        <v>1</v>
      </c>
      <c r="F38490">
        <v>1878.13</v>
      </c>
      <c r="G38490">
        <v>2</v>
      </c>
      <c r="H38490">
        <v>0</v>
      </c>
      <c r="I38490">
        <v>0</v>
      </c>
      <c r="J38490">
        <v>1878.13</v>
      </c>
      <c r="K38490">
        <v>58</v>
      </c>
      <c r="L38490">
        <v>1</v>
      </c>
      <c r="M38490">
        <v>75171.476306922486</v>
      </c>
      <c r="N38490">
        <v>14</v>
      </c>
      <c r="O38490">
        <v>66.396614079007406</v>
      </c>
      <c r="P38490" t="str">
        <f t="shared" si="601"/>
        <v>College</v>
      </c>
    </row>
    <row r="38491" spans="1:16">
      <c r="A38491">
        <v>2024</v>
      </c>
      <c r="B38491">
        <v>41797</v>
      </c>
      <c r="C38491">
        <v>3</v>
      </c>
      <c r="D38491">
        <v>0</v>
      </c>
      <c r="E38491">
        <v>1</v>
      </c>
      <c r="F38491">
        <v>1655.91</v>
      </c>
      <c r="G38491">
        <v>1</v>
      </c>
      <c r="H38491">
        <v>0</v>
      </c>
      <c r="I38491">
        <v>0</v>
      </c>
      <c r="J38491">
        <v>1655.91</v>
      </c>
      <c r="K38491">
        <v>50</v>
      </c>
      <c r="L38491">
        <v>2</v>
      </c>
      <c r="M38491">
        <v>102290.76576985736</v>
      </c>
      <c r="N38491">
        <v>16</v>
      </c>
      <c r="O38491">
        <v>68.835846126357922</v>
      </c>
      <c r="P38491" t="str">
        <f t="shared" si="601"/>
        <v>College</v>
      </c>
    </row>
    <row r="38492" spans="1:16">
      <c r="A38492">
        <v>2024</v>
      </c>
      <c r="B38492">
        <v>41821</v>
      </c>
      <c r="C38492">
        <v>3</v>
      </c>
      <c r="D38492">
        <v>0</v>
      </c>
      <c r="E38492">
        <v>1</v>
      </c>
      <c r="F38492">
        <v>2285.34</v>
      </c>
      <c r="G38492">
        <v>1</v>
      </c>
      <c r="H38492">
        <v>0</v>
      </c>
      <c r="I38492">
        <v>0</v>
      </c>
      <c r="J38492">
        <v>2285.34</v>
      </c>
      <c r="K38492">
        <v>43</v>
      </c>
      <c r="L38492">
        <v>1</v>
      </c>
      <c r="M38492">
        <v>73057.168138891488</v>
      </c>
      <c r="N38492">
        <v>14</v>
      </c>
      <c r="O38492">
        <v>73.229932310503287</v>
      </c>
      <c r="P38492" t="str">
        <f t="shared" si="601"/>
        <v>College</v>
      </c>
    </row>
    <row r="38493" spans="1:16">
      <c r="A38493">
        <v>2024</v>
      </c>
      <c r="B38493">
        <v>41856</v>
      </c>
      <c r="C38493">
        <v>3</v>
      </c>
      <c r="D38493">
        <v>20230200713800</v>
      </c>
      <c r="E38493">
        <v>1</v>
      </c>
      <c r="F38493">
        <v>1873.8</v>
      </c>
      <c r="G38493">
        <v>2</v>
      </c>
      <c r="H38493">
        <v>20230200713802</v>
      </c>
      <c r="I38493">
        <v>202302007138021</v>
      </c>
      <c r="J38493">
        <v>1873.8</v>
      </c>
      <c r="K38493">
        <v>39</v>
      </c>
      <c r="L38493">
        <v>1</v>
      </c>
      <c r="M38493">
        <v>57449.498455404893</v>
      </c>
      <c r="N38493">
        <v>12</v>
      </c>
      <c r="O38493">
        <v>67.866446899038024</v>
      </c>
      <c r="P38493" t="str">
        <f t="shared" si="601"/>
        <v>High School</v>
      </c>
    </row>
    <row r="38494" spans="1:16">
      <c r="A38494">
        <v>2024</v>
      </c>
      <c r="B38494">
        <v>41887</v>
      </c>
      <c r="C38494">
        <v>3</v>
      </c>
      <c r="D38494">
        <v>0</v>
      </c>
      <c r="E38494">
        <v>1</v>
      </c>
      <c r="F38494">
        <v>1440.36</v>
      </c>
      <c r="G38494">
        <v>1</v>
      </c>
      <c r="H38494">
        <v>0</v>
      </c>
      <c r="I38494">
        <v>0</v>
      </c>
      <c r="J38494">
        <v>1440.36</v>
      </c>
      <c r="K38494">
        <v>38</v>
      </c>
      <c r="L38494">
        <v>1</v>
      </c>
      <c r="M38494">
        <v>92687.569818389238</v>
      </c>
      <c r="N38494">
        <v>16</v>
      </c>
      <c r="O38494">
        <v>70.323979164208311</v>
      </c>
      <c r="P38494" t="str">
        <f t="shared" si="601"/>
        <v>College</v>
      </c>
    </row>
    <row r="38495" spans="1:16">
      <c r="A38495">
        <v>2024</v>
      </c>
      <c r="B38495">
        <v>42053</v>
      </c>
      <c r="C38495">
        <v>3</v>
      </c>
      <c r="D38495">
        <v>20240100718500</v>
      </c>
      <c r="E38495">
        <v>1</v>
      </c>
      <c r="F38495">
        <v>3011.24</v>
      </c>
      <c r="G38495">
        <v>2</v>
      </c>
      <c r="H38495">
        <v>20240100718502</v>
      </c>
      <c r="I38495">
        <v>202401007185021</v>
      </c>
      <c r="J38495">
        <v>3011.24</v>
      </c>
      <c r="K38495">
        <v>55</v>
      </c>
      <c r="L38495">
        <v>1</v>
      </c>
      <c r="M38495">
        <v>56552.423008710008</v>
      </c>
      <c r="N38495">
        <v>12</v>
      </c>
      <c r="O38495">
        <v>70.95014115699297</v>
      </c>
      <c r="P38495" t="str">
        <f t="shared" si="601"/>
        <v>High School</v>
      </c>
    </row>
    <row r="38496" spans="1:16">
      <c r="A38496">
        <v>2024</v>
      </c>
      <c r="B38496">
        <v>42135</v>
      </c>
      <c r="C38496">
        <v>3</v>
      </c>
      <c r="D38496">
        <v>20240100719200</v>
      </c>
      <c r="E38496">
        <v>1</v>
      </c>
      <c r="F38496">
        <v>2826.91</v>
      </c>
      <c r="G38496">
        <v>2</v>
      </c>
      <c r="H38496">
        <v>20240100719202</v>
      </c>
      <c r="I38496">
        <v>202401007192021</v>
      </c>
      <c r="J38496">
        <v>2826.91</v>
      </c>
      <c r="K38496">
        <v>58</v>
      </c>
      <c r="L38496">
        <v>2</v>
      </c>
      <c r="M38496">
        <v>70316.635574950691</v>
      </c>
      <c r="N38496">
        <v>14</v>
      </c>
      <c r="O38496">
        <v>68.852728893518659</v>
      </c>
      <c r="P38496" t="str">
        <f t="shared" si="601"/>
        <v>College</v>
      </c>
    </row>
    <row r="38497" spans="1:16">
      <c r="A38497">
        <v>2024</v>
      </c>
      <c r="B38497">
        <v>42390</v>
      </c>
      <c r="C38497">
        <v>3</v>
      </c>
      <c r="D38497">
        <v>0</v>
      </c>
      <c r="E38497">
        <v>1</v>
      </c>
      <c r="F38497">
        <v>2692.63</v>
      </c>
      <c r="G38497">
        <v>1</v>
      </c>
      <c r="H38497">
        <v>0</v>
      </c>
      <c r="I38497">
        <v>0</v>
      </c>
      <c r="J38497">
        <v>2692.63</v>
      </c>
      <c r="K38497">
        <v>35</v>
      </c>
      <c r="L38497">
        <v>1</v>
      </c>
      <c r="M38497">
        <v>97647.865024589541</v>
      </c>
      <c r="N38497">
        <v>16</v>
      </c>
      <c r="O38497">
        <v>69.012389758725988</v>
      </c>
      <c r="P38497" t="str">
        <f t="shared" si="601"/>
        <v>College</v>
      </c>
    </row>
    <row r="38498" spans="1:16">
      <c r="A38498">
        <v>2024</v>
      </c>
      <c r="B38498">
        <v>42390</v>
      </c>
      <c r="C38498">
        <v>3</v>
      </c>
      <c r="D38498">
        <v>0</v>
      </c>
      <c r="E38498">
        <v>1</v>
      </c>
      <c r="F38498">
        <v>2692.63</v>
      </c>
      <c r="G38498">
        <v>2</v>
      </c>
      <c r="H38498">
        <v>0</v>
      </c>
      <c r="I38498">
        <v>0</v>
      </c>
      <c r="J38498">
        <v>2692.63</v>
      </c>
      <c r="K38498">
        <v>35</v>
      </c>
      <c r="L38498">
        <v>2</v>
      </c>
      <c r="M38498">
        <v>119365.38100364729</v>
      </c>
      <c r="N38498">
        <v>18</v>
      </c>
      <c r="O38498">
        <v>72.068693607929234</v>
      </c>
      <c r="P38498" t="str">
        <f t="shared" si="601"/>
        <v>Grad School</v>
      </c>
    </row>
    <row r="38499" spans="1:16">
      <c r="A38499">
        <v>2024</v>
      </c>
      <c r="B38499">
        <v>42404</v>
      </c>
      <c r="C38499">
        <v>3</v>
      </c>
      <c r="D38499">
        <v>20230100229000</v>
      </c>
      <c r="E38499">
        <v>1</v>
      </c>
      <c r="F38499">
        <v>2320.37</v>
      </c>
      <c r="G38499">
        <v>2</v>
      </c>
      <c r="H38499">
        <v>20230100229002</v>
      </c>
      <c r="I38499">
        <v>202301002290021</v>
      </c>
      <c r="J38499">
        <v>2320.37</v>
      </c>
      <c r="K38499">
        <v>47</v>
      </c>
      <c r="L38499">
        <v>1</v>
      </c>
      <c r="M38499">
        <v>74582.820050019989</v>
      </c>
      <c r="N38499">
        <v>14</v>
      </c>
      <c r="O38499">
        <v>72.218499474032555</v>
      </c>
      <c r="P38499" t="str">
        <f t="shared" si="601"/>
        <v>College</v>
      </c>
    </row>
    <row r="38500" spans="1:16">
      <c r="A38500">
        <v>2024</v>
      </c>
      <c r="B38500">
        <v>42439</v>
      </c>
      <c r="C38500">
        <v>3</v>
      </c>
      <c r="D38500">
        <v>0</v>
      </c>
      <c r="E38500">
        <v>1</v>
      </c>
      <c r="F38500">
        <v>3175.01</v>
      </c>
      <c r="G38500">
        <v>1</v>
      </c>
      <c r="H38500">
        <v>0</v>
      </c>
      <c r="I38500">
        <v>0</v>
      </c>
      <c r="J38500">
        <v>3175.01</v>
      </c>
      <c r="K38500">
        <v>47</v>
      </c>
      <c r="L38500">
        <v>1</v>
      </c>
      <c r="M38500">
        <v>53355.223233251592</v>
      </c>
      <c r="N38500">
        <v>12</v>
      </c>
      <c r="O38500">
        <v>69.287212961031258</v>
      </c>
      <c r="P38500" t="str">
        <f t="shared" si="601"/>
        <v>High School</v>
      </c>
    </row>
    <row r="38501" spans="1:16">
      <c r="A38501">
        <v>2024</v>
      </c>
      <c r="B38501">
        <v>42656</v>
      </c>
      <c r="C38501">
        <v>3</v>
      </c>
      <c r="D38501">
        <v>20230100228500</v>
      </c>
      <c r="E38501">
        <v>1</v>
      </c>
      <c r="F38501">
        <v>4042.18</v>
      </c>
      <c r="G38501">
        <v>1</v>
      </c>
      <c r="H38501">
        <v>20230100228501</v>
      </c>
      <c r="I38501">
        <v>202301002285011</v>
      </c>
      <c r="J38501">
        <v>4042.18</v>
      </c>
      <c r="K38501">
        <v>63</v>
      </c>
      <c r="L38501">
        <v>2</v>
      </c>
      <c r="M38501">
        <v>57517.395177181927</v>
      </c>
      <c r="N38501">
        <v>12</v>
      </c>
      <c r="O38501">
        <v>71.180952310605647</v>
      </c>
      <c r="P38501" t="str">
        <f t="shared" si="601"/>
        <v>High School</v>
      </c>
    </row>
    <row r="38502" spans="1:16">
      <c r="A38502">
        <v>2024</v>
      </c>
      <c r="B38502">
        <v>42695</v>
      </c>
      <c r="C38502">
        <v>3</v>
      </c>
      <c r="D38502">
        <v>20240100228900</v>
      </c>
      <c r="E38502">
        <v>1</v>
      </c>
      <c r="F38502">
        <v>2875.8</v>
      </c>
      <c r="G38502">
        <v>1</v>
      </c>
      <c r="H38502">
        <v>20240100228901</v>
      </c>
      <c r="I38502">
        <v>202401002289011</v>
      </c>
      <c r="J38502">
        <v>2875.8</v>
      </c>
      <c r="K38502">
        <v>47</v>
      </c>
      <c r="L38502">
        <v>2</v>
      </c>
      <c r="M38502">
        <v>121200.40592696953</v>
      </c>
      <c r="N38502">
        <v>18</v>
      </c>
      <c r="O38502">
        <v>68.607392027884401</v>
      </c>
      <c r="P38502" t="str">
        <f t="shared" si="601"/>
        <v>Grad School</v>
      </c>
    </row>
    <row r="38503" spans="1:16">
      <c r="A38503">
        <v>2024</v>
      </c>
      <c r="B38503">
        <v>42769</v>
      </c>
      <c r="C38503">
        <v>3</v>
      </c>
      <c r="D38503">
        <v>20230200226600</v>
      </c>
      <c r="E38503">
        <v>1</v>
      </c>
      <c r="F38503">
        <v>2952.32</v>
      </c>
      <c r="G38503">
        <v>1</v>
      </c>
      <c r="H38503">
        <v>20230200226601</v>
      </c>
      <c r="I38503">
        <v>202302002266011</v>
      </c>
      <c r="J38503">
        <v>2952.32</v>
      </c>
      <c r="K38503">
        <v>41</v>
      </c>
      <c r="L38503">
        <v>1</v>
      </c>
      <c r="M38503">
        <v>94828.304828334643</v>
      </c>
      <c r="N38503">
        <v>16</v>
      </c>
      <c r="O38503">
        <v>65.411508187967229</v>
      </c>
      <c r="P38503" t="str">
        <f t="shared" si="601"/>
        <v>College</v>
      </c>
    </row>
    <row r="38504" spans="1:16">
      <c r="A38504">
        <v>2024</v>
      </c>
      <c r="B38504">
        <v>42893</v>
      </c>
      <c r="C38504">
        <v>3</v>
      </c>
      <c r="D38504">
        <v>20240100232000</v>
      </c>
      <c r="E38504">
        <v>1</v>
      </c>
      <c r="F38504">
        <v>2962.27</v>
      </c>
      <c r="G38504">
        <v>1</v>
      </c>
      <c r="H38504">
        <v>20240100232001</v>
      </c>
      <c r="I38504">
        <v>202401002320011</v>
      </c>
      <c r="J38504">
        <v>2962.27</v>
      </c>
      <c r="K38504">
        <v>63</v>
      </c>
      <c r="L38504">
        <v>2</v>
      </c>
      <c r="M38504">
        <v>78689.049956471659</v>
      </c>
      <c r="N38504">
        <v>14</v>
      </c>
      <c r="O38504">
        <v>71.08511629070847</v>
      </c>
      <c r="P38504" t="str">
        <f t="shared" si="601"/>
        <v>College</v>
      </c>
    </row>
    <row r="38505" spans="1:16">
      <c r="A38505">
        <v>2024</v>
      </c>
      <c r="B38505">
        <v>42902</v>
      </c>
      <c r="C38505">
        <v>3</v>
      </c>
      <c r="D38505">
        <v>20240300234500</v>
      </c>
      <c r="E38505">
        <v>1</v>
      </c>
      <c r="F38505">
        <v>2373.87</v>
      </c>
      <c r="G38505">
        <v>2</v>
      </c>
      <c r="H38505">
        <v>20240300234502</v>
      </c>
      <c r="I38505">
        <v>202403002345021</v>
      </c>
      <c r="J38505">
        <v>2373.87</v>
      </c>
      <c r="K38505">
        <v>40</v>
      </c>
      <c r="L38505">
        <v>1</v>
      </c>
      <c r="M38505">
        <v>98022.250947826367</v>
      </c>
      <c r="N38505">
        <v>16</v>
      </c>
      <c r="O38505">
        <v>70.662462238244913</v>
      </c>
      <c r="P38505" t="str">
        <f t="shared" si="601"/>
        <v>College</v>
      </c>
    </row>
    <row r="38506" spans="1:16">
      <c r="A38506">
        <v>2024</v>
      </c>
      <c r="B38506">
        <v>42917</v>
      </c>
      <c r="C38506">
        <v>3</v>
      </c>
      <c r="D38506">
        <v>20240100235500</v>
      </c>
      <c r="E38506">
        <v>1</v>
      </c>
      <c r="F38506">
        <v>3277.83</v>
      </c>
      <c r="G38506">
        <v>6</v>
      </c>
      <c r="H38506">
        <v>20240100235502</v>
      </c>
      <c r="I38506">
        <v>202401002355021</v>
      </c>
      <c r="J38506">
        <v>3277.83</v>
      </c>
      <c r="K38506">
        <v>44</v>
      </c>
      <c r="L38506">
        <v>1</v>
      </c>
      <c r="M38506">
        <v>121843.63619373336</v>
      </c>
      <c r="N38506">
        <v>18</v>
      </c>
      <c r="O38506">
        <v>69.662155130289477</v>
      </c>
      <c r="P38506" t="str">
        <f t="shared" si="601"/>
        <v>Grad School</v>
      </c>
    </row>
    <row r="38507" spans="1:16">
      <c r="A38507">
        <v>2024</v>
      </c>
      <c r="B38507">
        <v>42975</v>
      </c>
      <c r="C38507">
        <v>3</v>
      </c>
      <c r="D38507">
        <v>0</v>
      </c>
      <c r="E38507">
        <v>1</v>
      </c>
      <c r="F38507">
        <v>3406.77</v>
      </c>
      <c r="G38507">
        <v>1</v>
      </c>
      <c r="H38507">
        <v>0</v>
      </c>
      <c r="I38507">
        <v>0</v>
      </c>
      <c r="J38507">
        <v>3406.77</v>
      </c>
      <c r="K38507">
        <v>47</v>
      </c>
      <c r="L38507">
        <v>2</v>
      </c>
      <c r="M38507">
        <v>88496.729332911287</v>
      </c>
      <c r="N38507">
        <v>16</v>
      </c>
      <c r="O38507">
        <v>70.843519844735496</v>
      </c>
      <c r="P38507" t="str">
        <f t="shared" si="601"/>
        <v>College</v>
      </c>
    </row>
    <row r="38508" spans="1:16">
      <c r="A38508">
        <v>2024</v>
      </c>
      <c r="B38508">
        <v>43077</v>
      </c>
      <c r="C38508">
        <v>3</v>
      </c>
      <c r="D38508">
        <v>20240200236300</v>
      </c>
      <c r="E38508">
        <v>1</v>
      </c>
      <c r="F38508">
        <v>3457.73</v>
      </c>
      <c r="G38508">
        <v>2</v>
      </c>
      <c r="H38508">
        <v>20240200236302</v>
      </c>
      <c r="I38508">
        <v>202402002363021</v>
      </c>
      <c r="J38508">
        <v>3457.73</v>
      </c>
      <c r="K38508">
        <v>43</v>
      </c>
      <c r="L38508">
        <v>1</v>
      </c>
      <c r="M38508">
        <v>120698.88041014451</v>
      </c>
      <c r="N38508">
        <v>18</v>
      </c>
      <c r="O38508">
        <v>72.343874321792072</v>
      </c>
      <c r="P38508" t="str">
        <f t="shared" si="601"/>
        <v>Grad School</v>
      </c>
    </row>
    <row r="38509" spans="1:16">
      <c r="A38509">
        <v>2024</v>
      </c>
      <c r="B38509">
        <v>43182</v>
      </c>
      <c r="C38509">
        <v>3</v>
      </c>
      <c r="D38509">
        <v>20230100220900</v>
      </c>
      <c r="E38509">
        <v>1</v>
      </c>
      <c r="F38509">
        <v>4097.59</v>
      </c>
      <c r="G38509">
        <v>2</v>
      </c>
      <c r="H38509">
        <v>20230100220902</v>
      </c>
      <c r="I38509">
        <v>202301002209021</v>
      </c>
      <c r="J38509">
        <v>5577.85</v>
      </c>
      <c r="K38509">
        <v>32</v>
      </c>
      <c r="L38509">
        <v>2</v>
      </c>
      <c r="M38509">
        <v>79323.217963670511</v>
      </c>
      <c r="N38509">
        <v>14</v>
      </c>
      <c r="O38509">
        <v>70.109979521458499</v>
      </c>
      <c r="P38509" t="str">
        <f t="shared" si="601"/>
        <v>College</v>
      </c>
    </row>
    <row r="38510" spans="1:16">
      <c r="A38510">
        <v>2024</v>
      </c>
      <c r="B38510">
        <v>43208</v>
      </c>
      <c r="C38510">
        <v>3</v>
      </c>
      <c r="D38510">
        <v>20230200236000</v>
      </c>
      <c r="E38510">
        <v>1</v>
      </c>
      <c r="F38510">
        <v>3145.38</v>
      </c>
      <c r="G38510">
        <v>2</v>
      </c>
      <c r="H38510">
        <v>20230200236002</v>
      </c>
      <c r="I38510">
        <v>202302002360021</v>
      </c>
      <c r="J38510">
        <v>3145.38</v>
      </c>
      <c r="K38510">
        <v>37</v>
      </c>
      <c r="L38510">
        <v>1</v>
      </c>
      <c r="M38510">
        <v>121483.13017821197</v>
      </c>
      <c r="N38510">
        <v>18</v>
      </c>
      <c r="O38510">
        <v>70.252749047724606</v>
      </c>
      <c r="P38510" t="str">
        <f t="shared" si="601"/>
        <v>Grad School</v>
      </c>
    </row>
    <row r="38511" spans="1:16">
      <c r="A38511">
        <v>2024</v>
      </c>
      <c r="B38511">
        <v>43261</v>
      </c>
      <c r="C38511">
        <v>3</v>
      </c>
      <c r="D38511">
        <v>20230100226900</v>
      </c>
      <c r="E38511">
        <v>1</v>
      </c>
      <c r="F38511">
        <v>3965.83</v>
      </c>
      <c r="G38511">
        <v>2</v>
      </c>
      <c r="H38511">
        <v>20230100226902</v>
      </c>
      <c r="I38511">
        <v>202301002269021</v>
      </c>
      <c r="J38511">
        <v>3965.83</v>
      </c>
      <c r="K38511">
        <v>46</v>
      </c>
      <c r="L38511">
        <v>2</v>
      </c>
      <c r="M38511">
        <v>91787.898765021004</v>
      </c>
      <c r="N38511">
        <v>16</v>
      </c>
      <c r="O38511">
        <v>69.946229328705556</v>
      </c>
      <c r="P38511" t="str">
        <f t="shared" si="601"/>
        <v>College</v>
      </c>
    </row>
    <row r="38512" spans="1:16">
      <c r="A38512">
        <v>2024</v>
      </c>
      <c r="B38512">
        <v>43298</v>
      </c>
      <c r="C38512">
        <v>3</v>
      </c>
      <c r="D38512">
        <v>20230200234900</v>
      </c>
      <c r="E38512">
        <v>1</v>
      </c>
      <c r="F38512">
        <v>2250.35</v>
      </c>
      <c r="G38512">
        <v>1</v>
      </c>
      <c r="H38512">
        <v>20230200234901</v>
      </c>
      <c r="I38512">
        <v>202302002349011</v>
      </c>
      <c r="J38512">
        <v>2250.35</v>
      </c>
      <c r="K38512">
        <v>33</v>
      </c>
      <c r="L38512">
        <v>1</v>
      </c>
      <c r="M38512">
        <v>115695.4897805363</v>
      </c>
      <c r="N38512">
        <v>18</v>
      </c>
      <c r="O38512">
        <v>70.110429913972084</v>
      </c>
      <c r="P38512" t="str">
        <f t="shared" si="601"/>
        <v>Grad School</v>
      </c>
    </row>
    <row r="38513" spans="1:16">
      <c r="A38513">
        <v>2024</v>
      </c>
      <c r="B38513">
        <v>43303</v>
      </c>
      <c r="C38513">
        <v>3</v>
      </c>
      <c r="D38513">
        <v>20231200234600</v>
      </c>
      <c r="E38513">
        <v>1</v>
      </c>
      <c r="F38513">
        <v>2746.49</v>
      </c>
      <c r="G38513">
        <v>2</v>
      </c>
      <c r="H38513">
        <v>20231200234602</v>
      </c>
      <c r="I38513">
        <v>202312002346021</v>
      </c>
      <c r="J38513">
        <v>2746.49</v>
      </c>
      <c r="K38513">
        <v>43</v>
      </c>
      <c r="L38513">
        <v>1</v>
      </c>
      <c r="M38513">
        <v>88631.57429952157</v>
      </c>
      <c r="N38513">
        <v>16</v>
      </c>
      <c r="O38513">
        <v>69.624762601856318</v>
      </c>
      <c r="P38513" t="str">
        <f t="shared" si="601"/>
        <v>College</v>
      </c>
    </row>
    <row r="38514" spans="1:16">
      <c r="A38514">
        <v>2024</v>
      </c>
      <c r="B38514">
        <v>43401</v>
      </c>
      <c r="C38514">
        <v>3</v>
      </c>
      <c r="D38514">
        <v>0</v>
      </c>
      <c r="E38514">
        <v>1</v>
      </c>
      <c r="F38514">
        <v>4304.66</v>
      </c>
      <c r="G38514">
        <v>1</v>
      </c>
      <c r="H38514">
        <v>0</v>
      </c>
      <c r="I38514">
        <v>0</v>
      </c>
      <c r="J38514">
        <v>4304.66</v>
      </c>
      <c r="K38514">
        <v>31</v>
      </c>
      <c r="L38514">
        <v>1</v>
      </c>
      <c r="M38514">
        <v>115047.74663186251</v>
      </c>
      <c r="N38514">
        <v>18</v>
      </c>
      <c r="O38514">
        <v>70.378009787357527</v>
      </c>
      <c r="P38514" t="str">
        <f t="shared" si="601"/>
        <v>Grad School</v>
      </c>
    </row>
    <row r="38515" spans="1:16">
      <c r="A38515">
        <v>2024</v>
      </c>
      <c r="B38515">
        <v>43424</v>
      </c>
      <c r="C38515">
        <v>3</v>
      </c>
      <c r="D38515">
        <v>20221201752400</v>
      </c>
      <c r="E38515">
        <v>1</v>
      </c>
      <c r="F38515">
        <v>4350.93</v>
      </c>
      <c r="G38515">
        <v>1</v>
      </c>
      <c r="H38515">
        <v>20221201752401</v>
      </c>
      <c r="I38515">
        <v>202212017524011</v>
      </c>
      <c r="J38515">
        <v>4350.93</v>
      </c>
      <c r="K38515">
        <v>56</v>
      </c>
      <c r="L38515">
        <v>2</v>
      </c>
      <c r="M38515">
        <v>56489.680711511508</v>
      </c>
      <c r="N38515">
        <v>12</v>
      </c>
      <c r="O38515">
        <v>73.976531413449138</v>
      </c>
      <c r="P38515" t="str">
        <f t="shared" si="601"/>
        <v>High School</v>
      </c>
    </row>
    <row r="38516" spans="1:16">
      <c r="A38516">
        <v>2024</v>
      </c>
      <c r="B38516">
        <v>43478</v>
      </c>
      <c r="C38516">
        <v>3</v>
      </c>
      <c r="D38516">
        <v>20221201762700</v>
      </c>
      <c r="E38516">
        <v>1</v>
      </c>
      <c r="F38516">
        <v>2489.44</v>
      </c>
      <c r="G38516">
        <v>1</v>
      </c>
      <c r="H38516">
        <v>20221201762701</v>
      </c>
      <c r="I38516">
        <v>202212017627011</v>
      </c>
      <c r="J38516">
        <v>2489.44</v>
      </c>
      <c r="K38516">
        <v>49</v>
      </c>
      <c r="L38516">
        <v>1</v>
      </c>
      <c r="M38516">
        <v>119800.94881694265</v>
      </c>
      <c r="N38516">
        <v>18</v>
      </c>
      <c r="O38516">
        <v>67.195949824012715</v>
      </c>
      <c r="P38516" t="str">
        <f t="shared" si="601"/>
        <v>Grad School</v>
      </c>
    </row>
    <row r="38517" spans="1:16">
      <c r="A38517">
        <v>2024</v>
      </c>
      <c r="B38517">
        <v>43524</v>
      </c>
      <c r="C38517">
        <v>3</v>
      </c>
      <c r="D38517">
        <v>20230200230600</v>
      </c>
      <c r="E38517">
        <v>1</v>
      </c>
      <c r="F38517">
        <v>2560.2399999999998</v>
      </c>
      <c r="G38517">
        <v>2</v>
      </c>
      <c r="H38517">
        <v>20230200230602</v>
      </c>
      <c r="I38517">
        <v>202302002306021</v>
      </c>
      <c r="J38517">
        <v>2560.2399999999998</v>
      </c>
      <c r="K38517">
        <v>40</v>
      </c>
      <c r="L38517">
        <v>2</v>
      </c>
      <c r="M38517">
        <v>94897.081876660071</v>
      </c>
      <c r="N38517">
        <v>16</v>
      </c>
      <c r="O38517">
        <v>70.976951561035477</v>
      </c>
      <c r="P38517" t="str">
        <f t="shared" si="601"/>
        <v>College</v>
      </c>
    </row>
    <row r="38518" spans="1:16">
      <c r="A38518">
        <v>2024</v>
      </c>
      <c r="B38518">
        <v>43660</v>
      </c>
      <c r="C38518">
        <v>3</v>
      </c>
      <c r="D38518">
        <v>20230100232700</v>
      </c>
      <c r="E38518">
        <v>1</v>
      </c>
      <c r="F38518">
        <v>2974.85</v>
      </c>
      <c r="G38518">
        <v>2</v>
      </c>
      <c r="H38518">
        <v>20230100232701</v>
      </c>
      <c r="I38518">
        <v>202301002327011</v>
      </c>
      <c r="J38518">
        <v>2974.85</v>
      </c>
      <c r="K38518">
        <v>31</v>
      </c>
      <c r="L38518">
        <v>1</v>
      </c>
      <c r="M38518">
        <v>94224.695576327795</v>
      </c>
      <c r="N38518">
        <v>16</v>
      </c>
      <c r="O38518">
        <v>72.430817589572399</v>
      </c>
      <c r="P38518" t="str">
        <f t="shared" si="601"/>
        <v>College</v>
      </c>
    </row>
    <row r="38519" spans="1:16">
      <c r="A38519">
        <v>2024</v>
      </c>
      <c r="B38519">
        <v>43668</v>
      </c>
      <c r="C38519">
        <v>3</v>
      </c>
      <c r="D38519">
        <v>20240200240800</v>
      </c>
      <c r="E38519">
        <v>1</v>
      </c>
      <c r="F38519">
        <v>4251.6400000000003</v>
      </c>
      <c r="G38519">
        <v>4</v>
      </c>
      <c r="H38519">
        <v>20240200240803</v>
      </c>
      <c r="I38519">
        <v>202402002408031</v>
      </c>
      <c r="J38519">
        <v>3388.31</v>
      </c>
      <c r="K38519">
        <v>52</v>
      </c>
      <c r="L38519">
        <v>2</v>
      </c>
      <c r="M38519">
        <v>99512.690153229123</v>
      </c>
      <c r="N38519">
        <v>16</v>
      </c>
      <c r="O38519">
        <v>70.542592276196743</v>
      </c>
      <c r="P38519" t="str">
        <f t="shared" si="601"/>
        <v>College</v>
      </c>
    </row>
    <row r="38520" spans="1:16">
      <c r="A38520">
        <v>2024</v>
      </c>
      <c r="B38520">
        <v>43770</v>
      </c>
      <c r="C38520">
        <v>3</v>
      </c>
      <c r="D38520">
        <v>20240100231500</v>
      </c>
      <c r="E38520">
        <v>1</v>
      </c>
      <c r="F38520">
        <v>2344.2199999999998</v>
      </c>
      <c r="G38520">
        <v>1</v>
      </c>
      <c r="H38520">
        <v>20240100231501</v>
      </c>
      <c r="I38520">
        <v>202401002315011</v>
      </c>
      <c r="J38520">
        <v>2344.2199999999998</v>
      </c>
      <c r="K38520">
        <v>53</v>
      </c>
      <c r="L38520">
        <v>1</v>
      </c>
      <c r="M38520">
        <v>33336.435436985004</v>
      </c>
      <c r="N38520">
        <v>10</v>
      </c>
      <c r="O38520">
        <v>68.548782420219609</v>
      </c>
      <c r="P38520" t="str">
        <f t="shared" si="601"/>
        <v>High School</v>
      </c>
    </row>
    <row r="38521" spans="1:16">
      <c r="A38521">
        <v>2024</v>
      </c>
      <c r="B38521">
        <v>43844</v>
      </c>
      <c r="C38521">
        <v>3</v>
      </c>
      <c r="D38521">
        <v>20230200237500</v>
      </c>
      <c r="E38521">
        <v>1</v>
      </c>
      <c r="F38521">
        <v>4775.7</v>
      </c>
      <c r="G38521">
        <v>2</v>
      </c>
      <c r="H38521">
        <v>20230200237502</v>
      </c>
      <c r="I38521">
        <v>202302002375021</v>
      </c>
      <c r="J38521">
        <v>4775.7</v>
      </c>
      <c r="K38521">
        <v>49</v>
      </c>
      <c r="L38521">
        <v>1</v>
      </c>
      <c r="M38521">
        <v>56917.971019410041</v>
      </c>
      <c r="N38521">
        <v>12</v>
      </c>
      <c r="O38521">
        <v>68.092157466918863</v>
      </c>
      <c r="P38521" t="str">
        <f t="shared" si="601"/>
        <v>High School</v>
      </c>
    </row>
    <row r="38522" spans="1:16">
      <c r="A38522">
        <v>2024</v>
      </c>
      <c r="B38522">
        <v>44060</v>
      </c>
      <c r="C38522">
        <v>3</v>
      </c>
      <c r="D38522">
        <v>20240200244200</v>
      </c>
      <c r="E38522">
        <v>1</v>
      </c>
      <c r="F38522">
        <v>3656.75</v>
      </c>
      <c r="G38522">
        <v>2</v>
      </c>
      <c r="H38522">
        <v>20240200244202</v>
      </c>
      <c r="I38522">
        <v>202402002442021</v>
      </c>
      <c r="J38522">
        <v>3656.75</v>
      </c>
      <c r="K38522">
        <v>34</v>
      </c>
      <c r="L38522">
        <v>1</v>
      </c>
      <c r="M38522">
        <v>76213.767110055138</v>
      </c>
      <c r="N38522">
        <v>14</v>
      </c>
      <c r="O38522">
        <v>69.988211430305313</v>
      </c>
      <c r="P38522" t="str">
        <f t="shared" si="601"/>
        <v>College</v>
      </c>
    </row>
    <row r="38523" spans="1:16">
      <c r="A38523">
        <v>2024</v>
      </c>
      <c r="B38523">
        <v>44486</v>
      </c>
      <c r="C38523">
        <v>3</v>
      </c>
      <c r="D38523">
        <v>20231203734000</v>
      </c>
      <c r="E38523">
        <v>1</v>
      </c>
      <c r="F38523">
        <v>3204.73</v>
      </c>
      <c r="G38523">
        <v>1</v>
      </c>
      <c r="H38523">
        <v>20231203734001</v>
      </c>
      <c r="I38523">
        <v>202312037340012</v>
      </c>
      <c r="J38523">
        <v>3204.73</v>
      </c>
      <c r="K38523">
        <v>30</v>
      </c>
      <c r="L38523">
        <v>1</v>
      </c>
      <c r="M38523">
        <v>102073.60568617556</v>
      </c>
      <c r="N38523">
        <v>16</v>
      </c>
      <c r="O38523">
        <v>67.961094771022218</v>
      </c>
      <c r="P38523" t="str">
        <f t="shared" si="601"/>
        <v>College</v>
      </c>
    </row>
    <row r="38524" spans="1:16">
      <c r="A38524">
        <v>2024</v>
      </c>
      <c r="B38524">
        <v>44535</v>
      </c>
      <c r="C38524">
        <v>3</v>
      </c>
      <c r="D38524">
        <v>20240100183600</v>
      </c>
      <c r="E38524">
        <v>1</v>
      </c>
      <c r="F38524">
        <v>1934.43</v>
      </c>
      <c r="G38524">
        <v>1</v>
      </c>
      <c r="H38524">
        <v>20240100183601</v>
      </c>
      <c r="I38524">
        <v>202401001836011</v>
      </c>
      <c r="J38524">
        <v>1934.43</v>
      </c>
      <c r="K38524">
        <v>39</v>
      </c>
      <c r="L38524">
        <v>1</v>
      </c>
      <c r="M38524">
        <v>91297.060009072826</v>
      </c>
      <c r="N38524">
        <v>16</v>
      </c>
      <c r="O38524">
        <v>71.759587763763022</v>
      </c>
      <c r="P38524" t="str">
        <f t="shared" si="601"/>
        <v>College</v>
      </c>
    </row>
    <row r="38525" spans="1:16">
      <c r="A38525">
        <v>2024</v>
      </c>
      <c r="B38525">
        <v>44581</v>
      </c>
      <c r="C38525">
        <v>3</v>
      </c>
      <c r="D38525">
        <v>0</v>
      </c>
      <c r="E38525">
        <v>1</v>
      </c>
      <c r="F38525">
        <v>1908.6</v>
      </c>
      <c r="G38525">
        <v>1</v>
      </c>
      <c r="H38525">
        <v>0</v>
      </c>
      <c r="I38525">
        <v>0</v>
      </c>
      <c r="J38525">
        <v>1908.6</v>
      </c>
      <c r="K38525">
        <v>54</v>
      </c>
      <c r="L38525">
        <v>2</v>
      </c>
      <c r="M38525">
        <v>117655.0165778607</v>
      </c>
      <c r="N38525">
        <v>18</v>
      </c>
      <c r="O38525">
        <v>70.61471912961342</v>
      </c>
      <c r="P38525" t="str">
        <f t="shared" si="601"/>
        <v>Grad School</v>
      </c>
    </row>
    <row r="38526" spans="1:16">
      <c r="A38526">
        <v>2024</v>
      </c>
      <c r="B38526">
        <v>44620</v>
      </c>
      <c r="C38526">
        <v>3</v>
      </c>
      <c r="D38526">
        <v>0</v>
      </c>
      <c r="E38526">
        <v>1</v>
      </c>
      <c r="F38526">
        <v>2830.16</v>
      </c>
      <c r="G38526">
        <v>2</v>
      </c>
      <c r="H38526">
        <v>0</v>
      </c>
      <c r="I38526">
        <v>0</v>
      </c>
      <c r="J38526">
        <v>2830.16</v>
      </c>
      <c r="K38526">
        <v>46</v>
      </c>
      <c r="L38526">
        <v>2</v>
      </c>
      <c r="M38526">
        <v>74878.789889791267</v>
      </c>
      <c r="N38526">
        <v>14</v>
      </c>
      <c r="O38526">
        <v>68.508844445135551</v>
      </c>
      <c r="P38526" t="str">
        <f t="shared" si="601"/>
        <v>College</v>
      </c>
    </row>
    <row r="38527" spans="1:16">
      <c r="A38527">
        <v>2024</v>
      </c>
      <c r="B38527">
        <v>44674</v>
      </c>
      <c r="C38527">
        <v>3</v>
      </c>
      <c r="D38527">
        <v>20240100185200</v>
      </c>
      <c r="E38527">
        <v>1</v>
      </c>
      <c r="F38527">
        <v>2046.9</v>
      </c>
      <c r="G38527">
        <v>1</v>
      </c>
      <c r="H38527">
        <v>20240100185201</v>
      </c>
      <c r="I38527">
        <v>202401001852011</v>
      </c>
      <c r="J38527">
        <v>2046.9</v>
      </c>
      <c r="K38527">
        <v>57</v>
      </c>
      <c r="L38527">
        <v>2</v>
      </c>
      <c r="M38527">
        <v>141222.845983065</v>
      </c>
      <c r="N38527">
        <v>20</v>
      </c>
      <c r="O38527">
        <v>68.657298395205501</v>
      </c>
      <c r="P38527" t="str">
        <f t="shared" si="601"/>
        <v>Grad School</v>
      </c>
    </row>
    <row r="38528" spans="1:16">
      <c r="A38528">
        <v>2024</v>
      </c>
      <c r="B38528">
        <v>44676</v>
      </c>
      <c r="C38528">
        <v>3</v>
      </c>
      <c r="D38528">
        <v>20230200183500</v>
      </c>
      <c r="E38528">
        <v>1</v>
      </c>
      <c r="F38528">
        <v>2480.0300000000002</v>
      </c>
      <c r="G38528">
        <v>2</v>
      </c>
      <c r="H38528">
        <v>20230200183502</v>
      </c>
      <c r="I38528">
        <v>202302001835021</v>
      </c>
      <c r="J38528">
        <v>2480.0300000000002</v>
      </c>
      <c r="K38528">
        <v>32</v>
      </c>
      <c r="L38528">
        <v>1</v>
      </c>
      <c r="M38528">
        <v>52430.155478579007</v>
      </c>
      <c r="N38528">
        <v>12</v>
      </c>
      <c r="O38528">
        <v>71.218536184442044</v>
      </c>
      <c r="P38528" t="str">
        <f t="shared" si="601"/>
        <v>High School</v>
      </c>
    </row>
    <row r="38529" spans="1:16">
      <c r="A38529">
        <v>2024</v>
      </c>
      <c r="B38529">
        <v>44757</v>
      </c>
      <c r="C38529">
        <v>3</v>
      </c>
      <c r="D38529">
        <v>20221201380800</v>
      </c>
      <c r="E38529">
        <v>1</v>
      </c>
      <c r="F38529">
        <v>4630.17</v>
      </c>
      <c r="G38529">
        <v>1</v>
      </c>
      <c r="H38529">
        <v>20221201380801</v>
      </c>
      <c r="I38529">
        <v>202212013808012</v>
      </c>
      <c r="J38529">
        <v>4630.17</v>
      </c>
      <c r="K38529">
        <v>55</v>
      </c>
      <c r="L38529">
        <v>2</v>
      </c>
      <c r="M38529">
        <v>115878.97867678857</v>
      </c>
      <c r="N38529">
        <v>18</v>
      </c>
      <c r="O38529">
        <v>70.262646395024319</v>
      </c>
      <c r="P38529" t="str">
        <f t="shared" si="601"/>
        <v>Grad School</v>
      </c>
    </row>
    <row r="38530" spans="1:16">
      <c r="A38530">
        <v>2024</v>
      </c>
      <c r="B38530">
        <v>44777</v>
      </c>
      <c r="C38530">
        <v>3</v>
      </c>
      <c r="D38530">
        <v>0</v>
      </c>
      <c r="E38530">
        <v>1</v>
      </c>
      <c r="F38530">
        <v>2868.09</v>
      </c>
      <c r="G38530">
        <v>2</v>
      </c>
      <c r="H38530">
        <v>0</v>
      </c>
      <c r="I38530">
        <v>0</v>
      </c>
      <c r="J38530">
        <v>2868.09</v>
      </c>
      <c r="K38530">
        <v>48</v>
      </c>
      <c r="L38530">
        <v>2</v>
      </c>
      <c r="M38530">
        <v>123146.45262448872</v>
      </c>
      <c r="N38530">
        <v>18</v>
      </c>
      <c r="O38530">
        <v>72.122261157699285</v>
      </c>
      <c r="P38530" t="str">
        <f t="shared" si="601"/>
        <v>Grad School</v>
      </c>
    </row>
    <row r="38531" spans="1:16">
      <c r="A38531">
        <v>2024</v>
      </c>
      <c r="B38531">
        <v>44796</v>
      </c>
      <c r="C38531">
        <v>3</v>
      </c>
      <c r="D38531">
        <v>20230200184600</v>
      </c>
      <c r="E38531">
        <v>1</v>
      </c>
      <c r="F38531">
        <v>4676.63</v>
      </c>
      <c r="G38531">
        <v>2</v>
      </c>
      <c r="H38531">
        <v>20230200184602</v>
      </c>
      <c r="I38531">
        <v>202302001846021</v>
      </c>
      <c r="J38531">
        <v>4676.63</v>
      </c>
      <c r="K38531">
        <v>49</v>
      </c>
      <c r="L38531">
        <v>1</v>
      </c>
      <c r="M38531">
        <v>56334.686592954378</v>
      </c>
      <c r="N38531">
        <v>12</v>
      </c>
      <c r="O38531">
        <v>67.653888564207492</v>
      </c>
      <c r="P38531" t="str">
        <f t="shared" ref="P38531:P38594" si="602">IF(N38531&lt;=12,"High School",IF(N38531&lt;=16,"College","Grad School"))</f>
        <v>High School</v>
      </c>
    </row>
    <row r="38532" spans="1:16">
      <c r="A38532">
        <v>2024</v>
      </c>
      <c r="B38532">
        <v>45063</v>
      </c>
      <c r="C38532">
        <v>3</v>
      </c>
      <c r="D38532">
        <v>20230100180700</v>
      </c>
      <c r="E38532">
        <v>1</v>
      </c>
      <c r="F38532">
        <v>3140.45</v>
      </c>
      <c r="G38532">
        <v>2</v>
      </c>
      <c r="H38532">
        <v>20230100180702</v>
      </c>
      <c r="I38532">
        <v>202301001807021</v>
      </c>
      <c r="J38532">
        <v>3140.45</v>
      </c>
      <c r="K38532">
        <v>35</v>
      </c>
      <c r="L38532">
        <v>1</v>
      </c>
      <c r="M38532">
        <v>124002.80640160844</v>
      </c>
      <c r="N38532">
        <v>18</v>
      </c>
      <c r="O38532">
        <v>70.64055768227108</v>
      </c>
      <c r="P38532" t="str">
        <f t="shared" si="602"/>
        <v>Grad School</v>
      </c>
    </row>
    <row r="38533" spans="1:16">
      <c r="A38533">
        <v>2024</v>
      </c>
      <c r="B38533">
        <v>45071</v>
      </c>
      <c r="C38533">
        <v>3</v>
      </c>
      <c r="D38533">
        <v>20240200189900</v>
      </c>
      <c r="E38533">
        <v>1</v>
      </c>
      <c r="F38533">
        <v>2646</v>
      </c>
      <c r="G38533">
        <v>2</v>
      </c>
      <c r="H38533">
        <v>20240200189902</v>
      </c>
      <c r="I38533">
        <v>202402001899021</v>
      </c>
      <c r="J38533">
        <v>2646</v>
      </c>
      <c r="K38533">
        <v>39</v>
      </c>
      <c r="L38533">
        <v>1</v>
      </c>
      <c r="M38533">
        <v>50447.058900996286</v>
      </c>
      <c r="N38533">
        <v>12</v>
      </c>
      <c r="O38533">
        <v>70.517271736237959</v>
      </c>
      <c r="P38533" t="str">
        <f t="shared" si="602"/>
        <v>High School</v>
      </c>
    </row>
    <row r="38534" spans="1:16">
      <c r="A38534">
        <v>2024</v>
      </c>
      <c r="B38534">
        <v>45084</v>
      </c>
      <c r="C38534">
        <v>3</v>
      </c>
      <c r="D38534">
        <v>0</v>
      </c>
      <c r="E38534">
        <v>1</v>
      </c>
      <c r="F38534">
        <v>2930.83</v>
      </c>
      <c r="G38534">
        <v>2</v>
      </c>
      <c r="H38534">
        <v>0</v>
      </c>
      <c r="I38534">
        <v>0</v>
      </c>
      <c r="J38534">
        <v>2930.83</v>
      </c>
      <c r="K38534">
        <v>45</v>
      </c>
      <c r="L38534">
        <v>1</v>
      </c>
      <c r="M38534">
        <v>101158.80882505191</v>
      </c>
      <c r="N38534">
        <v>16</v>
      </c>
      <c r="O38534">
        <v>68.738916079980598</v>
      </c>
      <c r="P38534" t="str">
        <f t="shared" si="602"/>
        <v>College</v>
      </c>
    </row>
    <row r="38535" spans="1:16">
      <c r="A38535">
        <v>2024</v>
      </c>
      <c r="B38535">
        <v>45362</v>
      </c>
      <c r="C38535">
        <v>3</v>
      </c>
      <c r="D38535">
        <v>20221201502400</v>
      </c>
      <c r="E38535">
        <v>1</v>
      </c>
      <c r="F38535">
        <v>2300.9299999999998</v>
      </c>
      <c r="G38535">
        <v>1</v>
      </c>
      <c r="H38535">
        <v>20221201502401</v>
      </c>
      <c r="I38535">
        <v>202212015024011</v>
      </c>
      <c r="J38535">
        <v>2300.9299999999998</v>
      </c>
      <c r="K38535">
        <v>45</v>
      </c>
      <c r="L38535">
        <v>2</v>
      </c>
      <c r="M38535">
        <v>97888.0676721653</v>
      </c>
      <c r="N38535">
        <v>16</v>
      </c>
      <c r="O38535">
        <v>69.468962977386411</v>
      </c>
      <c r="P38535" t="str">
        <f t="shared" si="602"/>
        <v>College</v>
      </c>
    </row>
    <row r="38536" spans="1:16">
      <c r="A38536">
        <v>2024</v>
      </c>
      <c r="B38536">
        <v>45390</v>
      </c>
      <c r="C38536">
        <v>3</v>
      </c>
      <c r="D38536">
        <v>20240200195800</v>
      </c>
      <c r="E38536">
        <v>1</v>
      </c>
      <c r="F38536">
        <v>5452.99</v>
      </c>
      <c r="G38536">
        <v>2</v>
      </c>
      <c r="H38536">
        <v>20240200195802</v>
      </c>
      <c r="I38536">
        <v>202402001958021</v>
      </c>
      <c r="J38536">
        <v>5452.99</v>
      </c>
      <c r="K38536">
        <v>37</v>
      </c>
      <c r="L38536">
        <v>2</v>
      </c>
      <c r="M38536">
        <v>142252.65648262121</v>
      </c>
      <c r="N38536">
        <v>20</v>
      </c>
      <c r="O38536">
        <v>70.062761949187475</v>
      </c>
      <c r="P38536" t="str">
        <f t="shared" si="602"/>
        <v>Grad School</v>
      </c>
    </row>
    <row r="38537" spans="1:16">
      <c r="A38537">
        <v>2024</v>
      </c>
      <c r="B38537">
        <v>45436</v>
      </c>
      <c r="C38537">
        <v>3</v>
      </c>
      <c r="D38537">
        <v>20240200202500</v>
      </c>
      <c r="E38537">
        <v>1</v>
      </c>
      <c r="F38537">
        <v>5813.92</v>
      </c>
      <c r="G38537">
        <v>1</v>
      </c>
      <c r="H38537">
        <v>20240200202501</v>
      </c>
      <c r="I38537">
        <v>202402002025011</v>
      </c>
      <c r="J38537">
        <v>5813.92</v>
      </c>
      <c r="K38537">
        <v>25</v>
      </c>
      <c r="L38537">
        <v>1</v>
      </c>
      <c r="M38537">
        <v>99935.912614270739</v>
      </c>
      <c r="N38537">
        <v>16</v>
      </c>
      <c r="O38537">
        <v>69.275242446031555</v>
      </c>
      <c r="P38537" t="str">
        <f t="shared" si="602"/>
        <v>College</v>
      </c>
    </row>
    <row r="38538" spans="1:16">
      <c r="A38538">
        <v>2024</v>
      </c>
      <c r="B38538">
        <v>45468</v>
      </c>
      <c r="C38538">
        <v>3</v>
      </c>
      <c r="D38538">
        <v>20230300196000</v>
      </c>
      <c r="E38538">
        <v>1</v>
      </c>
      <c r="F38538">
        <v>2322.16</v>
      </c>
      <c r="G38538">
        <v>1</v>
      </c>
      <c r="H38538">
        <v>20230300196001</v>
      </c>
      <c r="I38538">
        <v>202303001960011</v>
      </c>
      <c r="J38538">
        <v>2322.16</v>
      </c>
      <c r="K38538">
        <v>44</v>
      </c>
      <c r="L38538">
        <v>1</v>
      </c>
      <c r="M38538">
        <v>114273.20635865067</v>
      </c>
      <c r="N38538">
        <v>18</v>
      </c>
      <c r="O38538">
        <v>71.560852798283364</v>
      </c>
      <c r="P38538" t="str">
        <f t="shared" si="602"/>
        <v>Grad School</v>
      </c>
    </row>
    <row r="38539" spans="1:16">
      <c r="A38539">
        <v>2024</v>
      </c>
      <c r="B38539">
        <v>45611</v>
      </c>
      <c r="C38539">
        <v>3</v>
      </c>
      <c r="D38539">
        <v>0</v>
      </c>
      <c r="E38539">
        <v>1</v>
      </c>
      <c r="F38539">
        <v>2379.7199999999998</v>
      </c>
      <c r="G38539">
        <v>1</v>
      </c>
      <c r="H38539">
        <v>0</v>
      </c>
      <c r="I38539">
        <v>0</v>
      </c>
      <c r="J38539">
        <v>2379.7199999999998</v>
      </c>
      <c r="K38539">
        <v>52</v>
      </c>
      <c r="L38539">
        <v>1</v>
      </c>
      <c r="M38539">
        <v>68992.989908188043</v>
      </c>
      <c r="N38539">
        <v>14</v>
      </c>
      <c r="O38539">
        <v>68.388961853281131</v>
      </c>
      <c r="P38539" t="str">
        <f t="shared" si="602"/>
        <v>College</v>
      </c>
    </row>
    <row r="38540" spans="1:16">
      <c r="A38540">
        <v>2024</v>
      </c>
      <c r="B38540">
        <v>45655</v>
      </c>
      <c r="C38540">
        <v>3</v>
      </c>
      <c r="D38540">
        <v>0</v>
      </c>
      <c r="E38540">
        <v>1</v>
      </c>
      <c r="F38540">
        <v>2620.87</v>
      </c>
      <c r="G38540">
        <v>2</v>
      </c>
      <c r="H38540">
        <v>0</v>
      </c>
      <c r="I38540">
        <v>0</v>
      </c>
      <c r="J38540">
        <v>2620.87</v>
      </c>
      <c r="K38540">
        <v>39</v>
      </c>
      <c r="L38540">
        <v>1</v>
      </c>
      <c r="M38540">
        <v>140648.98904789914</v>
      </c>
      <c r="N38540">
        <v>20</v>
      </c>
      <c r="O38540">
        <v>70.918418916562914</v>
      </c>
      <c r="P38540" t="str">
        <f t="shared" si="602"/>
        <v>Grad School</v>
      </c>
    </row>
    <row r="38541" spans="1:16">
      <c r="A38541">
        <v>2024</v>
      </c>
      <c r="B38541">
        <v>45810</v>
      </c>
      <c r="C38541">
        <v>3</v>
      </c>
      <c r="D38541">
        <v>20231200191300</v>
      </c>
      <c r="E38541">
        <v>1</v>
      </c>
      <c r="F38541">
        <v>2409.2399999999998</v>
      </c>
      <c r="G38541">
        <v>2</v>
      </c>
      <c r="H38541">
        <v>20231200191302</v>
      </c>
      <c r="I38541">
        <v>202312001913021</v>
      </c>
      <c r="J38541">
        <v>2409.2399999999998</v>
      </c>
      <c r="K38541">
        <v>52</v>
      </c>
      <c r="L38541">
        <v>1</v>
      </c>
      <c r="M38541">
        <v>136640.3397949225</v>
      </c>
      <c r="N38541">
        <v>20</v>
      </c>
      <c r="O38541">
        <v>68.080242682771271</v>
      </c>
      <c r="P38541" t="str">
        <f t="shared" si="602"/>
        <v>Grad School</v>
      </c>
    </row>
    <row r="38542" spans="1:16">
      <c r="A38542">
        <v>2024</v>
      </c>
      <c r="B38542">
        <v>45845</v>
      </c>
      <c r="C38542">
        <v>3</v>
      </c>
      <c r="D38542">
        <v>20240300196800</v>
      </c>
      <c r="E38542">
        <v>1</v>
      </c>
      <c r="F38542">
        <v>2284.71</v>
      </c>
      <c r="G38542">
        <v>1</v>
      </c>
      <c r="H38542">
        <v>20240300196801</v>
      </c>
      <c r="I38542">
        <v>202403001968011</v>
      </c>
      <c r="J38542">
        <v>2284.71</v>
      </c>
      <c r="K38542">
        <v>54</v>
      </c>
      <c r="L38542">
        <v>1</v>
      </c>
      <c r="M38542">
        <v>134971.92117671666</v>
      </c>
      <c r="N38542">
        <v>20</v>
      </c>
      <c r="O38542">
        <v>72.840614642862391</v>
      </c>
      <c r="P38542" t="str">
        <f t="shared" si="602"/>
        <v>Grad School</v>
      </c>
    </row>
    <row r="38543" spans="1:16">
      <c r="A38543">
        <v>2024</v>
      </c>
      <c r="B38543">
        <v>45867</v>
      </c>
      <c r="C38543">
        <v>3</v>
      </c>
      <c r="D38543">
        <v>20240100202400</v>
      </c>
      <c r="E38543">
        <v>1</v>
      </c>
      <c r="F38543">
        <v>2473.04</v>
      </c>
      <c r="G38543">
        <v>2</v>
      </c>
      <c r="H38543">
        <v>20240100202402</v>
      </c>
      <c r="I38543">
        <v>202401002024021</v>
      </c>
      <c r="J38543">
        <v>2473.04</v>
      </c>
      <c r="K38543">
        <v>51</v>
      </c>
      <c r="L38543">
        <v>1</v>
      </c>
      <c r="M38543">
        <v>142156.75269281937</v>
      </c>
      <c r="N38543">
        <v>20</v>
      </c>
      <c r="O38543">
        <v>69.382037713292817</v>
      </c>
      <c r="P38543" t="str">
        <f t="shared" si="602"/>
        <v>Grad School</v>
      </c>
    </row>
    <row r="38544" spans="1:16">
      <c r="A38544">
        <v>2024</v>
      </c>
      <c r="B38544">
        <v>45939</v>
      </c>
      <c r="C38544">
        <v>3</v>
      </c>
      <c r="D38544">
        <v>20221201569400</v>
      </c>
      <c r="E38544">
        <v>1</v>
      </c>
      <c r="F38544">
        <v>2293.9699999999998</v>
      </c>
      <c r="G38544">
        <v>2</v>
      </c>
      <c r="H38544">
        <v>20221201569402</v>
      </c>
      <c r="I38544">
        <v>202212015694023</v>
      </c>
      <c r="J38544">
        <v>2293.9699999999998</v>
      </c>
      <c r="K38544">
        <v>57</v>
      </c>
      <c r="L38544">
        <v>2</v>
      </c>
      <c r="M38544">
        <v>114291.57432758543</v>
      </c>
      <c r="N38544">
        <v>18</v>
      </c>
      <c r="O38544">
        <v>69.618490279449745</v>
      </c>
      <c r="P38544" t="str">
        <f t="shared" si="602"/>
        <v>Grad School</v>
      </c>
    </row>
    <row r="38545" spans="1:16">
      <c r="A38545">
        <v>2024</v>
      </c>
      <c r="B38545">
        <v>45941</v>
      </c>
      <c r="C38545">
        <v>3</v>
      </c>
      <c r="D38545">
        <v>20230300196500</v>
      </c>
      <c r="E38545">
        <v>1</v>
      </c>
      <c r="F38545">
        <v>2280.13</v>
      </c>
      <c r="G38545">
        <v>2</v>
      </c>
      <c r="H38545">
        <v>20230300196502</v>
      </c>
      <c r="I38545">
        <v>202303001965021</v>
      </c>
      <c r="J38545">
        <v>2280.13</v>
      </c>
      <c r="K38545">
        <v>59</v>
      </c>
      <c r="L38545">
        <v>1</v>
      </c>
      <c r="M38545">
        <v>95810.00192798386</v>
      </c>
      <c r="N38545">
        <v>16</v>
      </c>
      <c r="O38545">
        <v>71.125604071966066</v>
      </c>
      <c r="P38545" t="str">
        <f t="shared" si="602"/>
        <v>College</v>
      </c>
    </row>
    <row r="38546" spans="1:16">
      <c r="A38546">
        <v>2024</v>
      </c>
      <c r="B38546">
        <v>46108</v>
      </c>
      <c r="C38546">
        <v>3</v>
      </c>
      <c r="D38546">
        <v>0</v>
      </c>
      <c r="E38546">
        <v>1</v>
      </c>
      <c r="F38546">
        <v>2415.1799999999998</v>
      </c>
      <c r="G38546">
        <v>1</v>
      </c>
      <c r="H38546">
        <v>0</v>
      </c>
      <c r="I38546">
        <v>0</v>
      </c>
      <c r="J38546">
        <v>2415.1799999999998</v>
      </c>
      <c r="K38546">
        <v>39</v>
      </c>
      <c r="L38546">
        <v>2</v>
      </c>
      <c r="M38546">
        <v>95417.144564613976</v>
      </c>
      <c r="N38546">
        <v>16</v>
      </c>
      <c r="O38546">
        <v>72.683826884402762</v>
      </c>
      <c r="P38546" t="str">
        <f t="shared" si="602"/>
        <v>College</v>
      </c>
    </row>
    <row r="38547" spans="1:16">
      <c r="A38547">
        <v>2024</v>
      </c>
      <c r="B38547">
        <v>46298</v>
      </c>
      <c r="C38547">
        <v>3</v>
      </c>
      <c r="D38547">
        <v>20240200198900</v>
      </c>
      <c r="E38547">
        <v>1</v>
      </c>
      <c r="F38547">
        <v>2587.8000000000002</v>
      </c>
      <c r="G38547">
        <v>3</v>
      </c>
      <c r="H38547">
        <v>20240200198902</v>
      </c>
      <c r="I38547">
        <v>202402001989021</v>
      </c>
      <c r="J38547">
        <v>2084.4299999999998</v>
      </c>
      <c r="K38547">
        <v>59</v>
      </c>
      <c r="L38547">
        <v>1</v>
      </c>
      <c r="M38547">
        <v>22974.197344663466</v>
      </c>
      <c r="N38547">
        <v>10</v>
      </c>
      <c r="O38547">
        <v>67.136611133411336</v>
      </c>
      <c r="P38547" t="str">
        <f t="shared" si="602"/>
        <v>High School</v>
      </c>
    </row>
    <row r="38548" spans="1:16">
      <c r="A38548">
        <v>2024</v>
      </c>
      <c r="B38548">
        <v>46304</v>
      </c>
      <c r="C38548">
        <v>3</v>
      </c>
      <c r="D38548">
        <v>20240100196200</v>
      </c>
      <c r="E38548">
        <v>1</v>
      </c>
      <c r="F38548">
        <v>4897.38</v>
      </c>
      <c r="G38548">
        <v>1</v>
      </c>
      <c r="H38548">
        <v>20240100196201</v>
      </c>
      <c r="I38548">
        <v>202401001962011</v>
      </c>
      <c r="J38548">
        <v>4897.38</v>
      </c>
      <c r="K38548">
        <v>37</v>
      </c>
      <c r="L38548">
        <v>1</v>
      </c>
      <c r="M38548">
        <v>73342.481341307779</v>
      </c>
      <c r="N38548">
        <v>14</v>
      </c>
      <c r="O38548">
        <v>69.02013637637414</v>
      </c>
      <c r="P38548" t="str">
        <f t="shared" si="602"/>
        <v>College</v>
      </c>
    </row>
    <row r="38549" spans="1:16">
      <c r="A38549">
        <v>2024</v>
      </c>
      <c r="B38549">
        <v>46415</v>
      </c>
      <c r="C38549">
        <v>3</v>
      </c>
      <c r="D38549">
        <v>20230200190400</v>
      </c>
      <c r="E38549">
        <v>1</v>
      </c>
      <c r="F38549">
        <v>3729.52</v>
      </c>
      <c r="G38549">
        <v>2</v>
      </c>
      <c r="H38549">
        <v>20230200190402</v>
      </c>
      <c r="I38549">
        <v>202302001904021</v>
      </c>
      <c r="J38549">
        <v>3729.52</v>
      </c>
      <c r="K38549">
        <v>63</v>
      </c>
      <c r="L38549">
        <v>1</v>
      </c>
      <c r="M38549">
        <v>111743.98571888059</v>
      </c>
      <c r="N38549">
        <v>18</v>
      </c>
      <c r="O38549">
        <v>71.123272454341375</v>
      </c>
      <c r="P38549" t="str">
        <f t="shared" si="602"/>
        <v>Grad School</v>
      </c>
    </row>
    <row r="38550" spans="1:16">
      <c r="A38550">
        <v>2024</v>
      </c>
      <c r="B38550">
        <v>46529</v>
      </c>
      <c r="C38550">
        <v>3</v>
      </c>
      <c r="D38550">
        <v>0</v>
      </c>
      <c r="E38550">
        <v>1</v>
      </c>
      <c r="F38550">
        <v>2551.52</v>
      </c>
      <c r="G38550">
        <v>2</v>
      </c>
      <c r="H38550">
        <v>0</v>
      </c>
      <c r="I38550">
        <v>0</v>
      </c>
      <c r="J38550">
        <v>2551.52</v>
      </c>
      <c r="K38550">
        <v>61</v>
      </c>
      <c r="L38550">
        <v>1</v>
      </c>
      <c r="M38550">
        <v>80142.029339159286</v>
      </c>
      <c r="N38550">
        <v>14</v>
      </c>
      <c r="O38550">
        <v>70.839975694747821</v>
      </c>
      <c r="P38550" t="str">
        <f t="shared" si="602"/>
        <v>College</v>
      </c>
    </row>
    <row r="38551" spans="1:16">
      <c r="A38551">
        <v>2024</v>
      </c>
      <c r="B38551">
        <v>46530</v>
      </c>
      <c r="C38551">
        <v>3</v>
      </c>
      <c r="D38551">
        <v>0</v>
      </c>
      <c r="E38551">
        <v>1</v>
      </c>
      <c r="F38551">
        <v>2551.52</v>
      </c>
      <c r="G38551">
        <v>2</v>
      </c>
      <c r="H38551">
        <v>0</v>
      </c>
      <c r="I38551">
        <v>0</v>
      </c>
      <c r="J38551">
        <v>2551.52</v>
      </c>
      <c r="K38551">
        <v>54</v>
      </c>
      <c r="L38551">
        <v>1</v>
      </c>
      <c r="M38551">
        <v>50595.088290528263</v>
      </c>
      <c r="N38551">
        <v>12</v>
      </c>
      <c r="O38551">
        <v>69.268115769194466</v>
      </c>
      <c r="P38551" t="str">
        <f t="shared" si="602"/>
        <v>High School</v>
      </c>
    </row>
    <row r="38552" spans="1:16">
      <c r="A38552">
        <v>2024</v>
      </c>
      <c r="B38552">
        <v>46546</v>
      </c>
      <c r="C38552">
        <v>3</v>
      </c>
      <c r="D38552">
        <v>0</v>
      </c>
      <c r="E38552">
        <v>1</v>
      </c>
      <c r="F38552">
        <v>2749.26</v>
      </c>
      <c r="G38552">
        <v>3</v>
      </c>
      <c r="H38552">
        <v>0</v>
      </c>
      <c r="I38552">
        <v>0</v>
      </c>
      <c r="J38552">
        <v>2749.26</v>
      </c>
      <c r="K38552">
        <v>60</v>
      </c>
      <c r="L38552">
        <v>2</v>
      </c>
      <c r="M38552">
        <v>48595.366552727697</v>
      </c>
      <c r="N38552">
        <v>12</v>
      </c>
      <c r="O38552">
        <v>72.0161288268676</v>
      </c>
      <c r="P38552" t="str">
        <f t="shared" si="602"/>
        <v>High School</v>
      </c>
    </row>
    <row r="38553" spans="1:16">
      <c r="A38553">
        <v>2024</v>
      </c>
      <c r="B38553">
        <v>46556</v>
      </c>
      <c r="C38553">
        <v>3</v>
      </c>
      <c r="D38553">
        <v>0</v>
      </c>
      <c r="E38553">
        <v>1</v>
      </c>
      <c r="F38553">
        <v>2042.76</v>
      </c>
      <c r="G38553">
        <v>1</v>
      </c>
      <c r="H38553">
        <v>0</v>
      </c>
      <c r="I38553">
        <v>0</v>
      </c>
      <c r="J38553">
        <v>2042.76</v>
      </c>
      <c r="K38553">
        <v>39</v>
      </c>
      <c r="L38553">
        <v>1</v>
      </c>
      <c r="M38553">
        <v>51877.668191636236</v>
      </c>
      <c r="N38553">
        <v>12</v>
      </c>
      <c r="O38553">
        <v>72.359474227256541</v>
      </c>
      <c r="P38553" t="str">
        <f t="shared" si="602"/>
        <v>High School</v>
      </c>
    </row>
    <row r="38554" spans="1:16">
      <c r="A38554">
        <v>2024</v>
      </c>
      <c r="B38554">
        <v>46791</v>
      </c>
      <c r="C38554">
        <v>3</v>
      </c>
      <c r="D38554">
        <v>20231200201900</v>
      </c>
      <c r="E38554">
        <v>1</v>
      </c>
      <c r="F38554">
        <v>2132.04</v>
      </c>
      <c r="G38554">
        <v>3</v>
      </c>
      <c r="H38554">
        <v>20231200201902</v>
      </c>
      <c r="I38554">
        <v>202312002019021</v>
      </c>
      <c r="J38554">
        <v>2081.89</v>
      </c>
      <c r="K38554">
        <v>52</v>
      </c>
      <c r="L38554">
        <v>2</v>
      </c>
      <c r="M38554">
        <v>95221.894291001037</v>
      </c>
      <c r="N38554">
        <v>16</v>
      </c>
      <c r="O38554">
        <v>69.580719008531489</v>
      </c>
      <c r="P38554" t="str">
        <f t="shared" si="602"/>
        <v>College</v>
      </c>
    </row>
    <row r="38555" spans="1:16">
      <c r="A38555">
        <v>2024</v>
      </c>
      <c r="B38555">
        <v>46824</v>
      </c>
      <c r="C38555">
        <v>3</v>
      </c>
      <c r="D38555">
        <v>20240100205100</v>
      </c>
      <c r="E38555">
        <v>1</v>
      </c>
      <c r="F38555">
        <v>2355.84</v>
      </c>
      <c r="G38555">
        <v>1</v>
      </c>
      <c r="H38555">
        <v>20240100205101</v>
      </c>
      <c r="I38555">
        <v>202401002051011</v>
      </c>
      <c r="J38555">
        <v>2355.84</v>
      </c>
      <c r="K38555">
        <v>52</v>
      </c>
      <c r="L38555">
        <v>2</v>
      </c>
      <c r="M38555">
        <v>93526.799786903081</v>
      </c>
      <c r="N38555">
        <v>16</v>
      </c>
      <c r="O38555">
        <v>70.81535450488029</v>
      </c>
      <c r="P38555" t="str">
        <f t="shared" si="602"/>
        <v>College</v>
      </c>
    </row>
    <row r="38556" spans="1:16">
      <c r="A38556">
        <v>2024</v>
      </c>
      <c r="B38556">
        <v>46835</v>
      </c>
      <c r="C38556">
        <v>3</v>
      </c>
      <c r="D38556">
        <v>20221201487500</v>
      </c>
      <c r="E38556">
        <v>1</v>
      </c>
      <c r="F38556">
        <v>4351.59</v>
      </c>
      <c r="G38556">
        <v>2</v>
      </c>
      <c r="H38556">
        <v>20221201487502</v>
      </c>
      <c r="I38556">
        <v>202212014875021</v>
      </c>
      <c r="J38556">
        <v>4351.59</v>
      </c>
      <c r="K38556">
        <v>38</v>
      </c>
      <c r="L38556">
        <v>2</v>
      </c>
      <c r="M38556">
        <v>78905.693425090547</v>
      </c>
      <c r="N38556">
        <v>14</v>
      </c>
      <c r="O38556">
        <v>70.913411442844605</v>
      </c>
      <c r="P38556" t="str">
        <f t="shared" si="602"/>
        <v>College</v>
      </c>
    </row>
    <row r="38557" spans="1:16">
      <c r="A38557">
        <v>2024</v>
      </c>
      <c r="B38557">
        <v>46839</v>
      </c>
      <c r="C38557">
        <v>3</v>
      </c>
      <c r="D38557">
        <v>20240300207900</v>
      </c>
      <c r="E38557">
        <v>1</v>
      </c>
      <c r="F38557">
        <v>2557.41</v>
      </c>
      <c r="G38557">
        <v>1</v>
      </c>
      <c r="H38557">
        <v>20240300207901</v>
      </c>
      <c r="I38557">
        <v>202403002079011</v>
      </c>
      <c r="J38557">
        <v>2557.41</v>
      </c>
      <c r="K38557">
        <v>62</v>
      </c>
      <c r="L38557">
        <v>1</v>
      </c>
      <c r="M38557">
        <v>51995.177822467362</v>
      </c>
      <c r="N38557">
        <v>12</v>
      </c>
      <c r="O38557">
        <v>69.045130251754614</v>
      </c>
      <c r="P38557" t="str">
        <f t="shared" si="602"/>
        <v>High School</v>
      </c>
    </row>
    <row r="38558" spans="1:16">
      <c r="A38558">
        <v>2024</v>
      </c>
      <c r="B38558">
        <v>47049</v>
      </c>
      <c r="C38558">
        <v>3</v>
      </c>
      <c r="D38558">
        <v>20230200207500</v>
      </c>
      <c r="E38558">
        <v>1</v>
      </c>
      <c r="F38558">
        <v>2008.45</v>
      </c>
      <c r="G38558">
        <v>1</v>
      </c>
      <c r="H38558">
        <v>20230200207501</v>
      </c>
      <c r="I38558">
        <v>202302002075011</v>
      </c>
      <c r="J38558">
        <v>2008.45</v>
      </c>
      <c r="K38558">
        <v>51</v>
      </c>
      <c r="L38558">
        <v>1</v>
      </c>
      <c r="M38558">
        <v>96110.300191650327</v>
      </c>
      <c r="N38558">
        <v>16</v>
      </c>
      <c r="O38558">
        <v>69.097037441403714</v>
      </c>
      <c r="P38558" t="str">
        <f t="shared" si="602"/>
        <v>College</v>
      </c>
    </row>
    <row r="38559" spans="1:16">
      <c r="A38559">
        <v>2024</v>
      </c>
      <c r="B38559">
        <v>47096</v>
      </c>
      <c r="C38559">
        <v>3</v>
      </c>
      <c r="D38559">
        <v>20240200210500</v>
      </c>
      <c r="E38559">
        <v>1</v>
      </c>
      <c r="F38559">
        <v>2171.59</v>
      </c>
      <c r="G38559">
        <v>2</v>
      </c>
      <c r="H38559">
        <v>20240200210502</v>
      </c>
      <c r="I38559">
        <v>202402002105021</v>
      </c>
      <c r="J38559">
        <v>2171.59</v>
      </c>
      <c r="K38559">
        <v>40</v>
      </c>
      <c r="L38559">
        <v>1</v>
      </c>
      <c r="M38559">
        <v>78346.134280052182</v>
      </c>
      <c r="N38559">
        <v>14</v>
      </c>
      <c r="O38559">
        <v>72.991135490667901</v>
      </c>
      <c r="P38559" t="str">
        <f t="shared" si="602"/>
        <v>College</v>
      </c>
    </row>
    <row r="38560" spans="1:16">
      <c r="A38560">
        <v>2024</v>
      </c>
      <c r="B38560">
        <v>47099</v>
      </c>
      <c r="C38560">
        <v>3</v>
      </c>
      <c r="D38560">
        <v>20231200204300</v>
      </c>
      <c r="E38560">
        <v>1</v>
      </c>
      <c r="F38560">
        <v>2713.97</v>
      </c>
      <c r="G38560">
        <v>3</v>
      </c>
      <c r="H38560">
        <v>20231200204303</v>
      </c>
      <c r="I38560">
        <v>202312002043031</v>
      </c>
      <c r="J38560">
        <v>2855.64</v>
      </c>
      <c r="K38560">
        <v>34</v>
      </c>
      <c r="L38560">
        <v>2</v>
      </c>
      <c r="M38560">
        <v>136668.07081402728</v>
      </c>
      <c r="N38560">
        <v>20</v>
      </c>
      <c r="O38560">
        <v>66.839501108858954</v>
      </c>
      <c r="P38560" t="str">
        <f t="shared" si="602"/>
        <v>Grad School</v>
      </c>
    </row>
    <row r="38561" spans="1:16">
      <c r="A38561">
        <v>2024</v>
      </c>
      <c r="B38561">
        <v>47106</v>
      </c>
      <c r="C38561">
        <v>3</v>
      </c>
      <c r="D38561">
        <v>20230100209800</v>
      </c>
      <c r="E38561">
        <v>1</v>
      </c>
      <c r="F38561">
        <v>3628.46</v>
      </c>
      <c r="G38561">
        <v>2</v>
      </c>
      <c r="H38561">
        <v>20230100209802</v>
      </c>
      <c r="I38561">
        <v>202301002098021</v>
      </c>
      <c r="J38561">
        <v>3628.46</v>
      </c>
      <c r="K38561">
        <v>49</v>
      </c>
      <c r="L38561">
        <v>1</v>
      </c>
      <c r="M38561">
        <v>96361.668981552284</v>
      </c>
      <c r="N38561">
        <v>16</v>
      </c>
      <c r="O38561">
        <v>73.761464653391926</v>
      </c>
      <c r="P38561" t="str">
        <f t="shared" si="602"/>
        <v>College</v>
      </c>
    </row>
    <row r="38562" spans="1:16">
      <c r="A38562">
        <v>2024</v>
      </c>
      <c r="B38562">
        <v>47115</v>
      </c>
      <c r="C38562">
        <v>3</v>
      </c>
      <c r="D38562">
        <v>20221201437400</v>
      </c>
      <c r="E38562">
        <v>1</v>
      </c>
      <c r="F38562">
        <v>4381.5</v>
      </c>
      <c r="G38562">
        <v>1</v>
      </c>
      <c r="H38562">
        <v>20221201437401</v>
      </c>
      <c r="I38562">
        <v>202212014374011</v>
      </c>
      <c r="J38562">
        <v>4381.5</v>
      </c>
      <c r="K38562">
        <v>60</v>
      </c>
      <c r="L38562">
        <v>2</v>
      </c>
      <c r="M38562">
        <v>94073.604638946039</v>
      </c>
      <c r="N38562">
        <v>16</v>
      </c>
      <c r="O38562">
        <v>68.133379812192629</v>
      </c>
      <c r="P38562" t="str">
        <f t="shared" si="602"/>
        <v>College</v>
      </c>
    </row>
    <row r="38563" spans="1:16">
      <c r="A38563">
        <v>2024</v>
      </c>
      <c r="B38563">
        <v>47155</v>
      </c>
      <c r="C38563">
        <v>3</v>
      </c>
      <c r="D38563">
        <v>20240100209300</v>
      </c>
      <c r="E38563">
        <v>1</v>
      </c>
      <c r="F38563">
        <v>2492.3200000000002</v>
      </c>
      <c r="G38563">
        <v>1</v>
      </c>
      <c r="H38563">
        <v>20240100209301</v>
      </c>
      <c r="I38563">
        <v>202401002093011</v>
      </c>
      <c r="J38563">
        <v>2492.3200000000002</v>
      </c>
      <c r="K38563">
        <v>43</v>
      </c>
      <c r="L38563">
        <v>2</v>
      </c>
      <c r="M38563">
        <v>98553.044711202601</v>
      </c>
      <c r="N38563">
        <v>16</v>
      </c>
      <c r="O38563">
        <v>74.987097932520072</v>
      </c>
      <c r="P38563" t="str">
        <f t="shared" si="602"/>
        <v>College</v>
      </c>
    </row>
    <row r="38564" spans="1:16">
      <c r="A38564">
        <v>2024</v>
      </c>
      <c r="B38564">
        <v>47285</v>
      </c>
      <c r="C38564">
        <v>3</v>
      </c>
      <c r="D38564">
        <v>0</v>
      </c>
      <c r="E38564">
        <v>1</v>
      </c>
      <c r="F38564">
        <v>2651.57</v>
      </c>
      <c r="G38564">
        <v>1</v>
      </c>
      <c r="H38564">
        <v>0</v>
      </c>
      <c r="I38564">
        <v>0</v>
      </c>
      <c r="J38564">
        <v>2651.57</v>
      </c>
      <c r="K38564">
        <v>43</v>
      </c>
      <c r="L38564">
        <v>2</v>
      </c>
      <c r="M38564">
        <v>90915.951132676535</v>
      </c>
      <c r="N38564">
        <v>16</v>
      </c>
      <c r="O38564">
        <v>70.145864634168603</v>
      </c>
      <c r="P38564" t="str">
        <f t="shared" si="602"/>
        <v>College</v>
      </c>
    </row>
    <row r="38565" spans="1:16">
      <c r="A38565">
        <v>2024</v>
      </c>
      <c r="B38565">
        <v>47384</v>
      </c>
      <c r="C38565">
        <v>3</v>
      </c>
      <c r="D38565">
        <v>20240300210200</v>
      </c>
      <c r="E38565">
        <v>1</v>
      </c>
      <c r="F38565">
        <v>2729.83</v>
      </c>
      <c r="G38565">
        <v>2</v>
      </c>
      <c r="H38565">
        <v>20240300210202</v>
      </c>
      <c r="I38565">
        <v>202403002102021</v>
      </c>
      <c r="J38565">
        <v>2729.83</v>
      </c>
      <c r="K38565">
        <v>52</v>
      </c>
      <c r="L38565">
        <v>1</v>
      </c>
      <c r="M38565">
        <v>56406.301063351224</v>
      </c>
      <c r="N38565">
        <v>12</v>
      </c>
      <c r="O38565">
        <v>70.741593857437323</v>
      </c>
      <c r="P38565" t="str">
        <f t="shared" si="602"/>
        <v>High School</v>
      </c>
    </row>
    <row r="38566" spans="1:16">
      <c r="A38566">
        <v>2024</v>
      </c>
      <c r="B38566">
        <v>47448</v>
      </c>
      <c r="C38566">
        <v>3</v>
      </c>
      <c r="D38566">
        <v>0</v>
      </c>
      <c r="E38566">
        <v>1</v>
      </c>
      <c r="F38566">
        <v>2804.32</v>
      </c>
      <c r="G38566">
        <v>2</v>
      </c>
      <c r="H38566">
        <v>0</v>
      </c>
      <c r="I38566">
        <v>0</v>
      </c>
      <c r="J38566">
        <v>2804.32</v>
      </c>
      <c r="K38566">
        <v>50</v>
      </c>
      <c r="L38566">
        <v>1</v>
      </c>
      <c r="M38566">
        <v>95505.094025739207</v>
      </c>
      <c r="N38566">
        <v>16</v>
      </c>
      <c r="O38566">
        <v>68.31281957091187</v>
      </c>
      <c r="P38566" t="str">
        <f t="shared" si="602"/>
        <v>College</v>
      </c>
    </row>
    <row r="38567" spans="1:16">
      <c r="A38567">
        <v>2024</v>
      </c>
      <c r="B38567">
        <v>47460</v>
      </c>
      <c r="C38567">
        <v>3</v>
      </c>
      <c r="D38567">
        <v>0</v>
      </c>
      <c r="E38567">
        <v>1</v>
      </c>
      <c r="F38567">
        <v>2536.88</v>
      </c>
      <c r="G38567">
        <v>2</v>
      </c>
      <c r="H38567">
        <v>0</v>
      </c>
      <c r="I38567">
        <v>0</v>
      </c>
      <c r="J38567">
        <v>2638.66</v>
      </c>
      <c r="K38567">
        <v>30</v>
      </c>
      <c r="L38567">
        <v>1</v>
      </c>
      <c r="M38567">
        <v>71375.589340000515</v>
      </c>
      <c r="N38567">
        <v>14</v>
      </c>
      <c r="O38567">
        <v>67.895009799192579</v>
      </c>
      <c r="P38567" t="str">
        <f t="shared" si="602"/>
        <v>College</v>
      </c>
    </row>
    <row r="38568" spans="1:16">
      <c r="A38568">
        <v>2024</v>
      </c>
      <c r="B38568">
        <v>47468</v>
      </c>
      <c r="C38568">
        <v>3</v>
      </c>
      <c r="D38568">
        <v>0</v>
      </c>
      <c r="E38568">
        <v>1</v>
      </c>
      <c r="F38568">
        <v>2693.85</v>
      </c>
      <c r="G38568">
        <v>1</v>
      </c>
      <c r="H38568">
        <v>0</v>
      </c>
      <c r="I38568">
        <v>0</v>
      </c>
      <c r="J38568">
        <v>2693.85</v>
      </c>
      <c r="K38568">
        <v>62</v>
      </c>
      <c r="L38568">
        <v>1</v>
      </c>
      <c r="M38568">
        <v>52797.555627941882</v>
      </c>
      <c r="N38568">
        <v>12</v>
      </c>
      <c r="O38568">
        <v>74.242732905822251</v>
      </c>
      <c r="P38568" t="str">
        <f t="shared" si="602"/>
        <v>High School</v>
      </c>
    </row>
    <row r="38569" spans="1:16">
      <c r="A38569">
        <v>2024</v>
      </c>
      <c r="B38569">
        <v>47504</v>
      </c>
      <c r="C38569">
        <v>3</v>
      </c>
      <c r="D38569">
        <v>20230200210800</v>
      </c>
      <c r="E38569">
        <v>1</v>
      </c>
      <c r="F38569">
        <v>2573.3200000000002</v>
      </c>
      <c r="G38569">
        <v>1</v>
      </c>
      <c r="H38569">
        <v>20230200210801</v>
      </c>
      <c r="I38569">
        <v>202302002108011</v>
      </c>
      <c r="J38569">
        <v>2573.3200000000002</v>
      </c>
      <c r="K38569">
        <v>55</v>
      </c>
      <c r="L38569">
        <v>1</v>
      </c>
      <c r="M38569">
        <v>74494.364969525384</v>
      </c>
      <c r="N38569">
        <v>14</v>
      </c>
      <c r="O38569">
        <v>69.043395527685078</v>
      </c>
      <c r="P38569" t="str">
        <f t="shared" si="602"/>
        <v>College</v>
      </c>
    </row>
    <row r="38570" spans="1:16">
      <c r="A38570">
        <v>2024</v>
      </c>
      <c r="B38570">
        <v>47550</v>
      </c>
      <c r="C38570">
        <v>3</v>
      </c>
      <c r="D38570">
        <v>20240300215500</v>
      </c>
      <c r="E38570">
        <v>1</v>
      </c>
      <c r="F38570">
        <v>2281.6999999999998</v>
      </c>
      <c r="G38570">
        <v>2</v>
      </c>
      <c r="H38570">
        <v>20240300215502</v>
      </c>
      <c r="I38570">
        <v>202403002155021</v>
      </c>
      <c r="J38570">
        <v>2281.6999999999998</v>
      </c>
      <c r="K38570">
        <v>38</v>
      </c>
      <c r="L38570">
        <v>1</v>
      </c>
      <c r="M38570">
        <v>79678.584920240057</v>
      </c>
      <c r="N38570">
        <v>14</v>
      </c>
      <c r="O38570">
        <v>73.287755861848808</v>
      </c>
      <c r="P38570" t="str">
        <f t="shared" si="602"/>
        <v>College</v>
      </c>
    </row>
    <row r="38571" spans="1:16">
      <c r="A38571">
        <v>2024</v>
      </c>
      <c r="B38571">
        <v>47877</v>
      </c>
      <c r="C38571">
        <v>3</v>
      </c>
      <c r="D38571">
        <v>20240300217800</v>
      </c>
      <c r="E38571">
        <v>1</v>
      </c>
      <c r="F38571">
        <v>4791.6099999999997</v>
      </c>
      <c r="G38571">
        <v>1</v>
      </c>
      <c r="H38571">
        <v>20240300217801</v>
      </c>
      <c r="I38571">
        <v>202403002178011</v>
      </c>
      <c r="J38571">
        <v>4791.6099999999997</v>
      </c>
      <c r="K38571">
        <v>54</v>
      </c>
      <c r="L38571">
        <v>1</v>
      </c>
      <c r="M38571">
        <v>94367.579868616929</v>
      </c>
      <c r="N38571">
        <v>16</v>
      </c>
      <c r="O38571">
        <v>67.014907960199906</v>
      </c>
      <c r="P38571" t="str">
        <f t="shared" si="602"/>
        <v>College</v>
      </c>
    </row>
    <row r="38572" spans="1:16">
      <c r="A38572">
        <v>2024</v>
      </c>
      <c r="B38572">
        <v>48013</v>
      </c>
      <c r="C38572">
        <v>3</v>
      </c>
      <c r="D38572">
        <v>20221201428000</v>
      </c>
      <c r="E38572">
        <v>1</v>
      </c>
      <c r="F38572">
        <v>3736.58</v>
      </c>
      <c r="G38572">
        <v>1</v>
      </c>
      <c r="H38572">
        <v>20221201428001</v>
      </c>
      <c r="I38572">
        <v>202212014280012</v>
      </c>
      <c r="J38572">
        <v>3736.58</v>
      </c>
      <c r="K38572">
        <v>61</v>
      </c>
      <c r="L38572">
        <v>2</v>
      </c>
      <c r="M38572">
        <v>71252.19081087927</v>
      </c>
      <c r="N38572">
        <v>14</v>
      </c>
      <c r="O38572">
        <v>69.454825022845583</v>
      </c>
      <c r="P38572" t="str">
        <f t="shared" si="602"/>
        <v>College</v>
      </c>
    </row>
    <row r="38573" spans="1:16">
      <c r="A38573">
        <v>2024</v>
      </c>
      <c r="B38573">
        <v>48035</v>
      </c>
      <c r="C38573">
        <v>3</v>
      </c>
      <c r="D38573">
        <v>20230200220300</v>
      </c>
      <c r="E38573">
        <v>1</v>
      </c>
      <c r="F38573">
        <v>4300.33</v>
      </c>
      <c r="G38573">
        <v>1</v>
      </c>
      <c r="H38573">
        <v>20230200220301</v>
      </c>
      <c r="I38573">
        <v>202302002203012</v>
      </c>
      <c r="J38573">
        <v>4300.33</v>
      </c>
      <c r="K38573">
        <v>43</v>
      </c>
      <c r="L38573">
        <v>2</v>
      </c>
      <c r="M38573">
        <v>55413.311702201114</v>
      </c>
      <c r="N38573">
        <v>12</v>
      </c>
      <c r="O38573">
        <v>69.480687663645639</v>
      </c>
      <c r="P38573" t="str">
        <f t="shared" si="602"/>
        <v>High School</v>
      </c>
    </row>
    <row r="38574" spans="1:16">
      <c r="A38574">
        <v>2024</v>
      </c>
      <c r="B38574">
        <v>48075</v>
      </c>
      <c r="C38574">
        <v>3</v>
      </c>
      <c r="D38574">
        <v>20221201387500</v>
      </c>
      <c r="E38574">
        <v>1</v>
      </c>
      <c r="F38574">
        <v>1691.23</v>
      </c>
      <c r="G38574">
        <v>1</v>
      </c>
      <c r="H38574">
        <v>20221201387501</v>
      </c>
      <c r="I38574">
        <v>202212013875011</v>
      </c>
      <c r="J38574">
        <v>1691.23</v>
      </c>
      <c r="K38574">
        <v>52</v>
      </c>
      <c r="L38574">
        <v>1</v>
      </c>
      <c r="M38574">
        <v>97225.041332495253</v>
      </c>
      <c r="N38574">
        <v>16</v>
      </c>
      <c r="O38574">
        <v>73.252112415171439</v>
      </c>
      <c r="P38574" t="str">
        <f t="shared" si="602"/>
        <v>College</v>
      </c>
    </row>
    <row r="38575" spans="1:16">
      <c r="A38575">
        <v>2024</v>
      </c>
      <c r="B38575">
        <v>48123</v>
      </c>
      <c r="C38575">
        <v>3</v>
      </c>
      <c r="D38575">
        <v>20221201417600</v>
      </c>
      <c r="E38575">
        <v>1</v>
      </c>
      <c r="F38575">
        <v>4618.3900000000003</v>
      </c>
      <c r="G38575">
        <v>2</v>
      </c>
      <c r="H38575">
        <v>20221201417602</v>
      </c>
      <c r="I38575">
        <v>202212014176021</v>
      </c>
      <c r="J38575">
        <v>4618.3900000000003</v>
      </c>
      <c r="K38575">
        <v>35</v>
      </c>
      <c r="L38575">
        <v>1</v>
      </c>
      <c r="M38575">
        <v>134565.71640195051</v>
      </c>
      <c r="N38575">
        <v>20</v>
      </c>
      <c r="O38575">
        <v>67.699600591302968</v>
      </c>
      <c r="P38575" t="str">
        <f t="shared" si="602"/>
        <v>Grad School</v>
      </c>
    </row>
    <row r="38576" spans="1:16">
      <c r="A38576">
        <v>2024</v>
      </c>
      <c r="B38576">
        <v>48151</v>
      </c>
      <c r="C38576">
        <v>3</v>
      </c>
      <c r="D38576">
        <v>20240200223800</v>
      </c>
      <c r="E38576">
        <v>1</v>
      </c>
      <c r="F38576">
        <v>4038.16</v>
      </c>
      <c r="G38576">
        <v>1</v>
      </c>
      <c r="H38576">
        <v>20240200223801</v>
      </c>
      <c r="I38576">
        <v>202402002238011</v>
      </c>
      <c r="J38576">
        <v>4038.16</v>
      </c>
      <c r="K38576">
        <v>62</v>
      </c>
      <c r="L38576">
        <v>1</v>
      </c>
      <c r="M38576">
        <v>118824.16932556024</v>
      </c>
      <c r="N38576">
        <v>18</v>
      </c>
      <c r="O38576">
        <v>67.35488405481162</v>
      </c>
      <c r="P38576" t="str">
        <f t="shared" si="602"/>
        <v>Grad School</v>
      </c>
    </row>
    <row r="38577" spans="1:16">
      <c r="A38577">
        <v>2024</v>
      </c>
      <c r="B38577">
        <v>48151</v>
      </c>
      <c r="C38577">
        <v>3</v>
      </c>
      <c r="D38577">
        <v>20240200223800</v>
      </c>
      <c r="E38577">
        <v>1</v>
      </c>
      <c r="F38577">
        <v>4038.16</v>
      </c>
      <c r="G38577">
        <v>2</v>
      </c>
      <c r="H38577">
        <v>20240200223802</v>
      </c>
      <c r="I38577">
        <v>202402002238021</v>
      </c>
      <c r="J38577">
        <v>4038.16</v>
      </c>
      <c r="K38577">
        <v>64</v>
      </c>
      <c r="L38577">
        <v>2</v>
      </c>
      <c r="M38577">
        <v>99412.035648869729</v>
      </c>
      <c r="N38577">
        <v>16</v>
      </c>
      <c r="O38577">
        <v>72.835829775059381</v>
      </c>
      <c r="P38577" t="str">
        <f t="shared" si="602"/>
        <v>College</v>
      </c>
    </row>
    <row r="38578" spans="1:16">
      <c r="A38578">
        <v>2024</v>
      </c>
      <c r="B38578">
        <v>48170</v>
      </c>
      <c r="C38578">
        <v>3</v>
      </c>
      <c r="D38578">
        <v>20240200225400</v>
      </c>
      <c r="E38578">
        <v>1</v>
      </c>
      <c r="F38578">
        <v>4028.96</v>
      </c>
      <c r="G38578">
        <v>3</v>
      </c>
      <c r="H38578">
        <v>20240200225402</v>
      </c>
      <c r="I38578">
        <v>202402002254021</v>
      </c>
      <c r="J38578">
        <v>4028.96</v>
      </c>
      <c r="K38578">
        <v>50</v>
      </c>
      <c r="L38578">
        <v>2</v>
      </c>
      <c r="M38578">
        <v>116886.55874869696</v>
      </c>
      <c r="N38578">
        <v>18</v>
      </c>
      <c r="O38578">
        <v>70.20419829789553</v>
      </c>
      <c r="P38578" t="str">
        <f t="shared" si="602"/>
        <v>Grad School</v>
      </c>
    </row>
    <row r="38579" spans="1:16">
      <c r="A38579">
        <v>2024</v>
      </c>
      <c r="B38579">
        <v>48272</v>
      </c>
      <c r="C38579">
        <v>3</v>
      </c>
      <c r="D38579">
        <v>0</v>
      </c>
      <c r="E38579">
        <v>1</v>
      </c>
      <c r="F38579">
        <v>2022.97</v>
      </c>
      <c r="G38579">
        <v>1</v>
      </c>
      <c r="H38579">
        <v>0</v>
      </c>
      <c r="I38579">
        <v>0</v>
      </c>
      <c r="J38579">
        <v>2022.97</v>
      </c>
      <c r="K38579">
        <v>37</v>
      </c>
      <c r="L38579">
        <v>1</v>
      </c>
      <c r="M38579">
        <v>119174.65191943276</v>
      </c>
      <c r="N38579">
        <v>18</v>
      </c>
      <c r="O38579">
        <v>68.764925703032191</v>
      </c>
      <c r="P38579" t="str">
        <f t="shared" si="602"/>
        <v>Grad School</v>
      </c>
    </row>
    <row r="38580" spans="1:16">
      <c r="A38580">
        <v>2024</v>
      </c>
      <c r="B38580">
        <v>48285</v>
      </c>
      <c r="C38580">
        <v>3</v>
      </c>
      <c r="D38580">
        <v>0</v>
      </c>
      <c r="E38580">
        <v>1</v>
      </c>
      <c r="F38580">
        <v>3246.42</v>
      </c>
      <c r="G38580">
        <v>2</v>
      </c>
      <c r="H38580">
        <v>0</v>
      </c>
      <c r="I38580">
        <v>0</v>
      </c>
      <c r="J38580">
        <v>3246.42</v>
      </c>
      <c r="K38580">
        <v>32</v>
      </c>
      <c r="L38580">
        <v>1</v>
      </c>
      <c r="M38580">
        <v>90165.860674511117</v>
      </c>
      <c r="N38580">
        <v>16</v>
      </c>
      <c r="O38580">
        <v>68.571050893467273</v>
      </c>
      <c r="P38580" t="str">
        <f t="shared" si="602"/>
        <v>College</v>
      </c>
    </row>
    <row r="38581" spans="1:16">
      <c r="A38581">
        <v>2024</v>
      </c>
      <c r="B38581">
        <v>48295</v>
      </c>
      <c r="C38581">
        <v>3</v>
      </c>
      <c r="D38581">
        <v>0</v>
      </c>
      <c r="E38581">
        <v>1</v>
      </c>
      <c r="F38581">
        <v>2745.9</v>
      </c>
      <c r="G38581">
        <v>1</v>
      </c>
      <c r="H38581">
        <v>0</v>
      </c>
      <c r="I38581">
        <v>0</v>
      </c>
      <c r="J38581">
        <v>2745.9</v>
      </c>
      <c r="K38581">
        <v>43</v>
      </c>
      <c r="L38581">
        <v>1</v>
      </c>
      <c r="M38581">
        <v>91962.775276195767</v>
      </c>
      <c r="N38581">
        <v>16</v>
      </c>
      <c r="O38581">
        <v>69.942148427444536</v>
      </c>
      <c r="P38581" t="str">
        <f t="shared" si="602"/>
        <v>College</v>
      </c>
    </row>
    <row r="38582" spans="1:16">
      <c r="A38582">
        <v>2024</v>
      </c>
      <c r="B38582">
        <v>48295</v>
      </c>
      <c r="C38582">
        <v>3</v>
      </c>
      <c r="D38582">
        <v>0</v>
      </c>
      <c r="E38582">
        <v>1</v>
      </c>
      <c r="F38582">
        <v>2745.9</v>
      </c>
      <c r="G38582">
        <v>2</v>
      </c>
      <c r="H38582">
        <v>0</v>
      </c>
      <c r="I38582">
        <v>0</v>
      </c>
      <c r="J38582">
        <v>2745.9</v>
      </c>
      <c r="K38582">
        <v>37</v>
      </c>
      <c r="L38582">
        <v>2</v>
      </c>
      <c r="M38582">
        <v>75613.673704439803</v>
      </c>
      <c r="N38582">
        <v>14</v>
      </c>
      <c r="O38582">
        <v>72.153156975319149</v>
      </c>
      <c r="P38582" t="str">
        <f t="shared" si="602"/>
        <v>College</v>
      </c>
    </row>
    <row r="38583" spans="1:16">
      <c r="A38583">
        <v>2024</v>
      </c>
      <c r="B38583">
        <v>48378</v>
      </c>
      <c r="C38583">
        <v>3</v>
      </c>
      <c r="D38583">
        <v>20240100220500</v>
      </c>
      <c r="E38583">
        <v>1</v>
      </c>
      <c r="F38583">
        <v>4414.05</v>
      </c>
      <c r="G38583">
        <v>1</v>
      </c>
      <c r="H38583">
        <v>20240100220501</v>
      </c>
      <c r="I38583">
        <v>202401002205011</v>
      </c>
      <c r="J38583">
        <v>4414.05</v>
      </c>
      <c r="K38583">
        <v>52</v>
      </c>
      <c r="L38583">
        <v>1</v>
      </c>
      <c r="M38583">
        <v>100155.82556119341</v>
      </c>
      <c r="N38583">
        <v>16</v>
      </c>
      <c r="O38583">
        <v>68.206510518835742</v>
      </c>
      <c r="P38583" t="str">
        <f t="shared" si="602"/>
        <v>College</v>
      </c>
    </row>
    <row r="38584" spans="1:16">
      <c r="A38584">
        <v>2024</v>
      </c>
      <c r="B38584">
        <v>48426</v>
      </c>
      <c r="C38584">
        <v>3</v>
      </c>
      <c r="D38584">
        <v>0</v>
      </c>
      <c r="E38584">
        <v>1</v>
      </c>
      <c r="F38584">
        <v>2874.82</v>
      </c>
      <c r="G38584">
        <v>2</v>
      </c>
      <c r="H38584">
        <v>0</v>
      </c>
      <c r="I38584">
        <v>0</v>
      </c>
      <c r="J38584">
        <v>2874.82</v>
      </c>
      <c r="K38584">
        <v>43</v>
      </c>
      <c r="L38584">
        <v>1</v>
      </c>
      <c r="M38584">
        <v>96191.129092695002</v>
      </c>
      <c r="N38584">
        <v>16</v>
      </c>
      <c r="O38584">
        <v>66.518112850442009</v>
      </c>
      <c r="P38584" t="str">
        <f t="shared" si="602"/>
        <v>College</v>
      </c>
    </row>
    <row r="38585" spans="1:16">
      <c r="A38585">
        <v>2024</v>
      </c>
      <c r="B38585">
        <v>48500</v>
      </c>
      <c r="C38585">
        <v>3</v>
      </c>
      <c r="D38585">
        <v>20231200216700</v>
      </c>
      <c r="E38585">
        <v>1</v>
      </c>
      <c r="F38585">
        <v>5152.68</v>
      </c>
      <c r="G38585">
        <v>1</v>
      </c>
      <c r="H38585">
        <v>20231200216701</v>
      </c>
      <c r="I38585">
        <v>202312002167011</v>
      </c>
      <c r="J38585">
        <v>5152.68</v>
      </c>
      <c r="K38585">
        <v>25</v>
      </c>
      <c r="L38585">
        <v>1</v>
      </c>
      <c r="M38585">
        <v>97274.318589374932</v>
      </c>
      <c r="N38585">
        <v>16</v>
      </c>
      <c r="O38585">
        <v>64.723862306344486</v>
      </c>
      <c r="P38585" t="str">
        <f t="shared" si="602"/>
        <v>College</v>
      </c>
    </row>
    <row r="38586" spans="1:16">
      <c r="A38586">
        <v>2024</v>
      </c>
      <c r="B38586">
        <v>48535</v>
      </c>
      <c r="C38586">
        <v>3</v>
      </c>
      <c r="D38586">
        <v>20221201416400</v>
      </c>
      <c r="E38586">
        <v>1</v>
      </c>
      <c r="F38586">
        <v>1989.17</v>
      </c>
      <c r="G38586">
        <v>1</v>
      </c>
      <c r="H38586">
        <v>20221201416401</v>
      </c>
      <c r="I38586">
        <v>202212014164011</v>
      </c>
      <c r="J38586">
        <v>1989.17</v>
      </c>
      <c r="K38586">
        <v>64</v>
      </c>
      <c r="L38586">
        <v>2</v>
      </c>
      <c r="M38586">
        <v>45599.517613090233</v>
      </c>
      <c r="N38586">
        <v>11</v>
      </c>
      <c r="O38586">
        <v>67.551096281711636</v>
      </c>
      <c r="P38586" t="str">
        <f t="shared" si="602"/>
        <v>High School</v>
      </c>
    </row>
    <row r="38587" spans="1:16">
      <c r="A38587">
        <v>2024</v>
      </c>
      <c r="B38587">
        <v>48611</v>
      </c>
      <c r="C38587">
        <v>3</v>
      </c>
      <c r="D38587">
        <v>0</v>
      </c>
      <c r="E38587">
        <v>1</v>
      </c>
      <c r="F38587">
        <v>2790.9</v>
      </c>
      <c r="G38587">
        <v>3</v>
      </c>
      <c r="H38587">
        <v>0</v>
      </c>
      <c r="I38587">
        <v>0</v>
      </c>
      <c r="J38587">
        <v>2790.9</v>
      </c>
      <c r="K38587">
        <v>45</v>
      </c>
      <c r="L38587">
        <v>1</v>
      </c>
      <c r="M38587">
        <v>49759.789509275892</v>
      </c>
      <c r="N38587">
        <v>12</v>
      </c>
      <c r="O38587">
        <v>69.565095855599807</v>
      </c>
      <c r="P38587" t="str">
        <f t="shared" si="602"/>
        <v>High School</v>
      </c>
    </row>
    <row r="38588" spans="1:16">
      <c r="A38588">
        <v>2024</v>
      </c>
      <c r="B38588">
        <v>48744</v>
      </c>
      <c r="C38588">
        <v>3</v>
      </c>
      <c r="D38588">
        <v>0</v>
      </c>
      <c r="E38588">
        <v>1</v>
      </c>
      <c r="F38588">
        <v>2260.4699999999998</v>
      </c>
      <c r="G38588">
        <v>1</v>
      </c>
      <c r="H38588">
        <v>0</v>
      </c>
      <c r="I38588">
        <v>0</v>
      </c>
      <c r="J38588">
        <v>2260.4699999999998</v>
      </c>
      <c r="K38588">
        <v>25</v>
      </c>
      <c r="L38588">
        <v>1</v>
      </c>
      <c r="M38588">
        <v>51105.56044849498</v>
      </c>
      <c r="N38588">
        <v>12</v>
      </c>
      <c r="O38588">
        <v>70.534072806763632</v>
      </c>
      <c r="P38588" t="str">
        <f t="shared" si="602"/>
        <v>High School</v>
      </c>
    </row>
    <row r="38589" spans="1:16">
      <c r="A38589">
        <v>2024</v>
      </c>
      <c r="B38589">
        <v>48787</v>
      </c>
      <c r="C38589">
        <v>3</v>
      </c>
      <c r="D38589">
        <v>20240100329500</v>
      </c>
      <c r="E38589">
        <v>1</v>
      </c>
      <c r="F38589">
        <v>3817.09</v>
      </c>
      <c r="G38589">
        <v>1</v>
      </c>
      <c r="H38589">
        <v>20240100329501</v>
      </c>
      <c r="I38589">
        <v>202401003295011</v>
      </c>
      <c r="J38589">
        <v>3817.09</v>
      </c>
      <c r="K38589">
        <v>59</v>
      </c>
      <c r="L38589">
        <v>1</v>
      </c>
      <c r="M38589">
        <v>78363.710413217806</v>
      </c>
      <c r="N38589">
        <v>14</v>
      </c>
      <c r="O38589">
        <v>73.224491105295726</v>
      </c>
      <c r="P38589" t="str">
        <f t="shared" si="602"/>
        <v>College</v>
      </c>
    </row>
    <row r="38590" spans="1:16">
      <c r="A38590">
        <v>2024</v>
      </c>
      <c r="B38590">
        <v>48902</v>
      </c>
      <c r="C38590">
        <v>3</v>
      </c>
      <c r="D38590">
        <v>0</v>
      </c>
      <c r="E38590">
        <v>1</v>
      </c>
      <c r="F38590">
        <v>2014.2</v>
      </c>
      <c r="G38590">
        <v>2</v>
      </c>
      <c r="H38590">
        <v>0</v>
      </c>
      <c r="I38590">
        <v>0</v>
      </c>
      <c r="J38590">
        <v>2014.2</v>
      </c>
      <c r="K38590">
        <v>50</v>
      </c>
      <c r="L38590">
        <v>1</v>
      </c>
      <c r="M38590">
        <v>52957.773147716791</v>
      </c>
      <c r="N38590">
        <v>12</v>
      </c>
      <c r="O38590">
        <v>67.857937193988604</v>
      </c>
      <c r="P38590" t="str">
        <f t="shared" si="602"/>
        <v>High School</v>
      </c>
    </row>
    <row r="38591" spans="1:16">
      <c r="A38591">
        <v>2024</v>
      </c>
      <c r="B38591">
        <v>49002</v>
      </c>
      <c r="C38591">
        <v>3</v>
      </c>
      <c r="D38591">
        <v>20230200327300</v>
      </c>
      <c r="E38591">
        <v>1</v>
      </c>
      <c r="F38591">
        <v>3544.82</v>
      </c>
      <c r="G38591">
        <v>2</v>
      </c>
      <c r="H38591">
        <v>20230200327302</v>
      </c>
      <c r="I38591">
        <v>202302003273021</v>
      </c>
      <c r="J38591">
        <v>3544.82</v>
      </c>
      <c r="K38591">
        <v>51</v>
      </c>
      <c r="L38591">
        <v>2</v>
      </c>
      <c r="M38591">
        <v>73943.844900033437</v>
      </c>
      <c r="N38591">
        <v>14</v>
      </c>
      <c r="O38591">
        <v>68.596339366850501</v>
      </c>
      <c r="P38591" t="str">
        <f t="shared" si="602"/>
        <v>College</v>
      </c>
    </row>
    <row r="38592" spans="1:16">
      <c r="A38592">
        <v>2024</v>
      </c>
      <c r="B38592">
        <v>49024</v>
      </c>
      <c r="C38592">
        <v>3</v>
      </c>
      <c r="D38592">
        <v>20231200325400</v>
      </c>
      <c r="E38592">
        <v>1</v>
      </c>
      <c r="F38592">
        <v>3811.62</v>
      </c>
      <c r="G38592">
        <v>2</v>
      </c>
      <c r="H38592">
        <v>20231200325402</v>
      </c>
      <c r="I38592">
        <v>202312003254021</v>
      </c>
      <c r="J38592">
        <v>3811.62</v>
      </c>
      <c r="K38592">
        <v>42</v>
      </c>
      <c r="L38592">
        <v>1</v>
      </c>
      <c r="M38592">
        <v>99592.80198747867</v>
      </c>
      <c r="N38592">
        <v>16</v>
      </c>
      <c r="O38592">
        <v>71.823491023462566</v>
      </c>
      <c r="P38592" t="str">
        <f t="shared" si="602"/>
        <v>College</v>
      </c>
    </row>
    <row r="38593" spans="1:16">
      <c r="A38593">
        <v>2024</v>
      </c>
      <c r="B38593">
        <v>49033</v>
      </c>
      <c r="C38593">
        <v>3</v>
      </c>
      <c r="D38593">
        <v>20240300336400</v>
      </c>
      <c r="E38593">
        <v>1</v>
      </c>
      <c r="F38593">
        <v>3775.02</v>
      </c>
      <c r="G38593">
        <v>1</v>
      </c>
      <c r="H38593">
        <v>20240300336401</v>
      </c>
      <c r="I38593">
        <v>202403003364011</v>
      </c>
      <c r="J38593">
        <v>3775.02</v>
      </c>
      <c r="K38593">
        <v>58</v>
      </c>
      <c r="L38593">
        <v>1</v>
      </c>
      <c r="M38593">
        <v>97446.697786804041</v>
      </c>
      <c r="N38593">
        <v>16</v>
      </c>
      <c r="O38593">
        <v>70.52321060452033</v>
      </c>
      <c r="P38593" t="str">
        <f t="shared" si="602"/>
        <v>College</v>
      </c>
    </row>
    <row r="38594" spans="1:16">
      <c r="A38594">
        <v>2024</v>
      </c>
      <c r="B38594">
        <v>49161</v>
      </c>
      <c r="C38594">
        <v>3</v>
      </c>
      <c r="D38594">
        <v>20230200328700</v>
      </c>
      <c r="E38594">
        <v>1</v>
      </c>
      <c r="F38594">
        <v>4265.03</v>
      </c>
      <c r="G38594">
        <v>1</v>
      </c>
      <c r="H38594">
        <v>20230200328701</v>
      </c>
      <c r="I38594">
        <v>202302003287011</v>
      </c>
      <c r="J38594">
        <v>4265.03</v>
      </c>
      <c r="K38594">
        <v>38</v>
      </c>
      <c r="L38594">
        <v>1</v>
      </c>
      <c r="M38594">
        <v>48083.26365515947</v>
      </c>
      <c r="N38594">
        <v>12</v>
      </c>
      <c r="O38594">
        <v>74.144630055627999</v>
      </c>
      <c r="P38594" t="str">
        <f t="shared" si="602"/>
        <v>High School</v>
      </c>
    </row>
    <row r="38595" spans="1:16">
      <c r="A38595">
        <v>2024</v>
      </c>
      <c r="B38595">
        <v>49284</v>
      </c>
      <c r="C38595">
        <v>3</v>
      </c>
      <c r="D38595">
        <v>20240100334600</v>
      </c>
      <c r="E38595">
        <v>1</v>
      </c>
      <c r="F38595">
        <v>3368.59</v>
      </c>
      <c r="G38595">
        <v>2</v>
      </c>
      <c r="H38595">
        <v>20240100334602</v>
      </c>
      <c r="I38595">
        <v>202401003346021</v>
      </c>
      <c r="J38595">
        <v>3368.59</v>
      </c>
      <c r="K38595">
        <v>29</v>
      </c>
      <c r="L38595">
        <v>1</v>
      </c>
      <c r="M38595">
        <v>99235.76847264386</v>
      </c>
      <c r="N38595">
        <v>16</v>
      </c>
      <c r="O38595">
        <v>68.14902997842762</v>
      </c>
      <c r="P38595" t="str">
        <f t="shared" ref="P38595:P38658" si="603">IF(N38595&lt;=12,"High School",IF(N38595&lt;=16,"College","Grad School"))</f>
        <v>College</v>
      </c>
    </row>
    <row r="38596" spans="1:16">
      <c r="A38596">
        <v>2024</v>
      </c>
      <c r="B38596">
        <v>49328</v>
      </c>
      <c r="C38596">
        <v>3</v>
      </c>
      <c r="D38596">
        <v>20240300339800</v>
      </c>
      <c r="E38596">
        <v>1</v>
      </c>
      <c r="F38596">
        <v>1897.55</v>
      </c>
      <c r="G38596">
        <v>2</v>
      </c>
      <c r="H38596">
        <v>20240300339802</v>
      </c>
      <c r="I38596">
        <v>202403003398021</v>
      </c>
      <c r="J38596">
        <v>1897.55</v>
      </c>
      <c r="K38596">
        <v>48</v>
      </c>
      <c r="L38596">
        <v>1</v>
      </c>
      <c r="M38596">
        <v>98594.270019694028</v>
      </c>
      <c r="N38596">
        <v>16</v>
      </c>
      <c r="O38596">
        <v>71.110266360319841</v>
      </c>
      <c r="P38596" t="str">
        <f t="shared" si="603"/>
        <v>College</v>
      </c>
    </row>
    <row r="38597" spans="1:16">
      <c r="A38597">
        <v>2024</v>
      </c>
      <c r="B38597">
        <v>49434</v>
      </c>
      <c r="C38597">
        <v>3</v>
      </c>
      <c r="D38597">
        <v>0</v>
      </c>
      <c r="E38597">
        <v>1</v>
      </c>
      <c r="F38597">
        <v>2366.9499999999998</v>
      </c>
      <c r="G38597">
        <v>1</v>
      </c>
      <c r="H38597">
        <v>0</v>
      </c>
      <c r="I38597">
        <v>0</v>
      </c>
      <c r="J38597">
        <v>2366.9499999999998</v>
      </c>
      <c r="K38597">
        <v>44</v>
      </c>
      <c r="L38597">
        <v>1</v>
      </c>
      <c r="M38597">
        <v>92189.041613437555</v>
      </c>
      <c r="N38597">
        <v>16</v>
      </c>
      <c r="O38597">
        <v>69.149462773814363</v>
      </c>
      <c r="P38597" t="str">
        <f t="shared" si="603"/>
        <v>College</v>
      </c>
    </row>
    <row r="38598" spans="1:16">
      <c r="A38598">
        <v>2024</v>
      </c>
      <c r="B38598">
        <v>49462</v>
      </c>
      <c r="C38598">
        <v>3</v>
      </c>
      <c r="D38598">
        <v>20240200340800</v>
      </c>
      <c r="E38598">
        <v>1</v>
      </c>
      <c r="F38598">
        <v>3507.44</v>
      </c>
      <c r="G38598">
        <v>2</v>
      </c>
      <c r="H38598">
        <v>20240200340802</v>
      </c>
      <c r="I38598">
        <v>202402003408021</v>
      </c>
      <c r="J38598">
        <v>3507.44</v>
      </c>
      <c r="K38598">
        <v>59</v>
      </c>
      <c r="L38598">
        <v>1</v>
      </c>
      <c r="M38598">
        <v>93455.385737620614</v>
      </c>
      <c r="N38598">
        <v>16</v>
      </c>
      <c r="O38598">
        <v>69.737165699980864</v>
      </c>
      <c r="P38598" t="str">
        <f t="shared" si="603"/>
        <v>College</v>
      </c>
    </row>
    <row r="38599" spans="1:16">
      <c r="A38599">
        <v>2024</v>
      </c>
      <c r="B38599">
        <v>49560</v>
      </c>
      <c r="C38599">
        <v>3</v>
      </c>
      <c r="D38599">
        <v>20240300341900</v>
      </c>
      <c r="E38599">
        <v>1</v>
      </c>
      <c r="F38599">
        <v>4155.6099999999997</v>
      </c>
      <c r="G38599">
        <v>1</v>
      </c>
      <c r="H38599">
        <v>20240300341901</v>
      </c>
      <c r="I38599">
        <v>202403003419011</v>
      </c>
      <c r="J38599">
        <v>4155.6099999999997</v>
      </c>
      <c r="K38599">
        <v>64</v>
      </c>
      <c r="L38599">
        <v>1</v>
      </c>
      <c r="M38599">
        <v>71876.785323078337</v>
      </c>
      <c r="N38599">
        <v>14</v>
      </c>
      <c r="O38599">
        <v>68.339180863268155</v>
      </c>
      <c r="P38599" t="str">
        <f t="shared" si="603"/>
        <v>College</v>
      </c>
    </row>
    <row r="38600" spans="1:16">
      <c r="A38600">
        <v>2024</v>
      </c>
      <c r="B38600">
        <v>49565</v>
      </c>
      <c r="C38600">
        <v>3</v>
      </c>
      <c r="D38600">
        <v>20240300342000</v>
      </c>
      <c r="E38600">
        <v>1</v>
      </c>
      <c r="F38600">
        <v>2368.7199999999998</v>
      </c>
      <c r="G38600">
        <v>1</v>
      </c>
      <c r="H38600">
        <v>20240300342001</v>
      </c>
      <c r="I38600">
        <v>202403003420011</v>
      </c>
      <c r="J38600">
        <v>2368.7199999999998</v>
      </c>
      <c r="K38600">
        <v>29</v>
      </c>
      <c r="L38600">
        <v>1</v>
      </c>
      <c r="M38600">
        <v>98079.61180021656</v>
      </c>
      <c r="N38600">
        <v>16</v>
      </c>
      <c r="O38600">
        <v>76.561392407464979</v>
      </c>
      <c r="P38600" t="str">
        <f t="shared" si="603"/>
        <v>College</v>
      </c>
    </row>
    <row r="38601" spans="1:16">
      <c r="A38601">
        <v>2024</v>
      </c>
      <c r="B38601">
        <v>49845</v>
      </c>
      <c r="C38601">
        <v>3</v>
      </c>
      <c r="D38601">
        <v>20230300728700</v>
      </c>
      <c r="E38601">
        <v>1</v>
      </c>
      <c r="F38601">
        <v>3954.18</v>
      </c>
      <c r="G38601">
        <v>2</v>
      </c>
      <c r="H38601">
        <v>20230300728702</v>
      </c>
      <c r="I38601">
        <v>202303007287023</v>
      </c>
      <c r="J38601">
        <v>3954.18</v>
      </c>
      <c r="K38601">
        <v>60</v>
      </c>
      <c r="L38601">
        <v>2</v>
      </c>
      <c r="M38601">
        <v>97560.270871338653</v>
      </c>
      <c r="N38601">
        <v>16</v>
      </c>
      <c r="O38601">
        <v>69.052584746659775</v>
      </c>
      <c r="P38601" t="str">
        <f t="shared" si="603"/>
        <v>College</v>
      </c>
    </row>
    <row r="38602" spans="1:16">
      <c r="A38602">
        <v>2024</v>
      </c>
      <c r="B38602">
        <v>49938</v>
      </c>
      <c r="C38602">
        <v>3</v>
      </c>
      <c r="D38602">
        <v>20240204262300</v>
      </c>
      <c r="E38602">
        <v>1</v>
      </c>
      <c r="F38602">
        <v>1877.67</v>
      </c>
      <c r="G38602">
        <v>2</v>
      </c>
      <c r="H38602">
        <v>20240204262302</v>
      </c>
      <c r="I38602">
        <v>202402042623021</v>
      </c>
      <c r="J38602">
        <v>1877.67</v>
      </c>
      <c r="K38602">
        <v>45</v>
      </c>
      <c r="L38602">
        <v>1</v>
      </c>
      <c r="M38602">
        <v>72467.962493641433</v>
      </c>
      <c r="N38602">
        <v>14</v>
      </c>
      <c r="O38602">
        <v>70.253745731257212</v>
      </c>
      <c r="P38602" t="str">
        <f t="shared" si="603"/>
        <v>College</v>
      </c>
    </row>
    <row r="38603" spans="1:16">
      <c r="A38603">
        <v>2024</v>
      </c>
      <c r="B38603">
        <v>50063</v>
      </c>
      <c r="C38603">
        <v>3</v>
      </c>
      <c r="D38603">
        <v>20231200740300</v>
      </c>
      <c r="E38603">
        <v>1</v>
      </c>
      <c r="F38603">
        <v>1397.83</v>
      </c>
      <c r="G38603">
        <v>2</v>
      </c>
      <c r="H38603">
        <v>20231200740302</v>
      </c>
      <c r="I38603">
        <v>202312007403021</v>
      </c>
      <c r="J38603">
        <v>1397.83</v>
      </c>
      <c r="K38603">
        <v>40</v>
      </c>
      <c r="L38603">
        <v>1</v>
      </c>
      <c r="M38603">
        <v>95730.50518004621</v>
      </c>
      <c r="N38603">
        <v>16</v>
      </c>
      <c r="O38603">
        <v>71.252837809357317</v>
      </c>
      <c r="P38603" t="str">
        <f t="shared" si="603"/>
        <v>College</v>
      </c>
    </row>
    <row r="38604" spans="1:16">
      <c r="A38604">
        <v>2024</v>
      </c>
      <c r="B38604">
        <v>50124</v>
      </c>
      <c r="C38604">
        <v>3</v>
      </c>
      <c r="D38604">
        <v>20240300743500</v>
      </c>
      <c r="E38604">
        <v>1</v>
      </c>
      <c r="F38604">
        <v>5562.49</v>
      </c>
      <c r="G38604">
        <v>2</v>
      </c>
      <c r="H38604">
        <v>20240300743502</v>
      </c>
      <c r="I38604">
        <v>202403007435021</v>
      </c>
      <c r="J38604">
        <v>5562.49</v>
      </c>
      <c r="K38604">
        <v>62</v>
      </c>
      <c r="L38604">
        <v>1</v>
      </c>
      <c r="M38604">
        <v>118366.65522777493</v>
      </c>
      <c r="N38604">
        <v>18</v>
      </c>
      <c r="O38604">
        <v>73.590787270199854</v>
      </c>
      <c r="P38604" t="str">
        <f t="shared" si="603"/>
        <v>Grad School</v>
      </c>
    </row>
    <row r="38605" spans="1:16">
      <c r="A38605">
        <v>2024</v>
      </c>
      <c r="B38605">
        <v>50127</v>
      </c>
      <c r="C38605">
        <v>3</v>
      </c>
      <c r="D38605">
        <v>20230100746400</v>
      </c>
      <c r="E38605">
        <v>1</v>
      </c>
      <c r="F38605">
        <v>3527.38</v>
      </c>
      <c r="G38605">
        <v>1</v>
      </c>
      <c r="H38605">
        <v>20230100746401</v>
      </c>
      <c r="I38605">
        <v>202301007464011</v>
      </c>
      <c r="J38605">
        <v>3527.38</v>
      </c>
      <c r="K38605">
        <v>56</v>
      </c>
      <c r="L38605">
        <v>1</v>
      </c>
      <c r="M38605">
        <v>67174.367843066851</v>
      </c>
      <c r="N38605">
        <v>14</v>
      </c>
      <c r="O38605">
        <v>70.918871917156437</v>
      </c>
      <c r="P38605" t="str">
        <f t="shared" si="603"/>
        <v>College</v>
      </c>
    </row>
    <row r="38606" spans="1:16">
      <c r="A38606">
        <v>2024</v>
      </c>
      <c r="B38606">
        <v>50217</v>
      </c>
      <c r="C38606">
        <v>3</v>
      </c>
      <c r="D38606">
        <v>0</v>
      </c>
      <c r="E38606">
        <v>1</v>
      </c>
      <c r="F38606">
        <v>1391.87</v>
      </c>
      <c r="G38606">
        <v>1</v>
      </c>
      <c r="H38606">
        <v>0</v>
      </c>
      <c r="I38606">
        <v>0</v>
      </c>
      <c r="J38606">
        <v>1391.87</v>
      </c>
      <c r="K38606">
        <v>39</v>
      </c>
      <c r="L38606">
        <v>1</v>
      </c>
      <c r="M38606">
        <v>122303.98230178941</v>
      </c>
      <c r="N38606">
        <v>18</v>
      </c>
      <c r="O38606">
        <v>69.605286499614593</v>
      </c>
      <c r="P38606" t="str">
        <f t="shared" si="603"/>
        <v>Grad School</v>
      </c>
    </row>
    <row r="38607" spans="1:16">
      <c r="A38607">
        <v>2024</v>
      </c>
      <c r="B38607">
        <v>50480</v>
      </c>
      <c r="C38607">
        <v>3</v>
      </c>
      <c r="D38607">
        <v>0</v>
      </c>
      <c r="E38607">
        <v>1</v>
      </c>
      <c r="F38607">
        <v>1752.66</v>
      </c>
      <c r="G38607">
        <v>1</v>
      </c>
      <c r="H38607">
        <v>0</v>
      </c>
      <c r="I38607">
        <v>0</v>
      </c>
      <c r="J38607">
        <v>1752.66</v>
      </c>
      <c r="K38607">
        <v>36</v>
      </c>
      <c r="L38607">
        <v>1</v>
      </c>
      <c r="M38607">
        <v>133057.35778271122</v>
      </c>
      <c r="N38607">
        <v>20</v>
      </c>
      <c r="O38607">
        <v>70.753075390801072</v>
      </c>
      <c r="P38607" t="str">
        <f t="shared" si="603"/>
        <v>Grad School</v>
      </c>
    </row>
    <row r="38608" spans="1:16">
      <c r="A38608">
        <v>2024</v>
      </c>
      <c r="B38608">
        <v>50692</v>
      </c>
      <c r="C38608">
        <v>3</v>
      </c>
      <c r="D38608">
        <v>20230200740600</v>
      </c>
      <c r="E38608">
        <v>1</v>
      </c>
      <c r="F38608">
        <v>2970.84</v>
      </c>
      <c r="G38608">
        <v>1</v>
      </c>
      <c r="H38608">
        <v>20230200740601</v>
      </c>
      <c r="I38608">
        <v>202302007406011</v>
      </c>
      <c r="J38608">
        <v>2970.84</v>
      </c>
      <c r="K38608">
        <v>51</v>
      </c>
      <c r="L38608">
        <v>2</v>
      </c>
      <c r="M38608">
        <v>74677.076562783666</v>
      </c>
      <c r="N38608">
        <v>14</v>
      </c>
      <c r="O38608">
        <v>70.426291025083302</v>
      </c>
      <c r="P38608" t="str">
        <f t="shared" si="603"/>
        <v>College</v>
      </c>
    </row>
    <row r="38609" spans="1:16">
      <c r="A38609">
        <v>2024</v>
      </c>
      <c r="B38609">
        <v>50692</v>
      </c>
      <c r="C38609">
        <v>3</v>
      </c>
      <c r="D38609">
        <v>20230200740600</v>
      </c>
      <c r="E38609">
        <v>1</v>
      </c>
      <c r="F38609">
        <v>2970.84</v>
      </c>
      <c r="G38609">
        <v>2</v>
      </c>
      <c r="H38609">
        <v>20230200740602</v>
      </c>
      <c r="I38609">
        <v>202302007406021</v>
      </c>
      <c r="J38609">
        <v>3853.69</v>
      </c>
      <c r="K38609">
        <v>25</v>
      </c>
      <c r="L38609">
        <v>2</v>
      </c>
      <c r="M38609">
        <v>98294.163392334973</v>
      </c>
      <c r="N38609">
        <v>16</v>
      </c>
      <c r="O38609">
        <v>72.550378637761099</v>
      </c>
      <c r="P38609" t="str">
        <f t="shared" si="603"/>
        <v>College</v>
      </c>
    </row>
    <row r="38610" spans="1:16">
      <c r="A38610">
        <v>2024</v>
      </c>
      <c r="B38610">
        <v>50814</v>
      </c>
      <c r="C38610">
        <v>3</v>
      </c>
      <c r="D38610">
        <v>20240300751500</v>
      </c>
      <c r="E38610">
        <v>1</v>
      </c>
      <c r="F38610">
        <v>2355</v>
      </c>
      <c r="G38610">
        <v>2</v>
      </c>
      <c r="H38610">
        <v>20240300751502</v>
      </c>
      <c r="I38610">
        <v>202403007515021</v>
      </c>
      <c r="J38610">
        <v>2355</v>
      </c>
      <c r="K38610">
        <v>55</v>
      </c>
      <c r="L38610">
        <v>1</v>
      </c>
      <c r="M38610">
        <v>78952.514488842673</v>
      </c>
      <c r="N38610">
        <v>14</v>
      </c>
      <c r="O38610">
        <v>71.67119745289996</v>
      </c>
      <c r="P38610" t="str">
        <f t="shared" si="603"/>
        <v>College</v>
      </c>
    </row>
    <row r="38611" spans="1:16">
      <c r="A38611">
        <v>2024</v>
      </c>
      <c r="B38611">
        <v>50978</v>
      </c>
      <c r="C38611">
        <v>3</v>
      </c>
      <c r="D38611">
        <v>20221205578600</v>
      </c>
      <c r="E38611">
        <v>1</v>
      </c>
      <c r="F38611">
        <v>2386.41</v>
      </c>
      <c r="G38611">
        <v>1</v>
      </c>
      <c r="H38611">
        <v>20221205578601</v>
      </c>
      <c r="I38611">
        <v>202212055786011</v>
      </c>
      <c r="J38611">
        <v>2386.41</v>
      </c>
      <c r="K38611">
        <v>53</v>
      </c>
      <c r="L38611">
        <v>2</v>
      </c>
      <c r="M38611">
        <v>98845.813461335361</v>
      </c>
      <c r="N38611">
        <v>16</v>
      </c>
      <c r="O38611">
        <v>67.538784916077518</v>
      </c>
      <c r="P38611" t="str">
        <f t="shared" si="603"/>
        <v>College</v>
      </c>
    </row>
    <row r="38612" spans="1:16">
      <c r="A38612">
        <v>2024</v>
      </c>
      <c r="B38612">
        <v>50989</v>
      </c>
      <c r="C38612">
        <v>3</v>
      </c>
      <c r="D38612">
        <v>0</v>
      </c>
      <c r="E38612">
        <v>1</v>
      </c>
      <c r="F38612">
        <v>2133</v>
      </c>
      <c r="G38612">
        <v>2</v>
      </c>
      <c r="H38612">
        <v>0</v>
      </c>
      <c r="I38612">
        <v>0</v>
      </c>
      <c r="J38612">
        <v>2133</v>
      </c>
      <c r="K38612">
        <v>34</v>
      </c>
      <c r="L38612">
        <v>1</v>
      </c>
      <c r="M38612">
        <v>76016.454859032528</v>
      </c>
      <c r="N38612">
        <v>14</v>
      </c>
      <c r="O38612">
        <v>67.423524761695077</v>
      </c>
      <c r="P38612" t="str">
        <f t="shared" si="603"/>
        <v>College</v>
      </c>
    </row>
    <row r="38613" spans="1:16">
      <c r="A38613">
        <v>2024</v>
      </c>
      <c r="B38613">
        <v>51046</v>
      </c>
      <c r="C38613">
        <v>3</v>
      </c>
      <c r="D38613">
        <v>20230300742700</v>
      </c>
      <c r="E38613">
        <v>1</v>
      </c>
      <c r="F38613">
        <v>5533.46</v>
      </c>
      <c r="G38613">
        <v>1</v>
      </c>
      <c r="H38613">
        <v>20230300742701</v>
      </c>
      <c r="I38613">
        <v>202303007427011</v>
      </c>
      <c r="J38613">
        <v>5533.46</v>
      </c>
      <c r="K38613">
        <v>31</v>
      </c>
      <c r="L38613">
        <v>1</v>
      </c>
      <c r="M38613">
        <v>141961.70931664927</v>
      </c>
      <c r="N38613">
        <v>20</v>
      </c>
      <c r="O38613">
        <v>69.828577177057326</v>
      </c>
      <c r="P38613" t="str">
        <f t="shared" si="603"/>
        <v>Grad School</v>
      </c>
    </row>
    <row r="38614" spans="1:16">
      <c r="A38614">
        <v>2024</v>
      </c>
      <c r="B38614">
        <v>51058</v>
      </c>
      <c r="C38614">
        <v>3</v>
      </c>
      <c r="D38614">
        <v>20240200749900</v>
      </c>
      <c r="E38614">
        <v>1</v>
      </c>
      <c r="F38614">
        <v>4896.6099999999997</v>
      </c>
      <c r="G38614">
        <v>1</v>
      </c>
      <c r="H38614">
        <v>20240200749901</v>
      </c>
      <c r="I38614">
        <v>202402007499011</v>
      </c>
      <c r="J38614">
        <v>4896.6099999999997</v>
      </c>
      <c r="K38614">
        <v>37</v>
      </c>
      <c r="L38614">
        <v>1</v>
      </c>
      <c r="M38614">
        <v>115395.43435409124</v>
      </c>
      <c r="N38614">
        <v>18</v>
      </c>
      <c r="O38614">
        <v>68.916335847340633</v>
      </c>
      <c r="P38614" t="str">
        <f t="shared" si="603"/>
        <v>Grad School</v>
      </c>
    </row>
    <row r="38615" spans="1:16">
      <c r="A38615">
        <v>2024</v>
      </c>
      <c r="B38615">
        <v>51212</v>
      </c>
      <c r="C38615">
        <v>3</v>
      </c>
      <c r="D38615">
        <v>20240204275100</v>
      </c>
      <c r="E38615">
        <v>1</v>
      </c>
      <c r="F38615">
        <v>2619.0100000000002</v>
      </c>
      <c r="G38615">
        <v>1</v>
      </c>
      <c r="H38615">
        <v>20240204275101</v>
      </c>
      <c r="I38615">
        <v>202402042751011</v>
      </c>
      <c r="J38615">
        <v>2619.0100000000002</v>
      </c>
      <c r="K38615">
        <v>49</v>
      </c>
      <c r="L38615">
        <v>1</v>
      </c>
      <c r="M38615">
        <v>97095.843209090861</v>
      </c>
      <c r="N38615">
        <v>16</v>
      </c>
      <c r="O38615">
        <v>68.284687564166546</v>
      </c>
      <c r="P38615" t="str">
        <f t="shared" si="603"/>
        <v>College</v>
      </c>
    </row>
    <row r="38616" spans="1:16">
      <c r="A38616">
        <v>2024</v>
      </c>
      <c r="B38616">
        <v>51218</v>
      </c>
      <c r="C38616">
        <v>3</v>
      </c>
      <c r="D38616">
        <v>20231204268100</v>
      </c>
      <c r="E38616">
        <v>1</v>
      </c>
      <c r="F38616">
        <v>4704.42</v>
      </c>
      <c r="G38616">
        <v>1</v>
      </c>
      <c r="H38616">
        <v>20231204268101</v>
      </c>
      <c r="I38616">
        <v>202312042681011</v>
      </c>
      <c r="J38616">
        <v>4704.42</v>
      </c>
      <c r="K38616">
        <v>56</v>
      </c>
      <c r="L38616">
        <v>1</v>
      </c>
      <c r="M38616">
        <v>94963.891721562351</v>
      </c>
      <c r="N38616">
        <v>16</v>
      </c>
      <c r="O38616">
        <v>71.722044075693134</v>
      </c>
      <c r="P38616" t="str">
        <f t="shared" si="603"/>
        <v>College</v>
      </c>
    </row>
    <row r="38617" spans="1:16">
      <c r="A38617">
        <v>2024</v>
      </c>
      <c r="B38617">
        <v>51234</v>
      </c>
      <c r="C38617">
        <v>3</v>
      </c>
      <c r="D38617">
        <v>20221205585000</v>
      </c>
      <c r="E38617">
        <v>1</v>
      </c>
      <c r="F38617">
        <v>3962.91</v>
      </c>
      <c r="G38617">
        <v>1</v>
      </c>
      <c r="H38617">
        <v>20221205585001</v>
      </c>
      <c r="I38617">
        <v>202212055850011</v>
      </c>
      <c r="J38617">
        <v>3962.91</v>
      </c>
      <c r="K38617">
        <v>42</v>
      </c>
      <c r="L38617">
        <v>2</v>
      </c>
      <c r="M38617">
        <v>98022.12572295031</v>
      </c>
      <c r="N38617">
        <v>16</v>
      </c>
      <c r="O38617">
        <v>70.267276490263782</v>
      </c>
      <c r="P38617" t="str">
        <f t="shared" si="603"/>
        <v>College</v>
      </c>
    </row>
    <row r="38618" spans="1:16">
      <c r="A38618">
        <v>2024</v>
      </c>
      <c r="B38618">
        <v>51245</v>
      </c>
      <c r="C38618">
        <v>3</v>
      </c>
      <c r="D38618">
        <v>20231200753900</v>
      </c>
      <c r="E38618">
        <v>1</v>
      </c>
      <c r="F38618">
        <v>4335.33</v>
      </c>
      <c r="G38618">
        <v>1</v>
      </c>
      <c r="H38618">
        <v>20231200753901</v>
      </c>
      <c r="I38618">
        <v>202312007539011</v>
      </c>
      <c r="J38618">
        <v>4335.33</v>
      </c>
      <c r="K38618">
        <v>33</v>
      </c>
      <c r="L38618">
        <v>1</v>
      </c>
      <c r="M38618">
        <v>96326.421722261235</v>
      </c>
      <c r="N38618">
        <v>16</v>
      </c>
      <c r="O38618">
        <v>68.811842762095253</v>
      </c>
      <c r="P38618" t="str">
        <f t="shared" si="603"/>
        <v>College</v>
      </c>
    </row>
    <row r="38619" spans="1:16">
      <c r="A38619">
        <v>2024</v>
      </c>
      <c r="B38619">
        <v>51259</v>
      </c>
      <c r="C38619">
        <v>3</v>
      </c>
      <c r="D38619">
        <v>20240300752900</v>
      </c>
      <c r="E38619">
        <v>1</v>
      </c>
      <c r="F38619">
        <v>2432.87</v>
      </c>
      <c r="G38619">
        <v>3</v>
      </c>
      <c r="H38619">
        <v>20240300752902</v>
      </c>
      <c r="I38619">
        <v>202403007529021</v>
      </c>
      <c r="J38619">
        <v>2432.87</v>
      </c>
      <c r="K38619">
        <v>44</v>
      </c>
      <c r="L38619">
        <v>2</v>
      </c>
      <c r="M38619">
        <v>133050.46954420547</v>
      </c>
      <c r="N38619">
        <v>20</v>
      </c>
      <c r="O38619">
        <v>73.488279522288394</v>
      </c>
      <c r="P38619" t="str">
        <f t="shared" si="603"/>
        <v>Grad School</v>
      </c>
    </row>
    <row r="38620" spans="1:16">
      <c r="A38620">
        <v>2024</v>
      </c>
      <c r="B38620">
        <v>51269</v>
      </c>
      <c r="C38620">
        <v>3</v>
      </c>
      <c r="D38620">
        <v>20230200746100</v>
      </c>
      <c r="E38620">
        <v>1</v>
      </c>
      <c r="F38620">
        <v>4257.63</v>
      </c>
      <c r="G38620">
        <v>2</v>
      </c>
      <c r="H38620">
        <v>20230200746102</v>
      </c>
      <c r="I38620">
        <v>202302007461021</v>
      </c>
      <c r="J38620">
        <v>4257.63</v>
      </c>
      <c r="K38620">
        <v>44</v>
      </c>
      <c r="L38620">
        <v>2</v>
      </c>
      <c r="M38620">
        <v>99584.090241310681</v>
      </c>
      <c r="N38620">
        <v>16</v>
      </c>
      <c r="O38620">
        <v>70.720205495770685</v>
      </c>
      <c r="P38620" t="str">
        <f t="shared" si="603"/>
        <v>College</v>
      </c>
    </row>
    <row r="38621" spans="1:16">
      <c r="A38621">
        <v>2024</v>
      </c>
      <c r="B38621">
        <v>51281</v>
      </c>
      <c r="C38621">
        <v>3</v>
      </c>
      <c r="D38621">
        <v>20230200742700</v>
      </c>
      <c r="E38621">
        <v>1</v>
      </c>
      <c r="F38621">
        <v>4979.82</v>
      </c>
      <c r="G38621">
        <v>2</v>
      </c>
      <c r="H38621">
        <v>20230200742702</v>
      </c>
      <c r="I38621">
        <v>202302007427021</v>
      </c>
      <c r="J38621">
        <v>4979.82</v>
      </c>
      <c r="K38621">
        <v>46</v>
      </c>
      <c r="L38621">
        <v>1</v>
      </c>
      <c r="M38621">
        <v>96427.89996733937</v>
      </c>
      <c r="N38621">
        <v>16</v>
      </c>
      <c r="O38621">
        <v>71.583245603051893</v>
      </c>
      <c r="P38621" t="str">
        <f t="shared" si="603"/>
        <v>College</v>
      </c>
    </row>
    <row r="38622" spans="1:16">
      <c r="A38622">
        <v>2024</v>
      </c>
      <c r="B38622">
        <v>51294</v>
      </c>
      <c r="C38622">
        <v>3</v>
      </c>
      <c r="D38622">
        <v>20230200746200</v>
      </c>
      <c r="E38622">
        <v>1</v>
      </c>
      <c r="F38622">
        <v>2220.83</v>
      </c>
      <c r="G38622">
        <v>2</v>
      </c>
      <c r="H38622">
        <v>20230200746202</v>
      </c>
      <c r="I38622">
        <v>202302007462021</v>
      </c>
      <c r="J38622">
        <v>2220.83</v>
      </c>
      <c r="K38622">
        <v>33</v>
      </c>
      <c r="L38622">
        <v>1</v>
      </c>
      <c r="M38622">
        <v>95556.933668603102</v>
      </c>
      <c r="N38622">
        <v>16</v>
      </c>
      <c r="O38622">
        <v>70.516233399270831</v>
      </c>
      <c r="P38622" t="str">
        <f t="shared" si="603"/>
        <v>College</v>
      </c>
    </row>
    <row r="38623" spans="1:16">
      <c r="A38623">
        <v>2024</v>
      </c>
      <c r="B38623">
        <v>51325</v>
      </c>
      <c r="C38623">
        <v>3</v>
      </c>
      <c r="D38623">
        <v>0</v>
      </c>
      <c r="E38623">
        <v>1</v>
      </c>
      <c r="F38623">
        <v>2439.21</v>
      </c>
      <c r="G38623">
        <v>1</v>
      </c>
      <c r="H38623">
        <v>0</v>
      </c>
      <c r="I38623">
        <v>0</v>
      </c>
      <c r="J38623">
        <v>2439.21</v>
      </c>
      <c r="K38623">
        <v>35</v>
      </c>
      <c r="L38623">
        <v>1</v>
      </c>
      <c r="M38623">
        <v>120038.19989353378</v>
      </c>
      <c r="N38623">
        <v>18</v>
      </c>
      <c r="O38623">
        <v>70.958217163072888</v>
      </c>
      <c r="P38623" t="str">
        <f t="shared" si="603"/>
        <v>Grad School</v>
      </c>
    </row>
    <row r="38624" spans="1:16">
      <c r="A38624">
        <v>2024</v>
      </c>
      <c r="B38624">
        <v>51327</v>
      </c>
      <c r="C38624">
        <v>3</v>
      </c>
      <c r="D38624">
        <v>0</v>
      </c>
      <c r="E38624">
        <v>1</v>
      </c>
      <c r="F38624">
        <v>3696.11</v>
      </c>
      <c r="G38624">
        <v>1</v>
      </c>
      <c r="H38624">
        <v>0</v>
      </c>
      <c r="I38624">
        <v>0</v>
      </c>
      <c r="J38624">
        <v>3696.11</v>
      </c>
      <c r="K38624">
        <v>30</v>
      </c>
      <c r="L38624">
        <v>1</v>
      </c>
      <c r="M38624">
        <v>118979.21915471688</v>
      </c>
      <c r="N38624">
        <v>18</v>
      </c>
      <c r="O38624">
        <v>72.175651686736899</v>
      </c>
      <c r="P38624" t="str">
        <f t="shared" si="603"/>
        <v>Grad School</v>
      </c>
    </row>
    <row r="38625" spans="1:16">
      <c r="A38625">
        <v>2024</v>
      </c>
      <c r="B38625">
        <v>51405</v>
      </c>
      <c r="C38625">
        <v>3</v>
      </c>
      <c r="D38625">
        <v>20230300742800</v>
      </c>
      <c r="E38625">
        <v>1</v>
      </c>
      <c r="F38625">
        <v>4076.34</v>
      </c>
      <c r="G38625">
        <v>1</v>
      </c>
      <c r="H38625">
        <v>20230300742801</v>
      </c>
      <c r="I38625">
        <v>202303007428011</v>
      </c>
      <c r="J38625">
        <v>4076.34</v>
      </c>
      <c r="K38625">
        <v>46</v>
      </c>
      <c r="L38625">
        <v>1</v>
      </c>
      <c r="M38625">
        <v>98140.977212641592</v>
      </c>
      <c r="N38625">
        <v>16</v>
      </c>
      <c r="O38625">
        <v>73.893022871102261</v>
      </c>
      <c r="P38625" t="str">
        <f t="shared" si="603"/>
        <v>College</v>
      </c>
    </row>
    <row r="38626" spans="1:16">
      <c r="A38626">
        <v>2024</v>
      </c>
      <c r="B38626">
        <v>51477</v>
      </c>
      <c r="C38626">
        <v>3</v>
      </c>
      <c r="D38626">
        <v>0</v>
      </c>
      <c r="E38626">
        <v>1</v>
      </c>
      <c r="F38626">
        <v>1348.99</v>
      </c>
      <c r="G38626">
        <v>1</v>
      </c>
      <c r="H38626">
        <v>0</v>
      </c>
      <c r="I38626">
        <v>0</v>
      </c>
      <c r="J38626">
        <v>1348.99</v>
      </c>
      <c r="K38626">
        <v>45</v>
      </c>
      <c r="L38626">
        <v>1</v>
      </c>
      <c r="M38626">
        <v>60759.284271745884</v>
      </c>
      <c r="N38626">
        <v>12</v>
      </c>
      <c r="O38626">
        <v>63.903738761994695</v>
      </c>
      <c r="P38626" t="str">
        <f t="shared" si="603"/>
        <v>High School</v>
      </c>
    </row>
    <row r="38627" spans="1:16">
      <c r="A38627">
        <v>2024</v>
      </c>
      <c r="B38627">
        <v>51586</v>
      </c>
      <c r="C38627">
        <v>3</v>
      </c>
      <c r="D38627">
        <v>20240200004200</v>
      </c>
      <c r="E38627">
        <v>1</v>
      </c>
      <c r="F38627">
        <v>2166.7600000000002</v>
      </c>
      <c r="G38627">
        <v>1</v>
      </c>
      <c r="H38627">
        <v>20240200004201</v>
      </c>
      <c r="I38627">
        <v>202402000042011</v>
      </c>
      <c r="J38627">
        <v>2166.7600000000002</v>
      </c>
      <c r="K38627">
        <v>52</v>
      </c>
      <c r="L38627">
        <v>1</v>
      </c>
      <c r="M38627">
        <v>73716.267161199983</v>
      </c>
      <c r="N38627">
        <v>14</v>
      </c>
      <c r="O38627">
        <v>68.475545403939961</v>
      </c>
      <c r="P38627" t="str">
        <f t="shared" si="603"/>
        <v>College</v>
      </c>
    </row>
    <row r="38628" spans="1:16">
      <c r="A38628">
        <v>2024</v>
      </c>
      <c r="B38628">
        <v>51637</v>
      </c>
      <c r="C38628">
        <v>3</v>
      </c>
      <c r="D38628">
        <v>20221200110400</v>
      </c>
      <c r="E38628">
        <v>1</v>
      </c>
      <c r="F38628">
        <v>1698.25</v>
      </c>
      <c r="G38628">
        <v>1</v>
      </c>
      <c r="H38628">
        <v>20221200110401</v>
      </c>
      <c r="I38628">
        <v>202212001104011</v>
      </c>
      <c r="J38628">
        <v>1698.25</v>
      </c>
      <c r="K38628">
        <v>50</v>
      </c>
      <c r="L38628">
        <v>1</v>
      </c>
      <c r="M38628">
        <v>48751.75731899387</v>
      </c>
      <c r="N38628">
        <v>12</v>
      </c>
      <c r="O38628">
        <v>69.898369727970859</v>
      </c>
      <c r="P38628" t="str">
        <f t="shared" si="603"/>
        <v>High School</v>
      </c>
    </row>
    <row r="38629" spans="1:16">
      <c r="A38629">
        <v>2024</v>
      </c>
      <c r="B38629">
        <v>51673</v>
      </c>
      <c r="C38629">
        <v>3</v>
      </c>
      <c r="D38629">
        <v>20231200002900</v>
      </c>
      <c r="E38629">
        <v>1</v>
      </c>
      <c r="F38629">
        <v>884.53</v>
      </c>
      <c r="G38629">
        <v>2</v>
      </c>
      <c r="H38629">
        <v>20231200002902</v>
      </c>
      <c r="I38629">
        <v>202312000029021</v>
      </c>
      <c r="J38629">
        <v>1301.49</v>
      </c>
      <c r="K38629">
        <v>37</v>
      </c>
      <c r="L38629">
        <v>1</v>
      </c>
      <c r="M38629">
        <v>50561.00867750452</v>
      </c>
      <c r="N38629">
        <v>12</v>
      </c>
      <c r="O38629">
        <v>68.04225363375825</v>
      </c>
      <c r="P38629" t="str">
        <f t="shared" si="603"/>
        <v>High School</v>
      </c>
    </row>
    <row r="38630" spans="1:16">
      <c r="A38630">
        <v>2024</v>
      </c>
      <c r="B38630">
        <v>51691</v>
      </c>
      <c r="C38630">
        <v>3</v>
      </c>
      <c r="D38630">
        <v>20230300003800</v>
      </c>
      <c r="E38630">
        <v>1</v>
      </c>
      <c r="F38630">
        <v>1422.85</v>
      </c>
      <c r="G38630">
        <v>1</v>
      </c>
      <c r="H38630">
        <v>20230300003801</v>
      </c>
      <c r="I38630">
        <v>202303000038011</v>
      </c>
      <c r="J38630">
        <v>1422.85</v>
      </c>
      <c r="K38630">
        <v>32</v>
      </c>
      <c r="L38630">
        <v>1</v>
      </c>
      <c r="M38630">
        <v>51834.421547708931</v>
      </c>
      <c r="N38630">
        <v>12</v>
      </c>
      <c r="O38630">
        <v>71.382597807850701</v>
      </c>
      <c r="P38630" t="str">
        <f t="shared" si="603"/>
        <v>High School</v>
      </c>
    </row>
    <row r="38631" spans="1:16">
      <c r="A38631">
        <v>2024</v>
      </c>
      <c r="B38631">
        <v>51806</v>
      </c>
      <c r="C38631">
        <v>3</v>
      </c>
      <c r="D38631">
        <v>0</v>
      </c>
      <c r="E38631">
        <v>1</v>
      </c>
      <c r="F38631">
        <v>1083.4100000000001</v>
      </c>
      <c r="G38631">
        <v>1</v>
      </c>
      <c r="H38631">
        <v>0</v>
      </c>
      <c r="I38631">
        <v>0</v>
      </c>
      <c r="J38631">
        <v>1083.4100000000001</v>
      </c>
      <c r="K38631">
        <v>54</v>
      </c>
      <c r="L38631">
        <v>1</v>
      </c>
      <c r="M38631">
        <v>77161.416950924278</v>
      </c>
      <c r="N38631">
        <v>14</v>
      </c>
      <c r="O38631">
        <v>68.56807963697122</v>
      </c>
      <c r="P38631" t="str">
        <f t="shared" si="603"/>
        <v>College</v>
      </c>
    </row>
    <row r="38632" spans="1:16">
      <c r="A38632">
        <v>2024</v>
      </c>
      <c r="B38632">
        <v>52080</v>
      </c>
      <c r="C38632">
        <v>3</v>
      </c>
      <c r="D38632">
        <v>0</v>
      </c>
      <c r="E38632">
        <v>1</v>
      </c>
      <c r="F38632">
        <v>1371.18</v>
      </c>
      <c r="G38632">
        <v>2</v>
      </c>
      <c r="H38632">
        <v>0</v>
      </c>
      <c r="I38632">
        <v>0</v>
      </c>
      <c r="J38632">
        <v>1371.18</v>
      </c>
      <c r="K38632">
        <v>32</v>
      </c>
      <c r="L38632">
        <v>1</v>
      </c>
      <c r="M38632">
        <v>75072.189234155318</v>
      </c>
      <c r="N38632">
        <v>14</v>
      </c>
      <c r="O38632">
        <v>70.751593590239381</v>
      </c>
      <c r="P38632" t="str">
        <f t="shared" si="603"/>
        <v>College</v>
      </c>
    </row>
    <row r="38633" spans="1:16">
      <c r="A38633">
        <v>2024</v>
      </c>
      <c r="B38633">
        <v>52128</v>
      </c>
      <c r="C38633">
        <v>3</v>
      </c>
      <c r="D38633">
        <v>20240200006900</v>
      </c>
      <c r="E38633">
        <v>1</v>
      </c>
      <c r="F38633">
        <v>2423.4899999999998</v>
      </c>
      <c r="G38633">
        <v>1</v>
      </c>
      <c r="H38633">
        <v>20240200006901</v>
      </c>
      <c r="I38633">
        <v>202402000069011</v>
      </c>
      <c r="J38633">
        <v>2423.4899999999998</v>
      </c>
      <c r="K38633">
        <v>39</v>
      </c>
      <c r="L38633">
        <v>1</v>
      </c>
      <c r="M38633">
        <v>100115.87386364028</v>
      </c>
      <c r="N38633">
        <v>16</v>
      </c>
      <c r="O38633">
        <v>69.676362456494275</v>
      </c>
      <c r="P38633" t="str">
        <f t="shared" si="603"/>
        <v>College</v>
      </c>
    </row>
    <row r="38634" spans="1:16">
      <c r="A38634">
        <v>2024</v>
      </c>
      <c r="B38634">
        <v>52159</v>
      </c>
      <c r="C38634">
        <v>3</v>
      </c>
      <c r="D38634">
        <v>0</v>
      </c>
      <c r="E38634">
        <v>1</v>
      </c>
      <c r="F38634">
        <v>3258.56</v>
      </c>
      <c r="G38634">
        <v>3</v>
      </c>
      <c r="H38634">
        <v>0</v>
      </c>
      <c r="I38634">
        <v>0</v>
      </c>
      <c r="J38634">
        <v>1833.7</v>
      </c>
      <c r="K38634">
        <v>60</v>
      </c>
      <c r="L38634">
        <v>2</v>
      </c>
      <c r="M38634">
        <v>99447.397890039385</v>
      </c>
      <c r="N38634">
        <v>16</v>
      </c>
      <c r="O38634">
        <v>67.94795713488395</v>
      </c>
      <c r="P38634" t="str">
        <f t="shared" si="603"/>
        <v>College</v>
      </c>
    </row>
    <row r="38635" spans="1:16">
      <c r="A38635">
        <v>2024</v>
      </c>
      <c r="B38635">
        <v>52253</v>
      </c>
      <c r="C38635">
        <v>3</v>
      </c>
      <c r="D38635">
        <v>20230200010700</v>
      </c>
      <c r="E38635">
        <v>1</v>
      </c>
      <c r="F38635">
        <v>2242.21</v>
      </c>
      <c r="G38635">
        <v>1</v>
      </c>
      <c r="H38635">
        <v>20230200010701</v>
      </c>
      <c r="I38635">
        <v>202302000107011</v>
      </c>
      <c r="J38635">
        <v>2242.21</v>
      </c>
      <c r="K38635">
        <v>47</v>
      </c>
      <c r="L38635">
        <v>1</v>
      </c>
      <c r="M38635">
        <v>89936.765251329998</v>
      </c>
      <c r="N38635">
        <v>16</v>
      </c>
      <c r="O38635">
        <v>68.762852038529047</v>
      </c>
      <c r="P38635" t="str">
        <f t="shared" si="603"/>
        <v>College</v>
      </c>
    </row>
    <row r="38636" spans="1:16">
      <c r="A38636">
        <v>2024</v>
      </c>
      <c r="B38636">
        <v>52284</v>
      </c>
      <c r="C38636">
        <v>3</v>
      </c>
      <c r="D38636">
        <v>20230100013900</v>
      </c>
      <c r="E38636">
        <v>1</v>
      </c>
      <c r="F38636">
        <v>2385.37</v>
      </c>
      <c r="G38636">
        <v>2</v>
      </c>
      <c r="H38636">
        <v>20230100013902</v>
      </c>
      <c r="I38636">
        <v>202301000139021</v>
      </c>
      <c r="J38636">
        <v>2385.37</v>
      </c>
      <c r="K38636">
        <v>33</v>
      </c>
      <c r="L38636">
        <v>1</v>
      </c>
      <c r="M38636">
        <v>74987.109443521083</v>
      </c>
      <c r="N38636">
        <v>14</v>
      </c>
      <c r="O38636">
        <v>69.536775914317275</v>
      </c>
      <c r="P38636" t="str">
        <f t="shared" si="603"/>
        <v>College</v>
      </c>
    </row>
    <row r="38637" spans="1:16">
      <c r="A38637">
        <v>2024</v>
      </c>
      <c r="B38637">
        <v>52436</v>
      </c>
      <c r="C38637">
        <v>3</v>
      </c>
      <c r="D38637">
        <v>0</v>
      </c>
      <c r="E38637">
        <v>1</v>
      </c>
      <c r="F38637">
        <v>1560.81</v>
      </c>
      <c r="G38637">
        <v>1</v>
      </c>
      <c r="H38637">
        <v>0</v>
      </c>
      <c r="I38637">
        <v>0</v>
      </c>
      <c r="J38637">
        <v>1560.81</v>
      </c>
      <c r="K38637">
        <v>35</v>
      </c>
      <c r="L38637">
        <v>1</v>
      </c>
      <c r="M38637">
        <v>119448.20032570644</v>
      </c>
      <c r="N38637">
        <v>18</v>
      </c>
      <c r="O38637">
        <v>71.411373103729389</v>
      </c>
      <c r="P38637" t="str">
        <f t="shared" si="603"/>
        <v>Grad School</v>
      </c>
    </row>
    <row r="38638" spans="1:16">
      <c r="A38638">
        <v>2024</v>
      </c>
      <c r="B38638">
        <v>52436</v>
      </c>
      <c r="C38638">
        <v>3</v>
      </c>
      <c r="D38638">
        <v>0</v>
      </c>
      <c r="E38638">
        <v>1</v>
      </c>
      <c r="F38638">
        <v>1560.81</v>
      </c>
      <c r="G38638">
        <v>2</v>
      </c>
      <c r="H38638">
        <v>0</v>
      </c>
      <c r="I38638">
        <v>0</v>
      </c>
      <c r="J38638">
        <v>1560.81</v>
      </c>
      <c r="K38638">
        <v>35</v>
      </c>
      <c r="L38638">
        <v>2</v>
      </c>
      <c r="M38638">
        <v>114674.39284775013</v>
      </c>
      <c r="N38638">
        <v>18</v>
      </c>
      <c r="O38638">
        <v>71.382047610373448</v>
      </c>
      <c r="P38638" t="str">
        <f t="shared" si="603"/>
        <v>Grad School</v>
      </c>
    </row>
    <row r="38639" spans="1:16">
      <c r="A38639">
        <v>2024</v>
      </c>
      <c r="B38639">
        <v>52542</v>
      </c>
      <c r="C38639">
        <v>3</v>
      </c>
      <c r="D38639">
        <v>20231200010400</v>
      </c>
      <c r="E38639">
        <v>1</v>
      </c>
      <c r="F38639">
        <v>1662.09</v>
      </c>
      <c r="G38639">
        <v>2</v>
      </c>
      <c r="H38639">
        <v>20231200010402</v>
      </c>
      <c r="I38639">
        <v>202312000104021</v>
      </c>
      <c r="J38639">
        <v>1662.09</v>
      </c>
      <c r="K38639">
        <v>49</v>
      </c>
      <c r="L38639">
        <v>2</v>
      </c>
      <c r="M38639">
        <v>124871.30622855615</v>
      </c>
      <c r="N38639">
        <v>18</v>
      </c>
      <c r="O38639">
        <v>70.046064938115663</v>
      </c>
      <c r="P38639" t="str">
        <f t="shared" si="603"/>
        <v>Grad School</v>
      </c>
    </row>
    <row r="38640" spans="1:16">
      <c r="A38640">
        <v>2024</v>
      </c>
      <c r="B38640">
        <v>52765</v>
      </c>
      <c r="C38640">
        <v>3</v>
      </c>
      <c r="D38640">
        <v>0</v>
      </c>
      <c r="E38640">
        <v>1</v>
      </c>
      <c r="F38640">
        <v>1232.24</v>
      </c>
      <c r="G38640">
        <v>6</v>
      </c>
      <c r="H38640">
        <v>0</v>
      </c>
      <c r="I38640">
        <v>0</v>
      </c>
      <c r="J38640">
        <v>1232.24</v>
      </c>
      <c r="K38640">
        <v>31</v>
      </c>
      <c r="L38640">
        <v>1</v>
      </c>
      <c r="M38640">
        <v>95610.457195602852</v>
      </c>
      <c r="N38640">
        <v>16</v>
      </c>
      <c r="O38640">
        <v>70.225236061357066</v>
      </c>
      <c r="P38640" t="str">
        <f t="shared" si="603"/>
        <v>College</v>
      </c>
    </row>
    <row r="38641" spans="1:16">
      <c r="A38641">
        <v>2024</v>
      </c>
      <c r="B38641">
        <v>52772</v>
      </c>
      <c r="C38641">
        <v>3</v>
      </c>
      <c r="D38641">
        <v>20230300014100</v>
      </c>
      <c r="E38641">
        <v>1</v>
      </c>
      <c r="F38641">
        <v>1187.6199999999999</v>
      </c>
      <c r="G38641">
        <v>2</v>
      </c>
      <c r="H38641">
        <v>20230300014102</v>
      </c>
      <c r="I38641">
        <v>202303000141021</v>
      </c>
      <c r="J38641">
        <v>1187.6199999999999</v>
      </c>
      <c r="K38641">
        <v>53</v>
      </c>
      <c r="L38641">
        <v>1</v>
      </c>
      <c r="M38641">
        <v>97008.810970745355</v>
      </c>
      <c r="N38641">
        <v>16</v>
      </c>
      <c r="O38641">
        <v>71.721929221829811</v>
      </c>
      <c r="P38641" t="str">
        <f t="shared" si="603"/>
        <v>College</v>
      </c>
    </row>
    <row r="38642" spans="1:16">
      <c r="A38642">
        <v>2024</v>
      </c>
      <c r="B38642">
        <v>52776</v>
      </c>
      <c r="C38642">
        <v>3</v>
      </c>
      <c r="D38642">
        <v>0</v>
      </c>
      <c r="E38642">
        <v>1</v>
      </c>
      <c r="F38642">
        <v>1399.83</v>
      </c>
      <c r="G38642">
        <v>2</v>
      </c>
      <c r="H38642">
        <v>0</v>
      </c>
      <c r="I38642">
        <v>0</v>
      </c>
      <c r="J38642">
        <v>1399.83</v>
      </c>
      <c r="K38642">
        <v>44</v>
      </c>
      <c r="L38642">
        <v>2</v>
      </c>
      <c r="M38642">
        <v>133856.93290248347</v>
      </c>
      <c r="N38642">
        <v>20</v>
      </c>
      <c r="O38642">
        <v>64.832454584094819</v>
      </c>
      <c r="P38642" t="str">
        <f t="shared" si="603"/>
        <v>Grad School</v>
      </c>
    </row>
    <row r="38643" spans="1:16">
      <c r="A38643">
        <v>2024</v>
      </c>
      <c r="B38643">
        <v>52845</v>
      </c>
      <c r="C38643">
        <v>3</v>
      </c>
      <c r="D38643">
        <v>20230300015600</v>
      </c>
      <c r="E38643">
        <v>1</v>
      </c>
      <c r="F38643">
        <v>2475.9</v>
      </c>
      <c r="G38643">
        <v>1</v>
      </c>
      <c r="H38643">
        <v>20230300015601</v>
      </c>
      <c r="I38643">
        <v>202303000156011</v>
      </c>
      <c r="J38643">
        <v>2475.9</v>
      </c>
      <c r="K38643">
        <v>62</v>
      </c>
      <c r="L38643">
        <v>2</v>
      </c>
      <c r="M38643">
        <v>93833.190311241866</v>
      </c>
      <c r="N38643">
        <v>16</v>
      </c>
      <c r="O38643">
        <v>69.423846523987891</v>
      </c>
      <c r="P38643" t="str">
        <f t="shared" si="603"/>
        <v>College</v>
      </c>
    </row>
    <row r="38644" spans="1:16">
      <c r="A38644">
        <v>2024</v>
      </c>
      <c r="B38644">
        <v>52868</v>
      </c>
      <c r="C38644">
        <v>3</v>
      </c>
      <c r="D38644">
        <v>0</v>
      </c>
      <c r="E38644">
        <v>1</v>
      </c>
      <c r="F38644">
        <v>1437.05</v>
      </c>
      <c r="G38644">
        <v>2</v>
      </c>
      <c r="H38644">
        <v>0</v>
      </c>
      <c r="I38644">
        <v>0</v>
      </c>
      <c r="J38644">
        <v>1437.05</v>
      </c>
      <c r="K38644">
        <v>58</v>
      </c>
      <c r="L38644">
        <v>1</v>
      </c>
      <c r="M38644">
        <v>75971.809087951289</v>
      </c>
      <c r="N38644">
        <v>14</v>
      </c>
      <c r="O38644">
        <v>72.508606380860328</v>
      </c>
      <c r="P38644" t="str">
        <f t="shared" si="603"/>
        <v>College</v>
      </c>
    </row>
    <row r="38645" spans="1:16">
      <c r="A38645">
        <v>2024</v>
      </c>
      <c r="B38645">
        <v>52876</v>
      </c>
      <c r="C38645">
        <v>3</v>
      </c>
      <c r="D38645">
        <v>20240200015100</v>
      </c>
      <c r="E38645">
        <v>1</v>
      </c>
      <c r="F38645">
        <v>1379.44</v>
      </c>
      <c r="G38645">
        <v>1</v>
      </c>
      <c r="H38645">
        <v>20240200015101</v>
      </c>
      <c r="I38645">
        <v>202402000151011</v>
      </c>
      <c r="J38645">
        <v>1379.44</v>
      </c>
      <c r="K38645">
        <v>39</v>
      </c>
      <c r="L38645">
        <v>2</v>
      </c>
      <c r="M38645">
        <v>118016.50547671455</v>
      </c>
      <c r="N38645">
        <v>18</v>
      </c>
      <c r="O38645">
        <v>67.665453724608895</v>
      </c>
      <c r="P38645" t="str">
        <f t="shared" si="603"/>
        <v>Grad School</v>
      </c>
    </row>
    <row r="38646" spans="1:16">
      <c r="A38646">
        <v>2024</v>
      </c>
      <c r="B38646">
        <v>53035</v>
      </c>
      <c r="C38646">
        <v>3</v>
      </c>
      <c r="D38646">
        <v>0</v>
      </c>
      <c r="E38646">
        <v>1</v>
      </c>
      <c r="F38646">
        <v>1939.06</v>
      </c>
      <c r="G38646">
        <v>1</v>
      </c>
      <c r="H38646">
        <v>0</v>
      </c>
      <c r="I38646">
        <v>0</v>
      </c>
      <c r="J38646">
        <v>1939.06</v>
      </c>
      <c r="K38646">
        <v>59</v>
      </c>
      <c r="L38646">
        <v>2</v>
      </c>
      <c r="M38646">
        <v>100014.33007320399</v>
      </c>
      <c r="N38646">
        <v>16</v>
      </c>
      <c r="O38646">
        <v>73.136721862022455</v>
      </c>
      <c r="P38646" t="str">
        <f t="shared" si="603"/>
        <v>College</v>
      </c>
    </row>
    <row r="38647" spans="1:16">
      <c r="A38647">
        <v>2024</v>
      </c>
      <c r="B38647">
        <v>53075</v>
      </c>
      <c r="C38647">
        <v>3</v>
      </c>
      <c r="D38647">
        <v>20240100018500</v>
      </c>
      <c r="E38647">
        <v>1</v>
      </c>
      <c r="F38647">
        <v>1332.14</v>
      </c>
      <c r="G38647">
        <v>2</v>
      </c>
      <c r="H38647">
        <v>20240100018502</v>
      </c>
      <c r="I38647">
        <v>202401000185021</v>
      </c>
      <c r="J38647">
        <v>1332.14</v>
      </c>
      <c r="K38647">
        <v>40</v>
      </c>
      <c r="L38647">
        <v>2</v>
      </c>
      <c r="M38647">
        <v>75589.463391964149</v>
      </c>
      <c r="N38647">
        <v>14</v>
      </c>
      <c r="O38647">
        <v>69.30257397333061</v>
      </c>
      <c r="P38647" t="str">
        <f t="shared" si="603"/>
        <v>College</v>
      </c>
    </row>
    <row r="38648" spans="1:16">
      <c r="A38648">
        <v>2024</v>
      </c>
      <c r="B38648">
        <v>53084</v>
      </c>
      <c r="C38648">
        <v>3</v>
      </c>
      <c r="D38648">
        <v>20230300018200</v>
      </c>
      <c r="E38648">
        <v>1</v>
      </c>
      <c r="F38648">
        <v>1208.82</v>
      </c>
      <c r="G38648">
        <v>4</v>
      </c>
      <c r="H38648">
        <v>20230300018203</v>
      </c>
      <c r="I38648">
        <v>202303000182031</v>
      </c>
      <c r="J38648">
        <v>1191.5999999999999</v>
      </c>
      <c r="K38648">
        <v>49</v>
      </c>
      <c r="L38648">
        <v>2</v>
      </c>
      <c r="M38648">
        <v>91532.920572933595</v>
      </c>
      <c r="N38648">
        <v>16</v>
      </c>
      <c r="O38648">
        <v>69.169480007678374</v>
      </c>
      <c r="P38648" t="str">
        <f t="shared" si="603"/>
        <v>College</v>
      </c>
    </row>
    <row r="38649" spans="1:16">
      <c r="A38649">
        <v>2024</v>
      </c>
      <c r="B38649">
        <v>53151</v>
      </c>
      <c r="C38649">
        <v>3</v>
      </c>
      <c r="D38649">
        <v>20231200018400</v>
      </c>
      <c r="E38649">
        <v>1</v>
      </c>
      <c r="F38649">
        <v>2030.43</v>
      </c>
      <c r="G38649">
        <v>1</v>
      </c>
      <c r="H38649">
        <v>20231200018401</v>
      </c>
      <c r="I38649">
        <v>202312000184011</v>
      </c>
      <c r="J38649">
        <v>2030.43</v>
      </c>
      <c r="K38649">
        <v>35</v>
      </c>
      <c r="L38649">
        <v>2</v>
      </c>
      <c r="M38649">
        <v>99498.971763593785</v>
      </c>
      <c r="N38649">
        <v>16</v>
      </c>
      <c r="O38649">
        <v>67.999333447002712</v>
      </c>
      <c r="P38649" t="str">
        <f t="shared" si="603"/>
        <v>College</v>
      </c>
    </row>
    <row r="38650" spans="1:16">
      <c r="A38650">
        <v>2024</v>
      </c>
      <c r="B38650">
        <v>53216</v>
      </c>
      <c r="C38650">
        <v>3</v>
      </c>
      <c r="D38650">
        <v>0</v>
      </c>
      <c r="E38650">
        <v>1</v>
      </c>
      <c r="F38650">
        <v>1853.2</v>
      </c>
      <c r="G38650">
        <v>2</v>
      </c>
      <c r="H38650">
        <v>0</v>
      </c>
      <c r="I38650">
        <v>0</v>
      </c>
      <c r="J38650">
        <v>2698.33</v>
      </c>
      <c r="K38650">
        <v>28</v>
      </c>
      <c r="L38650">
        <v>2</v>
      </c>
      <c r="M38650">
        <v>142687.10201712334</v>
      </c>
      <c r="N38650">
        <v>20</v>
      </c>
      <c r="O38650">
        <v>70.290482897968658</v>
      </c>
      <c r="P38650" t="str">
        <f t="shared" si="603"/>
        <v>Grad School</v>
      </c>
    </row>
    <row r="38651" spans="1:16">
      <c r="A38651">
        <v>2024</v>
      </c>
      <c r="B38651">
        <v>53242</v>
      </c>
      <c r="C38651">
        <v>3</v>
      </c>
      <c r="D38651">
        <v>20240200018100</v>
      </c>
      <c r="E38651">
        <v>1</v>
      </c>
      <c r="F38651">
        <v>2380.4899999999998</v>
      </c>
      <c r="G38651">
        <v>2</v>
      </c>
      <c r="H38651">
        <v>20240200018102</v>
      </c>
      <c r="I38651">
        <v>202402000181022</v>
      </c>
      <c r="J38651">
        <v>1684.53</v>
      </c>
      <c r="K38651">
        <v>44</v>
      </c>
      <c r="L38651">
        <v>2</v>
      </c>
      <c r="M38651">
        <v>122064.23848864571</v>
      </c>
      <c r="N38651">
        <v>18</v>
      </c>
      <c r="O38651">
        <v>73.406782318728418</v>
      </c>
      <c r="P38651" t="str">
        <f t="shared" si="603"/>
        <v>Grad School</v>
      </c>
    </row>
    <row r="38652" spans="1:16">
      <c r="A38652">
        <v>2024</v>
      </c>
      <c r="B38652">
        <v>53394</v>
      </c>
      <c r="C38652">
        <v>3</v>
      </c>
      <c r="D38652">
        <v>20221203333800</v>
      </c>
      <c r="E38652">
        <v>1</v>
      </c>
      <c r="F38652">
        <v>694.7</v>
      </c>
      <c r="G38652">
        <v>2</v>
      </c>
      <c r="H38652">
        <v>20221203333802</v>
      </c>
      <c r="I38652">
        <v>202212033338021</v>
      </c>
      <c r="J38652">
        <v>861.57</v>
      </c>
      <c r="K38652">
        <v>50</v>
      </c>
      <c r="L38652">
        <v>2</v>
      </c>
      <c r="M38652">
        <v>78041.454007804583</v>
      </c>
      <c r="N38652">
        <v>14</v>
      </c>
      <c r="O38652">
        <v>67.661525973930807</v>
      </c>
      <c r="P38652" t="str">
        <f t="shared" si="603"/>
        <v>College</v>
      </c>
    </row>
    <row r="38653" spans="1:16">
      <c r="A38653">
        <v>2024</v>
      </c>
      <c r="B38653">
        <v>53457</v>
      </c>
      <c r="C38653">
        <v>3</v>
      </c>
      <c r="D38653">
        <v>20221203352100</v>
      </c>
      <c r="E38653">
        <v>1</v>
      </c>
      <c r="F38653">
        <v>786.05</v>
      </c>
      <c r="G38653">
        <v>1</v>
      </c>
      <c r="H38653">
        <v>20221203352101</v>
      </c>
      <c r="I38653">
        <v>202212033521011</v>
      </c>
      <c r="J38653">
        <v>786.05</v>
      </c>
      <c r="K38653">
        <v>48</v>
      </c>
      <c r="L38653">
        <v>1</v>
      </c>
      <c r="M38653">
        <v>78900.408108938645</v>
      </c>
      <c r="N38653">
        <v>14</v>
      </c>
      <c r="O38653">
        <v>68.300537259954098</v>
      </c>
      <c r="P38653" t="str">
        <f t="shared" si="603"/>
        <v>College</v>
      </c>
    </row>
    <row r="38654" spans="1:16">
      <c r="A38654">
        <v>2024</v>
      </c>
      <c r="B38654">
        <v>53471</v>
      </c>
      <c r="C38654">
        <v>3</v>
      </c>
      <c r="D38654">
        <v>0</v>
      </c>
      <c r="E38654">
        <v>1</v>
      </c>
      <c r="F38654">
        <v>1203.08</v>
      </c>
      <c r="G38654">
        <v>2</v>
      </c>
      <c r="H38654">
        <v>0</v>
      </c>
      <c r="I38654">
        <v>0</v>
      </c>
      <c r="J38654">
        <v>1203.08</v>
      </c>
      <c r="K38654">
        <v>47</v>
      </c>
      <c r="L38654">
        <v>1</v>
      </c>
      <c r="M38654">
        <v>80599.114108403664</v>
      </c>
      <c r="N38654">
        <v>14</v>
      </c>
      <c r="O38654">
        <v>66.858875875195423</v>
      </c>
      <c r="P38654" t="str">
        <f t="shared" si="603"/>
        <v>College</v>
      </c>
    </row>
    <row r="38655" spans="1:16">
      <c r="A38655">
        <v>2024</v>
      </c>
      <c r="B38655">
        <v>53579</v>
      </c>
      <c r="C38655">
        <v>3</v>
      </c>
      <c r="D38655">
        <v>20240100440900</v>
      </c>
      <c r="E38655">
        <v>1</v>
      </c>
      <c r="F38655">
        <v>1425.48</v>
      </c>
      <c r="G38655">
        <v>1</v>
      </c>
      <c r="H38655">
        <v>20240100440901</v>
      </c>
      <c r="I38655">
        <v>202401004409011</v>
      </c>
      <c r="J38655">
        <v>1425.48</v>
      </c>
      <c r="K38655">
        <v>58</v>
      </c>
      <c r="L38655">
        <v>1</v>
      </c>
      <c r="M38655">
        <v>53705.256000958987</v>
      </c>
      <c r="N38655">
        <v>12</v>
      </c>
      <c r="O38655">
        <v>74.056239478885388</v>
      </c>
      <c r="P38655" t="str">
        <f t="shared" si="603"/>
        <v>High School</v>
      </c>
    </row>
    <row r="38656" spans="1:16">
      <c r="A38656">
        <v>2024</v>
      </c>
      <c r="B38656">
        <v>53614</v>
      </c>
      <c r="C38656">
        <v>3</v>
      </c>
      <c r="D38656">
        <v>20221203354400</v>
      </c>
      <c r="E38656">
        <v>1</v>
      </c>
      <c r="F38656">
        <v>1401.83</v>
      </c>
      <c r="G38656">
        <v>2</v>
      </c>
      <c r="H38656">
        <v>20221203354402</v>
      </c>
      <c r="I38656">
        <v>202212033544021</v>
      </c>
      <c r="J38656">
        <v>1401.83</v>
      </c>
      <c r="K38656">
        <v>53</v>
      </c>
      <c r="L38656">
        <v>2</v>
      </c>
      <c r="M38656">
        <v>96139.044967064619</v>
      </c>
      <c r="N38656">
        <v>16</v>
      </c>
      <c r="O38656">
        <v>70.154419152063767</v>
      </c>
      <c r="P38656" t="str">
        <f t="shared" si="603"/>
        <v>College</v>
      </c>
    </row>
    <row r="38657" spans="1:16">
      <c r="A38657">
        <v>2024</v>
      </c>
      <c r="B38657">
        <v>53724</v>
      </c>
      <c r="C38657">
        <v>3</v>
      </c>
      <c r="D38657">
        <v>20240300441900</v>
      </c>
      <c r="E38657">
        <v>1</v>
      </c>
      <c r="F38657">
        <v>1535.73</v>
      </c>
      <c r="G38657">
        <v>2</v>
      </c>
      <c r="H38657">
        <v>20240300441902</v>
      </c>
      <c r="I38657">
        <v>202403004419021</v>
      </c>
      <c r="J38657">
        <v>1535.73</v>
      </c>
      <c r="K38657">
        <v>63</v>
      </c>
      <c r="L38657">
        <v>1</v>
      </c>
      <c r="M38657">
        <v>144963.85237181192</v>
      </c>
      <c r="N38657">
        <v>20</v>
      </c>
      <c r="O38657">
        <v>70.311337118449345</v>
      </c>
      <c r="P38657" t="str">
        <f t="shared" si="603"/>
        <v>Grad School</v>
      </c>
    </row>
    <row r="38658" spans="1:16">
      <c r="A38658">
        <v>2024</v>
      </c>
      <c r="B38658">
        <v>53780</v>
      </c>
      <c r="C38658">
        <v>3</v>
      </c>
      <c r="D38658">
        <v>20240300436400</v>
      </c>
      <c r="E38658">
        <v>1</v>
      </c>
      <c r="F38658">
        <v>813.26</v>
      </c>
      <c r="G38658">
        <v>1</v>
      </c>
      <c r="H38658">
        <v>20240300436401</v>
      </c>
      <c r="I38658">
        <v>202403004364011</v>
      </c>
      <c r="J38658">
        <v>813.26</v>
      </c>
      <c r="K38658">
        <v>44</v>
      </c>
      <c r="L38658">
        <v>1</v>
      </c>
      <c r="M38658">
        <v>51586.602709868712</v>
      </c>
      <c r="N38658">
        <v>12</v>
      </c>
      <c r="O38658">
        <v>68.545865817819291</v>
      </c>
      <c r="P38658" t="str">
        <f t="shared" si="603"/>
        <v>High School</v>
      </c>
    </row>
    <row r="38659" spans="1:16">
      <c r="A38659">
        <v>2024</v>
      </c>
      <c r="B38659">
        <v>53985</v>
      </c>
      <c r="C38659">
        <v>3</v>
      </c>
      <c r="D38659">
        <v>20231200431200</v>
      </c>
      <c r="E38659">
        <v>1</v>
      </c>
      <c r="F38659">
        <v>1417.92</v>
      </c>
      <c r="G38659">
        <v>1</v>
      </c>
      <c r="H38659">
        <v>20231200431201</v>
      </c>
      <c r="I38659">
        <v>202312004312011</v>
      </c>
      <c r="J38659">
        <v>1417.92</v>
      </c>
      <c r="K38659">
        <v>29</v>
      </c>
      <c r="L38659">
        <v>2</v>
      </c>
      <c r="M38659">
        <v>67589.673012650746</v>
      </c>
      <c r="N38659">
        <v>14</v>
      </c>
      <c r="O38659">
        <v>69.54920420960849</v>
      </c>
      <c r="P38659" t="str">
        <f t="shared" ref="P38659:P38722" si="604">IF(N38659&lt;=12,"High School",IF(N38659&lt;=16,"College","Grad School"))</f>
        <v>College</v>
      </c>
    </row>
    <row r="38660" spans="1:16">
      <c r="A38660">
        <v>2024</v>
      </c>
      <c r="B38660">
        <v>53985</v>
      </c>
      <c r="C38660">
        <v>3</v>
      </c>
      <c r="D38660">
        <v>20231200431200</v>
      </c>
      <c r="E38660">
        <v>1</v>
      </c>
      <c r="F38660">
        <v>1417.92</v>
      </c>
      <c r="G38660">
        <v>2</v>
      </c>
      <c r="H38660">
        <v>20231200431202</v>
      </c>
      <c r="I38660">
        <v>202312004312021</v>
      </c>
      <c r="J38660">
        <v>1417.92</v>
      </c>
      <c r="K38660">
        <v>31</v>
      </c>
      <c r="L38660">
        <v>2</v>
      </c>
      <c r="M38660">
        <v>71522.960848641887</v>
      </c>
      <c r="N38660">
        <v>14</v>
      </c>
      <c r="O38660">
        <v>71.159698390260004</v>
      </c>
      <c r="P38660" t="str">
        <f t="shared" si="604"/>
        <v>College</v>
      </c>
    </row>
    <row r="38661" spans="1:16">
      <c r="A38661">
        <v>2024</v>
      </c>
      <c r="B38661">
        <v>54013</v>
      </c>
      <c r="C38661">
        <v>3</v>
      </c>
      <c r="D38661">
        <v>0</v>
      </c>
      <c r="E38661">
        <v>1</v>
      </c>
      <c r="F38661">
        <v>782.47</v>
      </c>
      <c r="G38661">
        <v>1</v>
      </c>
      <c r="H38661">
        <v>0</v>
      </c>
      <c r="I38661">
        <v>0</v>
      </c>
      <c r="J38661">
        <v>782.47</v>
      </c>
      <c r="K38661">
        <v>54</v>
      </c>
      <c r="L38661">
        <v>1</v>
      </c>
      <c r="M38661">
        <v>70183.00699829025</v>
      </c>
      <c r="N38661">
        <v>14</v>
      </c>
      <c r="O38661">
        <v>69.476412808615166</v>
      </c>
      <c r="P38661" t="str">
        <f t="shared" si="604"/>
        <v>College</v>
      </c>
    </row>
    <row r="38662" spans="1:16">
      <c r="A38662">
        <v>2024</v>
      </c>
      <c r="B38662">
        <v>54054</v>
      </c>
      <c r="C38662">
        <v>3</v>
      </c>
      <c r="D38662">
        <v>20221203259100</v>
      </c>
      <c r="E38662">
        <v>1</v>
      </c>
      <c r="F38662">
        <v>1703.53</v>
      </c>
      <c r="G38662">
        <v>1</v>
      </c>
      <c r="H38662">
        <v>20221203259101</v>
      </c>
      <c r="I38662">
        <v>202212032591011</v>
      </c>
      <c r="J38662">
        <v>1703.53</v>
      </c>
      <c r="K38662">
        <v>52</v>
      </c>
      <c r="L38662">
        <v>2</v>
      </c>
      <c r="M38662">
        <v>93301.055644838925</v>
      </c>
      <c r="N38662">
        <v>16</v>
      </c>
      <c r="O38662">
        <v>70.231484333399791</v>
      </c>
      <c r="P38662" t="str">
        <f t="shared" si="604"/>
        <v>College</v>
      </c>
    </row>
    <row r="38663" spans="1:16">
      <c r="A38663">
        <v>2024</v>
      </c>
      <c r="B38663">
        <v>54495</v>
      </c>
      <c r="C38663">
        <v>3</v>
      </c>
      <c r="D38663">
        <v>20240200440100</v>
      </c>
      <c r="E38663">
        <v>1</v>
      </c>
      <c r="F38663">
        <v>958.25</v>
      </c>
      <c r="G38663">
        <v>2</v>
      </c>
      <c r="H38663">
        <v>20240200440102</v>
      </c>
      <c r="I38663">
        <v>202402004401021</v>
      </c>
      <c r="J38663">
        <v>958.25</v>
      </c>
      <c r="K38663">
        <v>35</v>
      </c>
      <c r="L38663">
        <v>2</v>
      </c>
      <c r="M38663">
        <v>70212.346717430599</v>
      </c>
      <c r="N38663">
        <v>14</v>
      </c>
      <c r="O38663">
        <v>73.798214172099904</v>
      </c>
      <c r="P38663" t="str">
        <f t="shared" si="604"/>
        <v>College</v>
      </c>
    </row>
    <row r="38664" spans="1:16">
      <c r="A38664">
        <v>2024</v>
      </c>
      <c r="B38664">
        <v>54508</v>
      </c>
      <c r="C38664">
        <v>3</v>
      </c>
      <c r="D38664">
        <v>20240100432100</v>
      </c>
      <c r="E38664">
        <v>1</v>
      </c>
      <c r="F38664">
        <v>915.95</v>
      </c>
      <c r="G38664">
        <v>1</v>
      </c>
      <c r="H38664">
        <v>20240100432101</v>
      </c>
      <c r="I38664">
        <v>202401004321011</v>
      </c>
      <c r="J38664">
        <v>915.95</v>
      </c>
      <c r="K38664">
        <v>34</v>
      </c>
      <c r="L38664">
        <v>1</v>
      </c>
      <c r="M38664">
        <v>40406.481142516175</v>
      </c>
      <c r="N38664">
        <v>11</v>
      </c>
      <c r="O38664">
        <v>68.577962301920039</v>
      </c>
      <c r="P38664" t="str">
        <f t="shared" si="604"/>
        <v>High School</v>
      </c>
    </row>
    <row r="38665" spans="1:16">
      <c r="A38665">
        <v>2024</v>
      </c>
      <c r="B38665">
        <v>54817</v>
      </c>
      <c r="C38665">
        <v>3</v>
      </c>
      <c r="D38665">
        <v>20230100445200</v>
      </c>
      <c r="E38665">
        <v>1</v>
      </c>
      <c r="F38665">
        <v>1664.94</v>
      </c>
      <c r="G38665">
        <v>1</v>
      </c>
      <c r="H38665">
        <v>20230100445201</v>
      </c>
      <c r="I38665">
        <v>202301004452011</v>
      </c>
      <c r="J38665">
        <v>1664.94</v>
      </c>
      <c r="K38665">
        <v>54</v>
      </c>
      <c r="L38665">
        <v>1</v>
      </c>
      <c r="M38665">
        <v>76772.738162804817</v>
      </c>
      <c r="N38665">
        <v>14</v>
      </c>
      <c r="O38665">
        <v>67.651247897906444</v>
      </c>
      <c r="P38665" t="str">
        <f t="shared" si="604"/>
        <v>College</v>
      </c>
    </row>
    <row r="38666" spans="1:16">
      <c r="A38666">
        <v>2024</v>
      </c>
      <c r="B38666">
        <v>54929</v>
      </c>
      <c r="C38666">
        <v>3</v>
      </c>
      <c r="D38666">
        <v>20240200450300</v>
      </c>
      <c r="E38666">
        <v>1</v>
      </c>
      <c r="F38666">
        <v>2190.67</v>
      </c>
      <c r="G38666">
        <v>1</v>
      </c>
      <c r="H38666">
        <v>20240200450301</v>
      </c>
      <c r="I38666">
        <v>202402004503011</v>
      </c>
      <c r="J38666">
        <v>2190.67</v>
      </c>
      <c r="K38666">
        <v>37</v>
      </c>
      <c r="L38666">
        <v>1</v>
      </c>
      <c r="M38666">
        <v>73232.882225998532</v>
      </c>
      <c r="N38666">
        <v>14</v>
      </c>
      <c r="O38666">
        <v>70.351349329526514</v>
      </c>
      <c r="P38666" t="str">
        <f t="shared" si="604"/>
        <v>College</v>
      </c>
    </row>
    <row r="38667" spans="1:16">
      <c r="A38667">
        <v>2024</v>
      </c>
      <c r="B38667">
        <v>55022</v>
      </c>
      <c r="C38667">
        <v>3</v>
      </c>
      <c r="D38667">
        <v>0</v>
      </c>
      <c r="E38667">
        <v>1</v>
      </c>
      <c r="F38667">
        <v>1058.1400000000001</v>
      </c>
      <c r="G38667">
        <v>2</v>
      </c>
      <c r="H38667">
        <v>0</v>
      </c>
      <c r="I38667">
        <v>0</v>
      </c>
      <c r="J38667">
        <v>1058.1400000000001</v>
      </c>
      <c r="K38667">
        <v>26</v>
      </c>
      <c r="L38667">
        <v>1</v>
      </c>
      <c r="M38667">
        <v>52060.400793703433</v>
      </c>
      <c r="N38667">
        <v>12</v>
      </c>
      <c r="O38667">
        <v>68.126381339981421</v>
      </c>
      <c r="P38667" t="str">
        <f t="shared" si="604"/>
        <v>High School</v>
      </c>
    </row>
    <row r="38668" spans="1:16">
      <c r="A38668">
        <v>2024</v>
      </c>
      <c r="B38668">
        <v>55025</v>
      </c>
      <c r="C38668">
        <v>3</v>
      </c>
      <c r="D38668">
        <v>20230100437100</v>
      </c>
      <c r="E38668">
        <v>1</v>
      </c>
      <c r="F38668">
        <v>1773.5</v>
      </c>
      <c r="G38668">
        <v>2</v>
      </c>
      <c r="H38668">
        <v>20230100437102</v>
      </c>
      <c r="I38668">
        <v>202301004371021</v>
      </c>
      <c r="J38668">
        <v>1773.5</v>
      </c>
      <c r="K38668">
        <v>53</v>
      </c>
      <c r="L38668">
        <v>1</v>
      </c>
      <c r="M38668">
        <v>81650.934925556721</v>
      </c>
      <c r="N38668">
        <v>14</v>
      </c>
      <c r="O38668">
        <v>72.065712105393914</v>
      </c>
      <c r="P38668" t="str">
        <f t="shared" si="604"/>
        <v>College</v>
      </c>
    </row>
    <row r="38669" spans="1:16">
      <c r="A38669">
        <v>2024</v>
      </c>
      <c r="B38669">
        <v>55045</v>
      </c>
      <c r="C38669">
        <v>3</v>
      </c>
      <c r="D38669">
        <v>20221203268500</v>
      </c>
      <c r="E38669">
        <v>1</v>
      </c>
      <c r="F38669">
        <v>1791.05</v>
      </c>
      <c r="G38669">
        <v>2</v>
      </c>
      <c r="H38669">
        <v>20221203268502</v>
      </c>
      <c r="I38669">
        <v>202212032685021</v>
      </c>
      <c r="J38669">
        <v>1791.05</v>
      </c>
      <c r="K38669">
        <v>47</v>
      </c>
      <c r="L38669">
        <v>2</v>
      </c>
      <c r="M38669">
        <v>89922.811970291921</v>
      </c>
      <c r="N38669">
        <v>16</v>
      </c>
      <c r="O38669">
        <v>72.749094899768366</v>
      </c>
      <c r="P38669" t="str">
        <f t="shared" si="604"/>
        <v>College</v>
      </c>
    </row>
    <row r="38670" spans="1:16">
      <c r="A38670">
        <v>2024</v>
      </c>
      <c r="B38670">
        <v>55070</v>
      </c>
      <c r="C38670">
        <v>3</v>
      </c>
      <c r="D38670">
        <v>20221200432100</v>
      </c>
      <c r="E38670">
        <v>1</v>
      </c>
      <c r="F38670">
        <v>1483.15</v>
      </c>
      <c r="G38670">
        <v>1</v>
      </c>
      <c r="H38670">
        <v>20221200432101</v>
      </c>
      <c r="I38670">
        <v>202212004321012</v>
      </c>
      <c r="J38670">
        <v>1483.15</v>
      </c>
      <c r="K38670">
        <v>50</v>
      </c>
      <c r="L38670">
        <v>1</v>
      </c>
      <c r="M38670">
        <v>54549.98170234367</v>
      </c>
      <c r="N38670">
        <v>12</v>
      </c>
      <c r="O38670">
        <v>69.633838992236903</v>
      </c>
      <c r="P38670" t="str">
        <f t="shared" si="604"/>
        <v>High School</v>
      </c>
    </row>
    <row r="38671" spans="1:16">
      <c r="A38671">
        <v>2024</v>
      </c>
      <c r="B38671">
        <v>55203</v>
      </c>
      <c r="C38671">
        <v>3</v>
      </c>
      <c r="D38671">
        <v>20230300053300</v>
      </c>
      <c r="E38671">
        <v>1</v>
      </c>
      <c r="F38671">
        <v>1270.1300000000001</v>
      </c>
      <c r="G38671">
        <v>1</v>
      </c>
      <c r="H38671">
        <v>20230300053301</v>
      </c>
      <c r="I38671">
        <v>202303000533011</v>
      </c>
      <c r="J38671">
        <v>1270.1300000000001</v>
      </c>
      <c r="K38671">
        <v>64</v>
      </c>
      <c r="L38671">
        <v>2</v>
      </c>
      <c r="M38671">
        <v>94796.22451199677</v>
      </c>
      <c r="N38671">
        <v>16</v>
      </c>
      <c r="O38671">
        <v>68.596904950275601</v>
      </c>
      <c r="P38671" t="str">
        <f t="shared" si="604"/>
        <v>College</v>
      </c>
    </row>
    <row r="38672" spans="1:16">
      <c r="A38672">
        <v>2024</v>
      </c>
      <c r="B38672">
        <v>55300</v>
      </c>
      <c r="C38672">
        <v>3</v>
      </c>
      <c r="D38672">
        <v>20240300051400</v>
      </c>
      <c r="E38672">
        <v>1</v>
      </c>
      <c r="F38672">
        <v>1219.99</v>
      </c>
      <c r="G38672">
        <v>2</v>
      </c>
      <c r="H38672">
        <v>20240300051402</v>
      </c>
      <c r="I38672">
        <v>202403000514021</v>
      </c>
      <c r="J38672">
        <v>1219.99</v>
      </c>
      <c r="K38672">
        <v>46</v>
      </c>
      <c r="L38672">
        <v>2</v>
      </c>
      <c r="M38672">
        <v>109754.69434279918</v>
      </c>
      <c r="N38672">
        <v>18</v>
      </c>
      <c r="O38672">
        <v>66.435516014704788</v>
      </c>
      <c r="P38672" t="str">
        <f t="shared" si="604"/>
        <v>Grad School</v>
      </c>
    </row>
    <row r="38673" spans="1:16">
      <c r="A38673">
        <v>2024</v>
      </c>
      <c r="B38673">
        <v>55309</v>
      </c>
      <c r="C38673">
        <v>3</v>
      </c>
      <c r="D38673">
        <v>20240300052600</v>
      </c>
      <c r="E38673">
        <v>1</v>
      </c>
      <c r="F38673">
        <v>924.41</v>
      </c>
      <c r="G38673">
        <v>2</v>
      </c>
      <c r="H38673">
        <v>20240300052602</v>
      </c>
      <c r="I38673">
        <v>202403000526021</v>
      </c>
      <c r="J38673">
        <v>924.41</v>
      </c>
      <c r="K38673">
        <v>42</v>
      </c>
      <c r="L38673">
        <v>1</v>
      </c>
      <c r="M38673">
        <v>49172.064276955236</v>
      </c>
      <c r="N38673">
        <v>12</v>
      </c>
      <c r="O38673">
        <v>71.827632561181161</v>
      </c>
      <c r="P38673" t="str">
        <f t="shared" si="604"/>
        <v>High School</v>
      </c>
    </row>
    <row r="38674" spans="1:16">
      <c r="A38674">
        <v>2024</v>
      </c>
      <c r="B38674">
        <v>55343</v>
      </c>
      <c r="C38674">
        <v>3</v>
      </c>
      <c r="D38674">
        <v>20221200377600</v>
      </c>
      <c r="E38674">
        <v>1</v>
      </c>
      <c r="F38674">
        <v>1382.17</v>
      </c>
      <c r="G38674">
        <v>2</v>
      </c>
      <c r="H38674">
        <v>20221200377602</v>
      </c>
      <c r="I38674">
        <v>202212003776021</v>
      </c>
      <c r="J38674">
        <v>1382.17</v>
      </c>
      <c r="K38674">
        <v>48</v>
      </c>
      <c r="L38674">
        <v>1</v>
      </c>
      <c r="M38674">
        <v>53836.175665314389</v>
      </c>
      <c r="N38674">
        <v>12</v>
      </c>
      <c r="O38674">
        <v>70.758422069966088</v>
      </c>
      <c r="P38674" t="str">
        <f t="shared" si="604"/>
        <v>High School</v>
      </c>
    </row>
    <row r="38675" spans="1:16">
      <c r="A38675">
        <v>2024</v>
      </c>
      <c r="B38675">
        <v>55370</v>
      </c>
      <c r="C38675">
        <v>3</v>
      </c>
      <c r="D38675">
        <v>20240300049200</v>
      </c>
      <c r="E38675">
        <v>1</v>
      </c>
      <c r="F38675">
        <v>1413.3</v>
      </c>
      <c r="G38675">
        <v>1</v>
      </c>
      <c r="H38675">
        <v>20240300049201</v>
      </c>
      <c r="I38675">
        <v>202403000492011</v>
      </c>
      <c r="J38675">
        <v>1413.3</v>
      </c>
      <c r="K38675">
        <v>54</v>
      </c>
      <c r="L38675">
        <v>1</v>
      </c>
      <c r="M38675">
        <v>51665.156252252382</v>
      </c>
      <c r="N38675">
        <v>12</v>
      </c>
      <c r="O38675">
        <v>66.753311589078521</v>
      </c>
      <c r="P38675" t="str">
        <f t="shared" si="604"/>
        <v>High School</v>
      </c>
    </row>
    <row r="38676" spans="1:16">
      <c r="A38676">
        <v>2024</v>
      </c>
      <c r="B38676">
        <v>55447</v>
      </c>
      <c r="C38676">
        <v>3</v>
      </c>
      <c r="D38676">
        <v>20230300052400</v>
      </c>
      <c r="E38676">
        <v>1</v>
      </c>
      <c r="F38676">
        <v>1036.67</v>
      </c>
      <c r="G38676">
        <v>2</v>
      </c>
      <c r="H38676">
        <v>20230300052402</v>
      </c>
      <c r="I38676">
        <v>202303000524021</v>
      </c>
      <c r="J38676">
        <v>1036.67</v>
      </c>
      <c r="K38676">
        <v>33</v>
      </c>
      <c r="L38676">
        <v>1</v>
      </c>
      <c r="M38676">
        <v>95509.228509685388</v>
      </c>
      <c r="N38676">
        <v>16</v>
      </c>
      <c r="O38676">
        <v>72.892565950824377</v>
      </c>
      <c r="P38676" t="str">
        <f t="shared" si="604"/>
        <v>College</v>
      </c>
    </row>
    <row r="38677" spans="1:16">
      <c r="A38677">
        <v>2024</v>
      </c>
      <c r="B38677">
        <v>55473</v>
      </c>
      <c r="C38677">
        <v>3</v>
      </c>
      <c r="D38677">
        <v>0</v>
      </c>
      <c r="E38677">
        <v>1</v>
      </c>
      <c r="F38677">
        <v>784.26</v>
      </c>
      <c r="G38677">
        <v>2</v>
      </c>
      <c r="H38677">
        <v>0</v>
      </c>
      <c r="I38677">
        <v>0</v>
      </c>
      <c r="J38677">
        <v>784.26</v>
      </c>
      <c r="K38677">
        <v>47</v>
      </c>
      <c r="L38677">
        <v>2</v>
      </c>
      <c r="M38677">
        <v>105655.91366251557</v>
      </c>
      <c r="N38677">
        <v>16</v>
      </c>
      <c r="O38677">
        <v>68.986788625711583</v>
      </c>
      <c r="P38677" t="str">
        <f t="shared" si="604"/>
        <v>College</v>
      </c>
    </row>
    <row r="38678" spans="1:16">
      <c r="A38678">
        <v>2024</v>
      </c>
      <c r="B38678">
        <v>55753</v>
      </c>
      <c r="C38678">
        <v>3</v>
      </c>
      <c r="D38678">
        <v>20230200056900</v>
      </c>
      <c r="E38678">
        <v>1</v>
      </c>
      <c r="F38678">
        <v>1512.41</v>
      </c>
      <c r="G38678">
        <v>2</v>
      </c>
      <c r="H38678">
        <v>20230200056902</v>
      </c>
      <c r="I38678">
        <v>202302000569021</v>
      </c>
      <c r="J38678">
        <v>1512.41</v>
      </c>
      <c r="K38678">
        <v>41</v>
      </c>
      <c r="L38678">
        <v>1</v>
      </c>
      <c r="M38678">
        <v>97697.601095774357</v>
      </c>
      <c r="N38678">
        <v>16</v>
      </c>
      <c r="O38678">
        <v>71.696088965601859</v>
      </c>
      <c r="P38678" t="str">
        <f t="shared" si="604"/>
        <v>College</v>
      </c>
    </row>
    <row r="38679" spans="1:16">
      <c r="A38679">
        <v>2024</v>
      </c>
      <c r="B38679">
        <v>55908</v>
      </c>
      <c r="C38679">
        <v>3</v>
      </c>
      <c r="D38679">
        <v>0</v>
      </c>
      <c r="E38679">
        <v>1</v>
      </c>
      <c r="F38679">
        <v>869.56</v>
      </c>
      <c r="G38679">
        <v>1</v>
      </c>
      <c r="H38679">
        <v>0</v>
      </c>
      <c r="I38679">
        <v>0</v>
      </c>
      <c r="J38679">
        <v>869.56</v>
      </c>
      <c r="K38679">
        <v>61</v>
      </c>
      <c r="L38679">
        <v>2</v>
      </c>
      <c r="M38679">
        <v>114177.17078972042</v>
      </c>
      <c r="N38679">
        <v>18</v>
      </c>
      <c r="O38679">
        <v>68.273958630766103</v>
      </c>
      <c r="P38679" t="str">
        <f t="shared" si="604"/>
        <v>Grad School</v>
      </c>
    </row>
    <row r="38680" spans="1:16">
      <c r="A38680">
        <v>2024</v>
      </c>
      <c r="B38680">
        <v>55976</v>
      </c>
      <c r="C38680">
        <v>3</v>
      </c>
      <c r="D38680">
        <v>20231200052600</v>
      </c>
      <c r="E38680">
        <v>1</v>
      </c>
      <c r="F38680">
        <v>1312.48</v>
      </c>
      <c r="G38680">
        <v>3</v>
      </c>
      <c r="H38680">
        <v>20231200052605</v>
      </c>
      <c r="I38680">
        <v>202312000526051</v>
      </c>
      <c r="J38680">
        <v>1526.64</v>
      </c>
      <c r="K38680">
        <v>30</v>
      </c>
      <c r="L38680">
        <v>1</v>
      </c>
      <c r="M38680">
        <v>57680.726843091194</v>
      </c>
      <c r="N38680">
        <v>12</v>
      </c>
      <c r="O38680">
        <v>70.074356477076634</v>
      </c>
      <c r="P38680" t="str">
        <f t="shared" si="604"/>
        <v>High School</v>
      </c>
    </row>
    <row r="38681" spans="1:16">
      <c r="A38681">
        <v>2024</v>
      </c>
      <c r="B38681">
        <v>55986</v>
      </c>
      <c r="C38681">
        <v>3</v>
      </c>
      <c r="D38681">
        <v>20240300056600</v>
      </c>
      <c r="E38681">
        <v>1</v>
      </c>
      <c r="F38681">
        <v>1321.39</v>
      </c>
      <c r="G38681">
        <v>1</v>
      </c>
      <c r="H38681">
        <v>20240300056601</v>
      </c>
      <c r="I38681">
        <v>202403000566011</v>
      </c>
      <c r="J38681">
        <v>1321.39</v>
      </c>
      <c r="K38681">
        <v>52</v>
      </c>
      <c r="L38681">
        <v>1</v>
      </c>
      <c r="M38681">
        <v>49243.975336375981</v>
      </c>
      <c r="N38681">
        <v>12</v>
      </c>
      <c r="O38681">
        <v>70.198349089561077</v>
      </c>
      <c r="P38681" t="str">
        <f t="shared" si="604"/>
        <v>High School</v>
      </c>
    </row>
    <row r="38682" spans="1:16">
      <c r="A38682">
        <v>2024</v>
      </c>
      <c r="B38682">
        <v>56022</v>
      </c>
      <c r="C38682">
        <v>3</v>
      </c>
      <c r="D38682">
        <v>20230100058200</v>
      </c>
      <c r="E38682">
        <v>1</v>
      </c>
      <c r="F38682">
        <v>728.82</v>
      </c>
      <c r="G38682">
        <v>3</v>
      </c>
      <c r="H38682">
        <v>20230100058203</v>
      </c>
      <c r="I38682">
        <v>202301000582031</v>
      </c>
      <c r="J38682">
        <v>797.68</v>
      </c>
      <c r="K38682">
        <v>53</v>
      </c>
      <c r="L38682">
        <v>2</v>
      </c>
      <c r="M38682">
        <v>93025.775858957379</v>
      </c>
      <c r="N38682">
        <v>16</v>
      </c>
      <c r="O38682">
        <v>70.03308083619703</v>
      </c>
      <c r="P38682" t="str">
        <f t="shared" si="604"/>
        <v>College</v>
      </c>
    </row>
    <row r="38683" spans="1:16">
      <c r="A38683">
        <v>2024</v>
      </c>
      <c r="B38683">
        <v>56139</v>
      </c>
      <c r="C38683">
        <v>3</v>
      </c>
      <c r="D38683">
        <v>0</v>
      </c>
      <c r="E38683">
        <v>1</v>
      </c>
      <c r="F38683">
        <v>1348.44</v>
      </c>
      <c r="G38683">
        <v>1</v>
      </c>
      <c r="H38683">
        <v>0</v>
      </c>
      <c r="I38683">
        <v>0</v>
      </c>
      <c r="J38683">
        <v>1348.44</v>
      </c>
      <c r="K38683">
        <v>36</v>
      </c>
      <c r="L38683">
        <v>1</v>
      </c>
      <c r="M38683">
        <v>48806.590309363186</v>
      </c>
      <c r="N38683">
        <v>12</v>
      </c>
      <c r="O38683">
        <v>71.712394596440419</v>
      </c>
      <c r="P38683" t="str">
        <f t="shared" si="604"/>
        <v>High School</v>
      </c>
    </row>
    <row r="38684" spans="1:16">
      <c r="A38684">
        <v>2024</v>
      </c>
      <c r="B38684">
        <v>56288</v>
      </c>
      <c r="C38684">
        <v>3</v>
      </c>
      <c r="D38684">
        <v>20231200059400</v>
      </c>
      <c r="E38684">
        <v>1</v>
      </c>
      <c r="F38684">
        <v>1202.1199999999999</v>
      </c>
      <c r="G38684">
        <v>1</v>
      </c>
      <c r="H38684">
        <v>20231200059401</v>
      </c>
      <c r="I38684">
        <v>202312000594011</v>
      </c>
      <c r="J38684">
        <v>1202.1199999999999</v>
      </c>
      <c r="K38684">
        <v>25</v>
      </c>
      <c r="L38684">
        <v>1</v>
      </c>
      <c r="M38684">
        <v>93264.51619168547</v>
      </c>
      <c r="N38684">
        <v>16</v>
      </c>
      <c r="O38684">
        <v>70.098099619617045</v>
      </c>
      <c r="P38684" t="str">
        <f t="shared" si="604"/>
        <v>College</v>
      </c>
    </row>
    <row r="38685" spans="1:16">
      <c r="A38685">
        <v>2024</v>
      </c>
      <c r="B38685">
        <v>56522</v>
      </c>
      <c r="C38685">
        <v>3</v>
      </c>
      <c r="D38685">
        <v>20231200061300</v>
      </c>
      <c r="E38685">
        <v>1</v>
      </c>
      <c r="F38685">
        <v>1407.51</v>
      </c>
      <c r="G38685">
        <v>1</v>
      </c>
      <c r="H38685">
        <v>20231200061301</v>
      </c>
      <c r="I38685">
        <v>202312000613011</v>
      </c>
      <c r="J38685">
        <v>1407.51</v>
      </c>
      <c r="K38685">
        <v>48</v>
      </c>
      <c r="L38685">
        <v>1</v>
      </c>
      <c r="M38685">
        <v>76862.095376626661</v>
      </c>
      <c r="N38685">
        <v>14</v>
      </c>
      <c r="O38685">
        <v>68.506335501204404</v>
      </c>
      <c r="P38685" t="str">
        <f t="shared" si="604"/>
        <v>College</v>
      </c>
    </row>
    <row r="38686" spans="1:16">
      <c r="A38686">
        <v>2024</v>
      </c>
      <c r="B38686">
        <v>56673</v>
      </c>
      <c r="C38686">
        <v>3</v>
      </c>
      <c r="D38686">
        <v>20230100345900</v>
      </c>
      <c r="E38686">
        <v>1</v>
      </c>
      <c r="F38686">
        <v>1230.07</v>
      </c>
      <c r="G38686">
        <v>2</v>
      </c>
      <c r="H38686">
        <v>20230100345903</v>
      </c>
      <c r="I38686">
        <v>202301003459031</v>
      </c>
      <c r="J38686">
        <v>790.23</v>
      </c>
      <c r="K38686">
        <v>52</v>
      </c>
      <c r="L38686">
        <v>1</v>
      </c>
      <c r="M38686">
        <v>68082.597466614141</v>
      </c>
      <c r="N38686">
        <v>14</v>
      </c>
      <c r="O38686">
        <v>70.976973219199877</v>
      </c>
      <c r="P38686" t="str">
        <f t="shared" si="604"/>
        <v>College</v>
      </c>
    </row>
    <row r="38687" spans="1:16">
      <c r="A38687">
        <v>2024</v>
      </c>
      <c r="B38687">
        <v>56741</v>
      </c>
      <c r="C38687">
        <v>3</v>
      </c>
      <c r="D38687">
        <v>20221202692500</v>
      </c>
      <c r="E38687">
        <v>1</v>
      </c>
      <c r="F38687">
        <v>2487.46</v>
      </c>
      <c r="G38687">
        <v>2</v>
      </c>
      <c r="H38687">
        <v>20221202692502</v>
      </c>
      <c r="I38687">
        <v>202212026925021</v>
      </c>
      <c r="J38687">
        <v>2487.46</v>
      </c>
      <c r="K38687">
        <v>46</v>
      </c>
      <c r="L38687">
        <v>1</v>
      </c>
      <c r="M38687">
        <v>99530.008392832984</v>
      </c>
      <c r="N38687">
        <v>16</v>
      </c>
      <c r="O38687">
        <v>68.671446179157797</v>
      </c>
      <c r="P38687" t="str">
        <f t="shared" si="604"/>
        <v>College</v>
      </c>
    </row>
    <row r="38688" spans="1:16">
      <c r="A38688">
        <v>2024</v>
      </c>
      <c r="B38688">
        <v>56998</v>
      </c>
      <c r="C38688">
        <v>3</v>
      </c>
      <c r="D38688">
        <v>0</v>
      </c>
      <c r="E38688">
        <v>1</v>
      </c>
      <c r="F38688">
        <v>936.09</v>
      </c>
      <c r="G38688">
        <v>1</v>
      </c>
      <c r="H38688">
        <v>0</v>
      </c>
      <c r="I38688">
        <v>0</v>
      </c>
      <c r="J38688">
        <v>936.09</v>
      </c>
      <c r="K38688">
        <v>60</v>
      </c>
      <c r="L38688">
        <v>1</v>
      </c>
      <c r="M38688">
        <v>50227.136449097634</v>
      </c>
      <c r="N38688">
        <v>12</v>
      </c>
      <c r="O38688">
        <v>68.767816745521742</v>
      </c>
      <c r="P38688" t="str">
        <f t="shared" si="604"/>
        <v>High School</v>
      </c>
    </row>
    <row r="38689" spans="1:16">
      <c r="A38689">
        <v>2024</v>
      </c>
      <c r="B38689">
        <v>57016</v>
      </c>
      <c r="C38689">
        <v>3</v>
      </c>
      <c r="D38689">
        <v>20240300347100</v>
      </c>
      <c r="E38689">
        <v>1</v>
      </c>
      <c r="F38689">
        <v>845.47</v>
      </c>
      <c r="G38689">
        <v>2</v>
      </c>
      <c r="H38689">
        <v>20240300347102</v>
      </c>
      <c r="I38689">
        <v>202403003471021</v>
      </c>
      <c r="J38689">
        <v>845.47</v>
      </c>
      <c r="K38689">
        <v>41</v>
      </c>
      <c r="L38689">
        <v>2</v>
      </c>
      <c r="M38689">
        <v>96310.443717379472</v>
      </c>
      <c r="N38689">
        <v>16</v>
      </c>
      <c r="O38689">
        <v>69.786554294406528</v>
      </c>
      <c r="P38689" t="str">
        <f t="shared" si="604"/>
        <v>College</v>
      </c>
    </row>
    <row r="38690" spans="1:16">
      <c r="A38690">
        <v>2024</v>
      </c>
      <c r="B38690">
        <v>57021</v>
      </c>
      <c r="C38690">
        <v>3</v>
      </c>
      <c r="D38690">
        <v>20230200339100</v>
      </c>
      <c r="E38690">
        <v>1</v>
      </c>
      <c r="F38690">
        <v>2081.5500000000002</v>
      </c>
      <c r="G38690">
        <v>1</v>
      </c>
      <c r="H38690">
        <v>20230200339101</v>
      </c>
      <c r="I38690">
        <v>202302003391011</v>
      </c>
      <c r="J38690">
        <v>2081.5500000000002</v>
      </c>
      <c r="K38690">
        <v>63</v>
      </c>
      <c r="L38690">
        <v>2</v>
      </c>
      <c r="M38690">
        <v>96696.663872958161</v>
      </c>
      <c r="N38690">
        <v>16</v>
      </c>
      <c r="O38690">
        <v>70.045205561522295</v>
      </c>
      <c r="P38690" t="str">
        <f t="shared" si="604"/>
        <v>College</v>
      </c>
    </row>
    <row r="38691" spans="1:16">
      <c r="A38691">
        <v>2024</v>
      </c>
      <c r="B38691">
        <v>57026</v>
      </c>
      <c r="C38691">
        <v>3</v>
      </c>
      <c r="D38691">
        <v>0</v>
      </c>
      <c r="E38691">
        <v>1</v>
      </c>
      <c r="F38691">
        <v>1126.08</v>
      </c>
      <c r="G38691">
        <v>2</v>
      </c>
      <c r="H38691">
        <v>0</v>
      </c>
      <c r="I38691">
        <v>0</v>
      </c>
      <c r="J38691">
        <v>1126.08</v>
      </c>
      <c r="K38691">
        <v>42</v>
      </c>
      <c r="L38691">
        <v>1</v>
      </c>
      <c r="M38691">
        <v>95522.718892565841</v>
      </c>
      <c r="N38691">
        <v>16</v>
      </c>
      <c r="O38691">
        <v>71.195008612919096</v>
      </c>
      <c r="P38691" t="str">
        <f t="shared" si="604"/>
        <v>College</v>
      </c>
    </row>
    <row r="38692" spans="1:16">
      <c r="A38692">
        <v>2024</v>
      </c>
      <c r="B38692">
        <v>57115</v>
      </c>
      <c r="C38692">
        <v>3</v>
      </c>
      <c r="D38692">
        <v>20230100347400</v>
      </c>
      <c r="E38692">
        <v>1</v>
      </c>
      <c r="F38692">
        <v>1123.52</v>
      </c>
      <c r="G38692">
        <v>1</v>
      </c>
      <c r="H38692">
        <v>20230100347401</v>
      </c>
      <c r="I38692">
        <v>202301003474011</v>
      </c>
      <c r="J38692">
        <v>1123.52</v>
      </c>
      <c r="K38692">
        <v>42</v>
      </c>
      <c r="L38692">
        <v>1</v>
      </c>
      <c r="M38692">
        <v>75360.927117506682</v>
      </c>
      <c r="N38692">
        <v>14</v>
      </c>
      <c r="O38692">
        <v>72.276716074941078</v>
      </c>
      <c r="P38692" t="str">
        <f t="shared" si="604"/>
        <v>College</v>
      </c>
    </row>
    <row r="38693" spans="1:16">
      <c r="A38693">
        <v>2024</v>
      </c>
      <c r="B38693">
        <v>57340</v>
      </c>
      <c r="C38693">
        <v>3</v>
      </c>
      <c r="D38693">
        <v>0</v>
      </c>
      <c r="E38693">
        <v>1</v>
      </c>
      <c r="F38693">
        <v>1693</v>
      </c>
      <c r="G38693">
        <v>1</v>
      </c>
      <c r="H38693">
        <v>0</v>
      </c>
      <c r="I38693">
        <v>0</v>
      </c>
      <c r="J38693">
        <v>1693</v>
      </c>
      <c r="K38693">
        <v>59</v>
      </c>
      <c r="L38693">
        <v>2</v>
      </c>
      <c r="M38693">
        <v>142532.58827082915</v>
      </c>
      <c r="N38693">
        <v>20</v>
      </c>
      <c r="O38693">
        <v>69.321160344993288</v>
      </c>
      <c r="P38693" t="str">
        <f t="shared" si="604"/>
        <v>Grad School</v>
      </c>
    </row>
    <row r="38694" spans="1:16">
      <c r="A38694">
        <v>2024</v>
      </c>
      <c r="B38694">
        <v>57408</v>
      </c>
      <c r="C38694">
        <v>3</v>
      </c>
      <c r="D38694">
        <v>0</v>
      </c>
      <c r="E38694">
        <v>1</v>
      </c>
      <c r="F38694">
        <v>1166.81</v>
      </c>
      <c r="G38694">
        <v>5</v>
      </c>
      <c r="H38694">
        <v>0</v>
      </c>
      <c r="I38694">
        <v>0</v>
      </c>
      <c r="J38694">
        <v>972.23</v>
      </c>
      <c r="K38694">
        <v>25</v>
      </c>
      <c r="L38694">
        <v>1</v>
      </c>
      <c r="M38694">
        <v>35912.108329492985</v>
      </c>
      <c r="N38694">
        <v>11</v>
      </c>
      <c r="O38694">
        <v>70.331190717806876</v>
      </c>
      <c r="P38694" t="str">
        <f t="shared" si="604"/>
        <v>High School</v>
      </c>
    </row>
    <row r="38695" spans="1:16">
      <c r="A38695">
        <v>2024</v>
      </c>
      <c r="B38695">
        <v>57667</v>
      </c>
      <c r="C38695">
        <v>3</v>
      </c>
      <c r="D38695">
        <v>0</v>
      </c>
      <c r="E38695">
        <v>1</v>
      </c>
      <c r="F38695">
        <v>1078.67</v>
      </c>
      <c r="G38695">
        <v>1</v>
      </c>
      <c r="H38695">
        <v>0</v>
      </c>
      <c r="I38695">
        <v>0</v>
      </c>
      <c r="J38695">
        <v>1078.67</v>
      </c>
      <c r="K38695">
        <v>34</v>
      </c>
      <c r="L38695">
        <v>1</v>
      </c>
      <c r="M38695">
        <v>95830.684818097638</v>
      </c>
      <c r="N38695">
        <v>16</v>
      </c>
      <c r="O38695">
        <v>70.231481042647815</v>
      </c>
      <c r="P38695" t="str">
        <f t="shared" si="604"/>
        <v>College</v>
      </c>
    </row>
    <row r="38696" spans="1:16">
      <c r="A38696">
        <v>2024</v>
      </c>
      <c r="B38696">
        <v>57669</v>
      </c>
      <c r="C38696">
        <v>3</v>
      </c>
      <c r="D38696">
        <v>0</v>
      </c>
      <c r="E38696">
        <v>1</v>
      </c>
      <c r="F38696">
        <v>878.52</v>
      </c>
      <c r="G38696">
        <v>1</v>
      </c>
      <c r="H38696">
        <v>0</v>
      </c>
      <c r="I38696">
        <v>0</v>
      </c>
      <c r="J38696">
        <v>878.52</v>
      </c>
      <c r="K38696">
        <v>39</v>
      </c>
      <c r="L38696">
        <v>2</v>
      </c>
      <c r="M38696">
        <v>93335.141671963764</v>
      </c>
      <c r="N38696">
        <v>16</v>
      </c>
      <c r="O38696">
        <v>66.820931472346601</v>
      </c>
      <c r="P38696" t="str">
        <f t="shared" si="604"/>
        <v>College</v>
      </c>
    </row>
    <row r="38697" spans="1:16">
      <c r="A38697">
        <v>2024</v>
      </c>
      <c r="B38697">
        <v>57699</v>
      </c>
      <c r="C38697">
        <v>3</v>
      </c>
      <c r="D38697">
        <v>20240100348700</v>
      </c>
      <c r="E38697">
        <v>1</v>
      </c>
      <c r="F38697">
        <v>1491.25</v>
      </c>
      <c r="G38697">
        <v>1</v>
      </c>
      <c r="H38697">
        <v>20240100348701</v>
      </c>
      <c r="I38697">
        <v>202401003487011</v>
      </c>
      <c r="J38697">
        <v>1491.25</v>
      </c>
      <c r="K38697">
        <v>55</v>
      </c>
      <c r="L38697">
        <v>1</v>
      </c>
      <c r="M38697">
        <v>72135.867009502326</v>
      </c>
      <c r="N38697">
        <v>14</v>
      </c>
      <c r="O38697">
        <v>71.343161407210545</v>
      </c>
      <c r="P38697" t="str">
        <f t="shared" si="604"/>
        <v>College</v>
      </c>
    </row>
    <row r="38698" spans="1:16">
      <c r="A38698">
        <v>2024</v>
      </c>
      <c r="B38698">
        <v>57756</v>
      </c>
      <c r="C38698">
        <v>3</v>
      </c>
      <c r="D38698">
        <v>20240200352900</v>
      </c>
      <c r="E38698">
        <v>1</v>
      </c>
      <c r="F38698">
        <v>1117.71</v>
      </c>
      <c r="G38698">
        <v>2</v>
      </c>
      <c r="H38698">
        <v>20240200352902</v>
      </c>
      <c r="I38698">
        <v>202402003529021</v>
      </c>
      <c r="J38698">
        <v>1117.71</v>
      </c>
      <c r="K38698">
        <v>56</v>
      </c>
      <c r="L38698">
        <v>1</v>
      </c>
      <c r="M38698">
        <v>71314.807889821663</v>
      </c>
      <c r="N38698">
        <v>14</v>
      </c>
      <c r="O38698">
        <v>67.811181376767706</v>
      </c>
      <c r="P38698" t="str">
        <f t="shared" si="604"/>
        <v>College</v>
      </c>
    </row>
    <row r="38699" spans="1:16">
      <c r="A38699">
        <v>2024</v>
      </c>
      <c r="B38699">
        <v>57802</v>
      </c>
      <c r="C38699">
        <v>3</v>
      </c>
      <c r="D38699">
        <v>20221202680600</v>
      </c>
      <c r="E38699">
        <v>1</v>
      </c>
      <c r="F38699">
        <v>1006.16</v>
      </c>
      <c r="G38699">
        <v>1</v>
      </c>
      <c r="H38699">
        <v>20221202680601</v>
      </c>
      <c r="I38699">
        <v>202212026806011</v>
      </c>
      <c r="J38699">
        <v>1006.16</v>
      </c>
      <c r="K38699">
        <v>51</v>
      </c>
      <c r="L38699">
        <v>1</v>
      </c>
      <c r="M38699">
        <v>80532.020504559798</v>
      </c>
      <c r="N38699">
        <v>14</v>
      </c>
      <c r="O38699">
        <v>70.759400145246033</v>
      </c>
      <c r="P38699" t="str">
        <f t="shared" si="604"/>
        <v>College</v>
      </c>
    </row>
    <row r="38700" spans="1:16">
      <c r="A38700">
        <v>2024</v>
      </c>
      <c r="B38700">
        <v>58156</v>
      </c>
      <c r="C38700">
        <v>3</v>
      </c>
      <c r="D38700">
        <v>0</v>
      </c>
      <c r="E38700">
        <v>1</v>
      </c>
      <c r="F38700">
        <v>1374.1</v>
      </c>
      <c r="G38700">
        <v>4</v>
      </c>
      <c r="H38700">
        <v>0</v>
      </c>
      <c r="I38700">
        <v>0</v>
      </c>
      <c r="J38700">
        <v>932.47</v>
      </c>
      <c r="K38700">
        <v>64</v>
      </c>
      <c r="L38700">
        <v>2</v>
      </c>
      <c r="M38700">
        <v>71508.2435106099</v>
      </c>
      <c r="N38700">
        <v>14</v>
      </c>
      <c r="O38700">
        <v>71.078080502169087</v>
      </c>
      <c r="P38700" t="str">
        <f t="shared" si="604"/>
        <v>College</v>
      </c>
    </row>
    <row r="38701" spans="1:16">
      <c r="A38701">
        <v>2024</v>
      </c>
      <c r="B38701">
        <v>58199</v>
      </c>
      <c r="C38701">
        <v>3</v>
      </c>
      <c r="D38701">
        <v>20230200350800</v>
      </c>
      <c r="E38701">
        <v>1</v>
      </c>
      <c r="F38701">
        <v>2468.5300000000002</v>
      </c>
      <c r="G38701">
        <v>1</v>
      </c>
      <c r="H38701">
        <v>20230200350801</v>
      </c>
      <c r="I38701">
        <v>202302003508011</v>
      </c>
      <c r="J38701">
        <v>2468.5300000000002</v>
      </c>
      <c r="K38701">
        <v>29</v>
      </c>
      <c r="L38701">
        <v>1</v>
      </c>
      <c r="M38701">
        <v>142167.53902016196</v>
      </c>
      <c r="N38701">
        <v>20</v>
      </c>
      <c r="O38701">
        <v>70.889771727995722</v>
      </c>
      <c r="P38701" t="str">
        <f t="shared" si="604"/>
        <v>Grad School</v>
      </c>
    </row>
    <row r="38702" spans="1:16">
      <c r="A38702">
        <v>2024</v>
      </c>
      <c r="B38702">
        <v>58507</v>
      </c>
      <c r="C38702">
        <v>3</v>
      </c>
      <c r="D38702">
        <v>20240300362600</v>
      </c>
      <c r="E38702">
        <v>1</v>
      </c>
      <c r="F38702">
        <v>2164.11</v>
      </c>
      <c r="G38702">
        <v>1</v>
      </c>
      <c r="H38702">
        <v>20240300362601</v>
      </c>
      <c r="I38702">
        <v>202403003626011</v>
      </c>
      <c r="J38702">
        <v>2164.11</v>
      </c>
      <c r="K38702">
        <v>28</v>
      </c>
      <c r="L38702">
        <v>1</v>
      </c>
      <c r="M38702">
        <v>55114.065378810759</v>
      </c>
      <c r="N38702">
        <v>12</v>
      </c>
      <c r="O38702">
        <v>72.075907939465338</v>
      </c>
      <c r="P38702" t="str">
        <f t="shared" si="604"/>
        <v>High School</v>
      </c>
    </row>
    <row r="38703" spans="1:16">
      <c r="A38703">
        <v>2024</v>
      </c>
      <c r="B38703">
        <v>58508</v>
      </c>
      <c r="C38703">
        <v>3</v>
      </c>
      <c r="D38703">
        <v>20240300363200</v>
      </c>
      <c r="E38703">
        <v>1</v>
      </c>
      <c r="F38703">
        <v>2093.6</v>
      </c>
      <c r="G38703">
        <v>2</v>
      </c>
      <c r="H38703">
        <v>20240300363202</v>
      </c>
      <c r="I38703">
        <v>202403003632021</v>
      </c>
      <c r="J38703">
        <v>2093.6</v>
      </c>
      <c r="K38703">
        <v>29</v>
      </c>
      <c r="L38703">
        <v>1</v>
      </c>
      <c r="M38703">
        <v>48419.022655629211</v>
      </c>
      <c r="N38703">
        <v>12</v>
      </c>
      <c r="O38703">
        <v>71.715659438115992</v>
      </c>
      <c r="P38703" t="str">
        <f t="shared" si="604"/>
        <v>High School</v>
      </c>
    </row>
    <row r="38704" spans="1:16">
      <c r="A38704">
        <v>2024</v>
      </c>
      <c r="B38704">
        <v>58514</v>
      </c>
      <c r="C38704">
        <v>3</v>
      </c>
      <c r="D38704">
        <v>20231200356300</v>
      </c>
      <c r="E38704">
        <v>1</v>
      </c>
      <c r="F38704">
        <v>2107.21</v>
      </c>
      <c r="G38704">
        <v>1</v>
      </c>
      <c r="H38704">
        <v>20231200356301</v>
      </c>
      <c r="I38704">
        <v>202312003563011</v>
      </c>
      <c r="J38704">
        <v>2107.21</v>
      </c>
      <c r="K38704">
        <v>31</v>
      </c>
      <c r="L38704">
        <v>2</v>
      </c>
      <c r="M38704">
        <v>98046.195462799995</v>
      </c>
      <c r="N38704">
        <v>16</v>
      </c>
      <c r="O38704">
        <v>69.764591084630879</v>
      </c>
      <c r="P38704" t="str">
        <f t="shared" si="604"/>
        <v>College</v>
      </c>
    </row>
    <row r="38705" spans="1:16">
      <c r="A38705">
        <v>2024</v>
      </c>
      <c r="B38705">
        <v>58564</v>
      </c>
      <c r="C38705">
        <v>3</v>
      </c>
      <c r="D38705">
        <v>20230300356700</v>
      </c>
      <c r="E38705">
        <v>1</v>
      </c>
      <c r="F38705">
        <v>1697.18</v>
      </c>
      <c r="G38705">
        <v>1</v>
      </c>
      <c r="H38705">
        <v>20230300356701</v>
      </c>
      <c r="I38705">
        <v>202303003567011</v>
      </c>
      <c r="J38705">
        <v>1697.18</v>
      </c>
      <c r="K38705">
        <v>64</v>
      </c>
      <c r="L38705">
        <v>2</v>
      </c>
      <c r="M38705">
        <v>135563.74737034724</v>
      </c>
      <c r="N38705">
        <v>20</v>
      </c>
      <c r="O38705">
        <v>69.419419967468869</v>
      </c>
      <c r="P38705" t="str">
        <f t="shared" si="604"/>
        <v>Grad School</v>
      </c>
    </row>
    <row r="38706" spans="1:16">
      <c r="A38706">
        <v>2024</v>
      </c>
      <c r="B38706">
        <v>58622</v>
      </c>
      <c r="C38706">
        <v>3</v>
      </c>
      <c r="D38706">
        <v>20221202585600</v>
      </c>
      <c r="E38706">
        <v>1</v>
      </c>
      <c r="F38706">
        <v>858.2</v>
      </c>
      <c r="G38706">
        <v>2</v>
      </c>
      <c r="H38706">
        <v>20221202585602</v>
      </c>
      <c r="I38706">
        <v>202212025856021</v>
      </c>
      <c r="J38706">
        <v>858.2</v>
      </c>
      <c r="K38706">
        <v>41</v>
      </c>
      <c r="L38706">
        <v>2</v>
      </c>
      <c r="M38706">
        <v>76400.546751465721</v>
      </c>
      <c r="N38706">
        <v>14</v>
      </c>
      <c r="O38706">
        <v>69.762922461973233</v>
      </c>
      <c r="P38706" t="str">
        <f t="shared" si="604"/>
        <v>College</v>
      </c>
    </row>
    <row r="38707" spans="1:16">
      <c r="A38707">
        <v>2024</v>
      </c>
      <c r="B38707">
        <v>58762</v>
      </c>
      <c r="C38707">
        <v>3</v>
      </c>
      <c r="D38707">
        <v>20240200649900</v>
      </c>
      <c r="E38707">
        <v>1</v>
      </c>
      <c r="F38707">
        <v>1264.55</v>
      </c>
      <c r="G38707">
        <v>1</v>
      </c>
      <c r="H38707">
        <v>20240200649901</v>
      </c>
      <c r="I38707">
        <v>202402006499011</v>
      </c>
      <c r="J38707">
        <v>1264.55</v>
      </c>
      <c r="K38707">
        <v>38</v>
      </c>
      <c r="L38707">
        <v>1</v>
      </c>
      <c r="M38707">
        <v>52208.973245725036</v>
      </c>
      <c r="N38707">
        <v>12</v>
      </c>
      <c r="O38707">
        <v>69.897755760640308</v>
      </c>
      <c r="P38707" t="str">
        <f t="shared" si="604"/>
        <v>High School</v>
      </c>
    </row>
    <row r="38708" spans="1:16">
      <c r="A38708">
        <v>2024</v>
      </c>
      <c r="B38708">
        <v>58988</v>
      </c>
      <c r="C38708">
        <v>3</v>
      </c>
      <c r="D38708">
        <v>20230401535300</v>
      </c>
      <c r="E38708">
        <v>1</v>
      </c>
      <c r="F38708">
        <v>1855.41</v>
      </c>
      <c r="G38708">
        <v>1</v>
      </c>
      <c r="H38708">
        <v>20230401535301</v>
      </c>
      <c r="I38708">
        <v>202304015353011</v>
      </c>
      <c r="J38708">
        <v>1855.41</v>
      </c>
      <c r="K38708">
        <v>36</v>
      </c>
      <c r="L38708">
        <v>1</v>
      </c>
      <c r="M38708">
        <v>50068.888004535358</v>
      </c>
      <c r="N38708">
        <v>12</v>
      </c>
      <c r="O38708">
        <v>70.064112295080022</v>
      </c>
      <c r="P38708" t="str">
        <f t="shared" si="604"/>
        <v>High School</v>
      </c>
    </row>
    <row r="38709" spans="1:16">
      <c r="A38709">
        <v>2024</v>
      </c>
      <c r="B38709">
        <v>59189</v>
      </c>
      <c r="C38709">
        <v>3</v>
      </c>
      <c r="D38709">
        <v>20231200651900</v>
      </c>
      <c r="E38709">
        <v>1</v>
      </c>
      <c r="F38709">
        <v>1884.61</v>
      </c>
      <c r="G38709">
        <v>1</v>
      </c>
      <c r="H38709">
        <v>20231200651901</v>
      </c>
      <c r="I38709">
        <v>202312006519011</v>
      </c>
      <c r="J38709">
        <v>1884.61</v>
      </c>
      <c r="K38709">
        <v>47</v>
      </c>
      <c r="L38709">
        <v>2</v>
      </c>
      <c r="M38709">
        <v>93174.809870374593</v>
      </c>
      <c r="N38709">
        <v>16</v>
      </c>
      <c r="O38709">
        <v>69.77211456235645</v>
      </c>
      <c r="P38709" t="str">
        <f t="shared" si="604"/>
        <v>College</v>
      </c>
    </row>
    <row r="38710" spans="1:16">
      <c r="A38710">
        <v>2024</v>
      </c>
      <c r="B38710">
        <v>59260</v>
      </c>
      <c r="C38710">
        <v>3</v>
      </c>
      <c r="D38710">
        <v>20240300656600</v>
      </c>
      <c r="E38710">
        <v>1</v>
      </c>
      <c r="F38710">
        <v>2977.97</v>
      </c>
      <c r="G38710">
        <v>1</v>
      </c>
      <c r="H38710">
        <v>20240300656601</v>
      </c>
      <c r="I38710">
        <v>202403006566011</v>
      </c>
      <c r="J38710">
        <v>2977.97</v>
      </c>
      <c r="K38710">
        <v>35</v>
      </c>
      <c r="L38710">
        <v>1</v>
      </c>
      <c r="M38710">
        <v>92873.951344924484</v>
      </c>
      <c r="N38710">
        <v>16</v>
      </c>
      <c r="O38710">
        <v>73.166603775667411</v>
      </c>
      <c r="P38710" t="str">
        <f t="shared" si="604"/>
        <v>College</v>
      </c>
    </row>
    <row r="38711" spans="1:16">
      <c r="A38711">
        <v>2024</v>
      </c>
      <c r="B38711">
        <v>59266</v>
      </c>
      <c r="C38711">
        <v>3</v>
      </c>
      <c r="D38711">
        <v>20240300657000</v>
      </c>
      <c r="E38711">
        <v>1</v>
      </c>
      <c r="F38711">
        <v>1287.55</v>
      </c>
      <c r="G38711">
        <v>1</v>
      </c>
      <c r="H38711">
        <v>20240300657001</v>
      </c>
      <c r="I38711">
        <v>202403006570011</v>
      </c>
      <c r="J38711">
        <v>1287.55</v>
      </c>
      <c r="K38711">
        <v>51</v>
      </c>
      <c r="L38711">
        <v>2</v>
      </c>
      <c r="M38711">
        <v>96897.716296255327</v>
      </c>
      <c r="N38711">
        <v>16</v>
      </c>
      <c r="O38711">
        <v>72.250634109744894</v>
      </c>
      <c r="P38711" t="str">
        <f t="shared" si="604"/>
        <v>College</v>
      </c>
    </row>
    <row r="38712" spans="1:16">
      <c r="A38712">
        <v>2024</v>
      </c>
      <c r="B38712">
        <v>59287</v>
      </c>
      <c r="C38712">
        <v>3</v>
      </c>
      <c r="D38712">
        <v>0</v>
      </c>
      <c r="E38712">
        <v>1</v>
      </c>
      <c r="F38712">
        <v>1978.96</v>
      </c>
      <c r="G38712">
        <v>2</v>
      </c>
      <c r="H38712">
        <v>0</v>
      </c>
      <c r="I38712">
        <v>0</v>
      </c>
      <c r="J38712">
        <v>1978.96</v>
      </c>
      <c r="K38712">
        <v>38</v>
      </c>
      <c r="L38712">
        <v>2</v>
      </c>
      <c r="M38712">
        <v>98924.839916228957</v>
      </c>
      <c r="N38712">
        <v>16</v>
      </c>
      <c r="O38712">
        <v>67.461965195868999</v>
      </c>
      <c r="P38712" t="str">
        <f t="shared" si="604"/>
        <v>College</v>
      </c>
    </row>
    <row r="38713" spans="1:16">
      <c r="A38713">
        <v>2024</v>
      </c>
      <c r="B38713">
        <v>59339</v>
      </c>
      <c r="C38713">
        <v>3</v>
      </c>
      <c r="D38713">
        <v>20230100653500</v>
      </c>
      <c r="E38713">
        <v>1</v>
      </c>
      <c r="F38713">
        <v>1256.55</v>
      </c>
      <c r="G38713">
        <v>1</v>
      </c>
      <c r="H38713">
        <v>20230100653501</v>
      </c>
      <c r="I38713">
        <v>202301006535011</v>
      </c>
      <c r="J38713">
        <v>1256.55</v>
      </c>
      <c r="K38713">
        <v>35</v>
      </c>
      <c r="L38713">
        <v>1</v>
      </c>
      <c r="M38713">
        <v>80411.396859558838</v>
      </c>
      <c r="N38713">
        <v>14</v>
      </c>
      <c r="O38713">
        <v>69.808593464509997</v>
      </c>
      <c r="P38713" t="str">
        <f t="shared" si="604"/>
        <v>College</v>
      </c>
    </row>
    <row r="38714" spans="1:16">
      <c r="A38714">
        <v>2024</v>
      </c>
      <c r="B38714">
        <v>59344</v>
      </c>
      <c r="C38714">
        <v>3</v>
      </c>
      <c r="D38714">
        <v>20230300645800</v>
      </c>
      <c r="E38714">
        <v>1</v>
      </c>
      <c r="F38714">
        <v>1470.93</v>
      </c>
      <c r="G38714">
        <v>1</v>
      </c>
      <c r="H38714">
        <v>20230300645801</v>
      </c>
      <c r="I38714">
        <v>202303006458011</v>
      </c>
      <c r="J38714">
        <v>1470.93</v>
      </c>
      <c r="K38714">
        <v>42</v>
      </c>
      <c r="L38714">
        <v>1</v>
      </c>
      <c r="M38714">
        <v>77992.004169198161</v>
      </c>
      <c r="N38714">
        <v>14</v>
      </c>
      <c r="O38714">
        <v>72.843614854100537</v>
      </c>
      <c r="P38714" t="str">
        <f t="shared" si="604"/>
        <v>College</v>
      </c>
    </row>
    <row r="38715" spans="1:16">
      <c r="A38715">
        <v>2024</v>
      </c>
      <c r="B38715">
        <v>59352</v>
      </c>
      <c r="C38715">
        <v>3</v>
      </c>
      <c r="D38715">
        <v>20230300645300</v>
      </c>
      <c r="E38715">
        <v>1</v>
      </c>
      <c r="F38715">
        <v>1982.18</v>
      </c>
      <c r="G38715">
        <v>1</v>
      </c>
      <c r="H38715">
        <v>20230300645301</v>
      </c>
      <c r="I38715">
        <v>202303006453011</v>
      </c>
      <c r="J38715">
        <v>1982.18</v>
      </c>
      <c r="K38715">
        <v>32</v>
      </c>
      <c r="L38715">
        <v>2</v>
      </c>
      <c r="M38715">
        <v>53077.410005343634</v>
      </c>
      <c r="N38715">
        <v>12</v>
      </c>
      <c r="O38715">
        <v>67.833598670273062</v>
      </c>
      <c r="P38715" t="str">
        <f t="shared" si="604"/>
        <v>High School</v>
      </c>
    </row>
    <row r="38716" spans="1:16">
      <c r="A38716">
        <v>2024</v>
      </c>
      <c r="B38716">
        <v>59430</v>
      </c>
      <c r="C38716">
        <v>3</v>
      </c>
      <c r="D38716">
        <v>20221204904800</v>
      </c>
      <c r="E38716">
        <v>1</v>
      </c>
      <c r="F38716">
        <v>1219.81</v>
      </c>
      <c r="G38716">
        <v>1</v>
      </c>
      <c r="H38716">
        <v>20221204904801</v>
      </c>
      <c r="I38716">
        <v>202212049048011</v>
      </c>
      <c r="J38716">
        <v>1219.81</v>
      </c>
      <c r="K38716">
        <v>36</v>
      </c>
      <c r="L38716">
        <v>1</v>
      </c>
      <c r="M38716">
        <v>94091.761224339411</v>
      </c>
      <c r="N38716">
        <v>16</v>
      </c>
      <c r="O38716">
        <v>66.83427810718328</v>
      </c>
      <c r="P38716" t="str">
        <f t="shared" si="604"/>
        <v>College</v>
      </c>
    </row>
    <row r="38717" spans="1:16">
      <c r="A38717">
        <v>2024</v>
      </c>
      <c r="B38717">
        <v>59441</v>
      </c>
      <c r="C38717">
        <v>3</v>
      </c>
      <c r="D38717">
        <v>20231200657100</v>
      </c>
      <c r="E38717">
        <v>1</v>
      </c>
      <c r="F38717">
        <v>952.31</v>
      </c>
      <c r="G38717">
        <v>1</v>
      </c>
      <c r="H38717">
        <v>20231200657101</v>
      </c>
      <c r="I38717">
        <v>202312006571011</v>
      </c>
      <c r="J38717">
        <v>952.31</v>
      </c>
      <c r="K38717">
        <v>58</v>
      </c>
      <c r="L38717">
        <v>1</v>
      </c>
      <c r="M38717">
        <v>29028.082046236937</v>
      </c>
      <c r="N38717">
        <v>10</v>
      </c>
      <c r="O38717">
        <v>69.233100922447633</v>
      </c>
      <c r="P38717" t="str">
        <f t="shared" si="604"/>
        <v>High School</v>
      </c>
    </row>
    <row r="38718" spans="1:16">
      <c r="A38718">
        <v>2024</v>
      </c>
      <c r="B38718">
        <v>59714</v>
      </c>
      <c r="C38718">
        <v>3</v>
      </c>
      <c r="D38718">
        <v>0</v>
      </c>
      <c r="E38718">
        <v>1</v>
      </c>
      <c r="F38718">
        <v>1442.85</v>
      </c>
      <c r="G38718">
        <v>2</v>
      </c>
      <c r="H38718">
        <v>0</v>
      </c>
      <c r="I38718">
        <v>0</v>
      </c>
      <c r="J38718">
        <v>1442.85</v>
      </c>
      <c r="K38718">
        <v>48</v>
      </c>
      <c r="L38718">
        <v>1</v>
      </c>
      <c r="M38718">
        <v>74973.149893271358</v>
      </c>
      <c r="N38718">
        <v>14</v>
      </c>
      <c r="O38718">
        <v>70.798392198001608</v>
      </c>
      <c r="P38718" t="str">
        <f t="shared" si="604"/>
        <v>College</v>
      </c>
    </row>
    <row r="38719" spans="1:16">
      <c r="A38719">
        <v>2024</v>
      </c>
      <c r="B38719">
        <v>59988</v>
      </c>
      <c r="C38719">
        <v>3</v>
      </c>
      <c r="D38719">
        <v>20240300661900</v>
      </c>
      <c r="E38719">
        <v>1</v>
      </c>
      <c r="F38719">
        <v>2937.18</v>
      </c>
      <c r="G38719">
        <v>1</v>
      </c>
      <c r="H38719">
        <v>20240300661901</v>
      </c>
      <c r="I38719">
        <v>202403006619011</v>
      </c>
      <c r="J38719">
        <v>2937.18</v>
      </c>
      <c r="K38719">
        <v>33</v>
      </c>
      <c r="L38719">
        <v>1</v>
      </c>
      <c r="M38719">
        <v>74514.662144462185</v>
      </c>
      <c r="N38719">
        <v>14</v>
      </c>
      <c r="O38719">
        <v>69.014512752353099</v>
      </c>
      <c r="P38719" t="str">
        <f t="shared" si="604"/>
        <v>College</v>
      </c>
    </row>
    <row r="38720" spans="1:16">
      <c r="A38720">
        <v>2024</v>
      </c>
      <c r="B38720">
        <v>60080</v>
      </c>
      <c r="C38720">
        <v>3</v>
      </c>
      <c r="D38720">
        <v>0</v>
      </c>
      <c r="E38720">
        <v>1</v>
      </c>
      <c r="F38720">
        <v>964.53</v>
      </c>
      <c r="G38720">
        <v>1</v>
      </c>
      <c r="H38720">
        <v>0</v>
      </c>
      <c r="I38720">
        <v>0</v>
      </c>
      <c r="J38720">
        <v>964.53</v>
      </c>
      <c r="K38720">
        <v>55</v>
      </c>
      <c r="L38720">
        <v>1</v>
      </c>
      <c r="M38720">
        <v>49030.353504353494</v>
      </c>
      <c r="N38720">
        <v>12</v>
      </c>
      <c r="O38720">
        <v>70.969564779278187</v>
      </c>
      <c r="P38720" t="str">
        <f t="shared" si="604"/>
        <v>High School</v>
      </c>
    </row>
    <row r="38721" spans="1:16">
      <c r="A38721">
        <v>2024</v>
      </c>
      <c r="B38721">
        <v>60094</v>
      </c>
      <c r="C38721">
        <v>3</v>
      </c>
      <c r="D38721">
        <v>20230300653300</v>
      </c>
      <c r="E38721">
        <v>1</v>
      </c>
      <c r="F38721">
        <v>2877.08</v>
      </c>
      <c r="G38721">
        <v>2</v>
      </c>
      <c r="H38721">
        <v>20230300653302</v>
      </c>
      <c r="I38721">
        <v>202303006533021</v>
      </c>
      <c r="J38721">
        <v>2877.08</v>
      </c>
      <c r="K38721">
        <v>60</v>
      </c>
      <c r="L38721">
        <v>2</v>
      </c>
      <c r="M38721">
        <v>92082.028741042581</v>
      </c>
      <c r="N38721">
        <v>16</v>
      </c>
      <c r="O38721">
        <v>69.072849720653664</v>
      </c>
      <c r="P38721" t="str">
        <f t="shared" si="604"/>
        <v>College</v>
      </c>
    </row>
    <row r="38722" spans="1:16">
      <c r="A38722">
        <v>2024</v>
      </c>
      <c r="B38722">
        <v>60118</v>
      </c>
      <c r="C38722">
        <v>3</v>
      </c>
      <c r="D38722">
        <v>20221206010900</v>
      </c>
      <c r="E38722">
        <v>1</v>
      </c>
      <c r="F38722">
        <v>5058.1000000000004</v>
      </c>
      <c r="G38722">
        <v>1</v>
      </c>
      <c r="H38722">
        <v>20221206010901</v>
      </c>
      <c r="I38722">
        <v>202212060109011</v>
      </c>
      <c r="J38722">
        <v>5058.1000000000004</v>
      </c>
      <c r="K38722">
        <v>55</v>
      </c>
      <c r="L38722">
        <v>2</v>
      </c>
      <c r="M38722">
        <v>76958.091954365198</v>
      </c>
      <c r="N38722">
        <v>14</v>
      </c>
      <c r="O38722">
        <v>69.006677585582949</v>
      </c>
      <c r="P38722" t="str">
        <f t="shared" si="604"/>
        <v>College</v>
      </c>
    </row>
    <row r="38723" spans="1:16">
      <c r="A38723">
        <v>2024</v>
      </c>
      <c r="B38723">
        <v>60327</v>
      </c>
      <c r="C38723">
        <v>3</v>
      </c>
      <c r="D38723">
        <v>20240100752300</v>
      </c>
      <c r="E38723">
        <v>1</v>
      </c>
      <c r="F38723">
        <v>2736.45</v>
      </c>
      <c r="G38723">
        <v>1</v>
      </c>
      <c r="H38723">
        <v>20240100752301</v>
      </c>
      <c r="I38723">
        <v>202401007523011</v>
      </c>
      <c r="J38723">
        <v>2736.45</v>
      </c>
      <c r="K38723">
        <v>44</v>
      </c>
      <c r="L38723">
        <v>1</v>
      </c>
      <c r="M38723">
        <v>96333.045082249097</v>
      </c>
      <c r="N38723">
        <v>16</v>
      </c>
      <c r="O38723">
        <v>69.736200231118303</v>
      </c>
      <c r="P38723" t="str">
        <f t="shared" ref="P38723:P38786" si="605">IF(N38723&lt;=12,"High School",IF(N38723&lt;=16,"College","Grad School"))</f>
        <v>College</v>
      </c>
    </row>
    <row r="38724" spans="1:16">
      <c r="A38724">
        <v>2024</v>
      </c>
      <c r="B38724">
        <v>60660</v>
      </c>
      <c r="C38724">
        <v>3</v>
      </c>
      <c r="D38724">
        <v>20240200758800</v>
      </c>
      <c r="E38724">
        <v>1</v>
      </c>
      <c r="F38724">
        <v>2166.79</v>
      </c>
      <c r="G38724">
        <v>2</v>
      </c>
      <c r="H38724">
        <v>20240200758802</v>
      </c>
      <c r="I38724">
        <v>202402007588021</v>
      </c>
      <c r="J38724">
        <v>2166.79</v>
      </c>
      <c r="K38724">
        <v>46</v>
      </c>
      <c r="L38724">
        <v>1</v>
      </c>
      <c r="M38724">
        <v>105321.86380946804</v>
      </c>
      <c r="N38724">
        <v>16</v>
      </c>
      <c r="O38724">
        <v>68.745548112646688</v>
      </c>
      <c r="P38724" t="str">
        <f t="shared" si="605"/>
        <v>College</v>
      </c>
    </row>
    <row r="38725" spans="1:16">
      <c r="A38725">
        <v>2024</v>
      </c>
      <c r="B38725">
        <v>60687</v>
      </c>
      <c r="C38725">
        <v>3</v>
      </c>
      <c r="D38725">
        <v>20240200759400</v>
      </c>
      <c r="E38725">
        <v>1</v>
      </c>
      <c r="F38725">
        <v>2096.29</v>
      </c>
      <c r="G38725">
        <v>4</v>
      </c>
      <c r="H38725">
        <v>20240200759403</v>
      </c>
      <c r="I38725">
        <v>202402007594031</v>
      </c>
      <c r="J38725">
        <v>1743.8</v>
      </c>
      <c r="K38725">
        <v>49</v>
      </c>
      <c r="L38725">
        <v>1</v>
      </c>
      <c r="M38725">
        <v>32264.70631317834</v>
      </c>
      <c r="N38725">
        <v>10</v>
      </c>
      <c r="O38725">
        <v>69.994997307142924</v>
      </c>
      <c r="P38725" t="str">
        <f t="shared" si="605"/>
        <v>High School</v>
      </c>
    </row>
    <row r="38726" spans="1:16">
      <c r="A38726">
        <v>2024</v>
      </c>
      <c r="B38726">
        <v>60690</v>
      </c>
      <c r="C38726">
        <v>3</v>
      </c>
      <c r="D38726">
        <v>0</v>
      </c>
      <c r="E38726">
        <v>1</v>
      </c>
      <c r="F38726">
        <v>2990.52</v>
      </c>
      <c r="G38726">
        <v>1</v>
      </c>
      <c r="H38726">
        <v>0</v>
      </c>
      <c r="I38726">
        <v>0</v>
      </c>
      <c r="J38726">
        <v>2990.52</v>
      </c>
      <c r="K38726">
        <v>25</v>
      </c>
      <c r="L38726">
        <v>1</v>
      </c>
      <c r="M38726">
        <v>76280.81655416188</v>
      </c>
      <c r="N38726">
        <v>14</v>
      </c>
      <c r="O38726">
        <v>70.045486054325011</v>
      </c>
      <c r="P38726" t="str">
        <f t="shared" si="605"/>
        <v>College</v>
      </c>
    </row>
    <row r="38727" spans="1:16">
      <c r="A38727">
        <v>2024</v>
      </c>
      <c r="B38727">
        <v>60782</v>
      </c>
      <c r="C38727">
        <v>3</v>
      </c>
      <c r="D38727">
        <v>20230100759100</v>
      </c>
      <c r="E38727">
        <v>1</v>
      </c>
      <c r="F38727">
        <v>2656.72</v>
      </c>
      <c r="G38727">
        <v>1</v>
      </c>
      <c r="H38727">
        <v>20230100759101</v>
      </c>
      <c r="I38727">
        <v>202301007591011</v>
      </c>
      <c r="J38727">
        <v>2656.72</v>
      </c>
      <c r="K38727">
        <v>28</v>
      </c>
      <c r="L38727">
        <v>2</v>
      </c>
      <c r="M38727">
        <v>144947.062027151</v>
      </c>
      <c r="N38727">
        <v>20</v>
      </c>
      <c r="O38727">
        <v>70.805069830584316</v>
      </c>
      <c r="P38727" t="str">
        <f t="shared" si="605"/>
        <v>Grad School</v>
      </c>
    </row>
    <row r="38728" spans="1:16">
      <c r="A38728">
        <v>2024</v>
      </c>
      <c r="B38728">
        <v>60823</v>
      </c>
      <c r="C38728">
        <v>3</v>
      </c>
      <c r="D38728">
        <v>0</v>
      </c>
      <c r="E38728">
        <v>1</v>
      </c>
      <c r="F38728">
        <v>2425.46</v>
      </c>
      <c r="G38728">
        <v>1</v>
      </c>
      <c r="H38728">
        <v>0</v>
      </c>
      <c r="I38728">
        <v>0</v>
      </c>
      <c r="J38728">
        <v>2425.46</v>
      </c>
      <c r="K38728">
        <v>48</v>
      </c>
      <c r="L38728">
        <v>1</v>
      </c>
      <c r="M38728">
        <v>74733.540705175226</v>
      </c>
      <c r="N38728">
        <v>14</v>
      </c>
      <c r="O38728">
        <v>68.317570728709555</v>
      </c>
      <c r="P38728" t="str">
        <f t="shared" si="605"/>
        <v>College</v>
      </c>
    </row>
    <row r="38729" spans="1:16">
      <c r="A38729">
        <v>2024</v>
      </c>
      <c r="B38729">
        <v>60867</v>
      </c>
      <c r="C38729">
        <v>3</v>
      </c>
      <c r="D38729">
        <v>20230100778500</v>
      </c>
      <c r="E38729">
        <v>1</v>
      </c>
      <c r="F38729">
        <v>4615.74</v>
      </c>
      <c r="G38729">
        <v>1</v>
      </c>
      <c r="H38729">
        <v>20230100778501</v>
      </c>
      <c r="I38729">
        <v>202301007785011</v>
      </c>
      <c r="J38729">
        <v>4615.74</v>
      </c>
      <c r="K38729">
        <v>55</v>
      </c>
      <c r="L38729">
        <v>1</v>
      </c>
      <c r="M38729">
        <v>116310.18655236885</v>
      </c>
      <c r="N38729">
        <v>18</v>
      </c>
      <c r="O38729">
        <v>69.785914769250823</v>
      </c>
      <c r="P38729" t="str">
        <f t="shared" si="605"/>
        <v>Grad School</v>
      </c>
    </row>
    <row r="38730" spans="1:16">
      <c r="A38730">
        <v>2024</v>
      </c>
      <c r="B38730">
        <v>60938</v>
      </c>
      <c r="C38730">
        <v>3</v>
      </c>
      <c r="D38730">
        <v>20231200764400</v>
      </c>
      <c r="E38730">
        <v>1</v>
      </c>
      <c r="F38730">
        <v>2565.34</v>
      </c>
      <c r="G38730">
        <v>2</v>
      </c>
      <c r="H38730">
        <v>20231200764402</v>
      </c>
      <c r="I38730">
        <v>202312007644021</v>
      </c>
      <c r="J38730">
        <v>2565.34</v>
      </c>
      <c r="K38730">
        <v>37</v>
      </c>
      <c r="L38730">
        <v>2</v>
      </c>
      <c r="M38730">
        <v>73473.486561737533</v>
      </c>
      <c r="N38730">
        <v>14</v>
      </c>
      <c r="O38730">
        <v>70.116399840172676</v>
      </c>
      <c r="P38730" t="str">
        <f t="shared" si="605"/>
        <v>College</v>
      </c>
    </row>
    <row r="38731" spans="1:16">
      <c r="A38731">
        <v>2024</v>
      </c>
      <c r="B38731">
        <v>61032</v>
      </c>
      <c r="C38731">
        <v>3</v>
      </c>
      <c r="D38731">
        <v>0</v>
      </c>
      <c r="E38731">
        <v>1</v>
      </c>
      <c r="F38731">
        <v>2520.3200000000002</v>
      </c>
      <c r="G38731">
        <v>1</v>
      </c>
      <c r="H38731">
        <v>0</v>
      </c>
      <c r="I38731">
        <v>0</v>
      </c>
      <c r="J38731">
        <v>2520.3200000000002</v>
      </c>
      <c r="K38731">
        <v>37</v>
      </c>
      <c r="L38731">
        <v>1</v>
      </c>
      <c r="M38731">
        <v>99276.189203046553</v>
      </c>
      <c r="N38731">
        <v>16</v>
      </c>
      <c r="O38731">
        <v>67.209273457508729</v>
      </c>
      <c r="P38731" t="str">
        <f t="shared" si="605"/>
        <v>College</v>
      </c>
    </row>
    <row r="38732" spans="1:16">
      <c r="A38732">
        <v>2024</v>
      </c>
      <c r="B38732">
        <v>61045</v>
      </c>
      <c r="C38732">
        <v>3</v>
      </c>
      <c r="D38732">
        <v>0</v>
      </c>
      <c r="E38732">
        <v>1</v>
      </c>
      <c r="F38732">
        <v>2703.95</v>
      </c>
      <c r="G38732">
        <v>2</v>
      </c>
      <c r="H38732">
        <v>0</v>
      </c>
      <c r="I38732">
        <v>0</v>
      </c>
      <c r="J38732">
        <v>2703.95</v>
      </c>
      <c r="K38732">
        <v>32</v>
      </c>
      <c r="L38732">
        <v>2</v>
      </c>
      <c r="M38732">
        <v>121938.91755722101</v>
      </c>
      <c r="N38732">
        <v>18</v>
      </c>
      <c r="O38732">
        <v>72.911485392729816</v>
      </c>
      <c r="P38732" t="str">
        <f t="shared" si="605"/>
        <v>Grad School</v>
      </c>
    </row>
    <row r="38733" spans="1:16">
      <c r="A38733">
        <v>2024</v>
      </c>
      <c r="B38733">
        <v>61062</v>
      </c>
      <c r="C38733">
        <v>3</v>
      </c>
      <c r="D38733">
        <v>0</v>
      </c>
      <c r="E38733">
        <v>1</v>
      </c>
      <c r="F38733">
        <v>4407.92</v>
      </c>
      <c r="G38733">
        <v>1</v>
      </c>
      <c r="H38733">
        <v>0</v>
      </c>
      <c r="I38733">
        <v>0</v>
      </c>
      <c r="J38733">
        <v>4407.92</v>
      </c>
      <c r="K38733">
        <v>30</v>
      </c>
      <c r="L38733">
        <v>2</v>
      </c>
      <c r="M38733">
        <v>96805.780476933098</v>
      </c>
      <c r="N38733">
        <v>16</v>
      </c>
      <c r="O38733">
        <v>73.463655555719413</v>
      </c>
      <c r="P38733" t="str">
        <f t="shared" si="605"/>
        <v>College</v>
      </c>
    </row>
    <row r="38734" spans="1:16">
      <c r="A38734">
        <v>2024</v>
      </c>
      <c r="B38734">
        <v>61087</v>
      </c>
      <c r="C38734">
        <v>3</v>
      </c>
      <c r="D38734">
        <v>20230100757800</v>
      </c>
      <c r="E38734">
        <v>1</v>
      </c>
      <c r="F38734">
        <v>2421.79</v>
      </c>
      <c r="G38734">
        <v>1</v>
      </c>
      <c r="H38734">
        <v>20230100757801</v>
      </c>
      <c r="I38734">
        <v>202301007578011</v>
      </c>
      <c r="J38734">
        <v>2421.79</v>
      </c>
      <c r="K38734">
        <v>31</v>
      </c>
      <c r="L38734">
        <v>1</v>
      </c>
      <c r="M38734">
        <v>92633.87395272532</v>
      </c>
      <c r="N38734">
        <v>16</v>
      </c>
      <c r="O38734">
        <v>68.631394149051786</v>
      </c>
      <c r="P38734" t="str">
        <f t="shared" si="605"/>
        <v>College</v>
      </c>
    </row>
    <row r="38735" spans="1:16">
      <c r="A38735">
        <v>2024</v>
      </c>
      <c r="B38735">
        <v>61110</v>
      </c>
      <c r="C38735">
        <v>3</v>
      </c>
      <c r="D38735">
        <v>20240100755500</v>
      </c>
      <c r="E38735">
        <v>1</v>
      </c>
      <c r="F38735">
        <v>6311.45</v>
      </c>
      <c r="G38735">
        <v>1</v>
      </c>
      <c r="H38735">
        <v>20240100755501</v>
      </c>
      <c r="I38735">
        <v>202401007555011</v>
      </c>
      <c r="J38735">
        <v>6311.45</v>
      </c>
      <c r="K38735">
        <v>32</v>
      </c>
      <c r="L38735">
        <v>1</v>
      </c>
      <c r="M38735">
        <v>69829.252409314111</v>
      </c>
      <c r="N38735">
        <v>14</v>
      </c>
      <c r="O38735">
        <v>72.382679619634814</v>
      </c>
      <c r="P38735" t="str">
        <f t="shared" si="605"/>
        <v>College</v>
      </c>
    </row>
    <row r="38736" spans="1:16">
      <c r="A38736">
        <v>2024</v>
      </c>
      <c r="B38736">
        <v>61125</v>
      </c>
      <c r="C38736">
        <v>3</v>
      </c>
      <c r="D38736">
        <v>20240200761600</v>
      </c>
      <c r="E38736">
        <v>1</v>
      </c>
      <c r="F38736">
        <v>1935.93</v>
      </c>
      <c r="G38736">
        <v>1</v>
      </c>
      <c r="H38736">
        <v>20240200761601</v>
      </c>
      <c r="I38736">
        <v>202402007616011</v>
      </c>
      <c r="J38736">
        <v>1935.93</v>
      </c>
      <c r="K38736">
        <v>63</v>
      </c>
      <c r="L38736">
        <v>2</v>
      </c>
      <c r="M38736">
        <v>73409.001804011947</v>
      </c>
      <c r="N38736">
        <v>14</v>
      </c>
      <c r="O38736">
        <v>69.263787651392462</v>
      </c>
      <c r="P38736" t="str">
        <f t="shared" si="605"/>
        <v>College</v>
      </c>
    </row>
    <row r="38737" spans="1:16">
      <c r="A38737">
        <v>2024</v>
      </c>
      <c r="B38737">
        <v>61171</v>
      </c>
      <c r="C38737">
        <v>3</v>
      </c>
      <c r="D38737">
        <v>0</v>
      </c>
      <c r="E38737">
        <v>1</v>
      </c>
      <c r="F38737">
        <v>3105.89</v>
      </c>
      <c r="G38737">
        <v>2</v>
      </c>
      <c r="H38737">
        <v>0</v>
      </c>
      <c r="I38737">
        <v>0</v>
      </c>
      <c r="J38737">
        <v>3105.89</v>
      </c>
      <c r="K38737">
        <v>52</v>
      </c>
      <c r="L38737">
        <v>1</v>
      </c>
      <c r="M38737">
        <v>99200.821511702292</v>
      </c>
      <c r="N38737">
        <v>16</v>
      </c>
      <c r="O38737">
        <v>70.746157364594879</v>
      </c>
      <c r="P38737" t="str">
        <f t="shared" si="605"/>
        <v>College</v>
      </c>
    </row>
    <row r="38738" spans="1:16">
      <c r="A38738">
        <v>2024</v>
      </c>
      <c r="B38738">
        <v>61221</v>
      </c>
      <c r="C38738">
        <v>3</v>
      </c>
      <c r="D38738">
        <v>20240300765700</v>
      </c>
      <c r="E38738">
        <v>1</v>
      </c>
      <c r="F38738">
        <v>4773.78</v>
      </c>
      <c r="G38738">
        <v>1</v>
      </c>
      <c r="H38738">
        <v>20240300765701</v>
      </c>
      <c r="I38738">
        <v>202403007657011</v>
      </c>
      <c r="J38738">
        <v>4773.78</v>
      </c>
      <c r="K38738">
        <v>58</v>
      </c>
      <c r="L38738">
        <v>1</v>
      </c>
      <c r="M38738">
        <v>138055.36078330284</v>
      </c>
      <c r="N38738">
        <v>20</v>
      </c>
      <c r="O38738">
        <v>65.868822118211085</v>
      </c>
      <c r="P38738" t="str">
        <f t="shared" si="605"/>
        <v>Grad School</v>
      </c>
    </row>
    <row r="38739" spans="1:16">
      <c r="A38739">
        <v>2024</v>
      </c>
      <c r="B38739">
        <v>61232</v>
      </c>
      <c r="C38739">
        <v>3</v>
      </c>
      <c r="D38739">
        <v>20240100756100</v>
      </c>
      <c r="E38739">
        <v>1</v>
      </c>
      <c r="F38739">
        <v>2113.0100000000002</v>
      </c>
      <c r="G38739">
        <v>1</v>
      </c>
      <c r="H38739">
        <v>20240100756101</v>
      </c>
      <c r="I38739">
        <v>202401007561011</v>
      </c>
      <c r="J38739">
        <v>2113.0100000000002</v>
      </c>
      <c r="K38739">
        <v>44</v>
      </c>
      <c r="L38739">
        <v>1</v>
      </c>
      <c r="M38739">
        <v>143562.38315988722</v>
      </c>
      <c r="N38739">
        <v>20</v>
      </c>
      <c r="O38739">
        <v>69.099627284034995</v>
      </c>
      <c r="P38739" t="str">
        <f t="shared" si="605"/>
        <v>Grad School</v>
      </c>
    </row>
    <row r="38740" spans="1:16">
      <c r="A38740">
        <v>2024</v>
      </c>
      <c r="B38740">
        <v>61247</v>
      </c>
      <c r="C38740">
        <v>3</v>
      </c>
      <c r="D38740">
        <v>20240200765100</v>
      </c>
      <c r="E38740">
        <v>1</v>
      </c>
      <c r="F38740">
        <v>2667.85</v>
      </c>
      <c r="G38740">
        <v>2</v>
      </c>
      <c r="H38740">
        <v>20240200765102</v>
      </c>
      <c r="I38740">
        <v>202402007651021</v>
      </c>
      <c r="J38740">
        <v>2667.85</v>
      </c>
      <c r="K38740">
        <v>45</v>
      </c>
      <c r="L38740">
        <v>1</v>
      </c>
      <c r="M38740">
        <v>101648.43337087442</v>
      </c>
      <c r="N38740">
        <v>16</v>
      </c>
      <c r="O38740">
        <v>67.029956333782678</v>
      </c>
      <c r="P38740" t="str">
        <f t="shared" si="605"/>
        <v>College</v>
      </c>
    </row>
    <row r="38741" spans="1:16">
      <c r="A38741">
        <v>2024</v>
      </c>
      <c r="B38741">
        <v>61445</v>
      </c>
      <c r="C38741">
        <v>3</v>
      </c>
      <c r="D38741">
        <v>0</v>
      </c>
      <c r="E38741">
        <v>1</v>
      </c>
      <c r="F38741">
        <v>2459.6999999999998</v>
      </c>
      <c r="G38741">
        <v>1</v>
      </c>
      <c r="H38741">
        <v>0</v>
      </c>
      <c r="I38741">
        <v>0</v>
      </c>
      <c r="J38741">
        <v>2459.6999999999998</v>
      </c>
      <c r="K38741">
        <v>42</v>
      </c>
      <c r="L38741">
        <v>1</v>
      </c>
      <c r="M38741">
        <v>94286.616940733031</v>
      </c>
      <c r="N38741">
        <v>16</v>
      </c>
      <c r="O38741">
        <v>66.765314829662572</v>
      </c>
      <c r="P38741" t="str">
        <f t="shared" si="605"/>
        <v>College</v>
      </c>
    </row>
    <row r="38742" spans="1:16">
      <c r="A38742">
        <v>2024</v>
      </c>
      <c r="B38742">
        <v>61521</v>
      </c>
      <c r="C38742">
        <v>3</v>
      </c>
      <c r="D38742">
        <v>0</v>
      </c>
      <c r="E38742">
        <v>1</v>
      </c>
      <c r="F38742">
        <v>2182.2399999999998</v>
      </c>
      <c r="G38742">
        <v>2</v>
      </c>
      <c r="H38742">
        <v>0</v>
      </c>
      <c r="I38742">
        <v>0</v>
      </c>
      <c r="J38742">
        <v>2182.2399999999998</v>
      </c>
      <c r="K38742">
        <v>40</v>
      </c>
      <c r="L38742">
        <v>2</v>
      </c>
      <c r="M38742">
        <v>95066.743295716413</v>
      </c>
      <c r="N38742">
        <v>16</v>
      </c>
      <c r="O38742">
        <v>70.54380568857809</v>
      </c>
      <c r="P38742" t="str">
        <f t="shared" si="605"/>
        <v>College</v>
      </c>
    </row>
    <row r="38743" spans="1:16">
      <c r="A38743">
        <v>2024</v>
      </c>
      <c r="B38743">
        <v>61536</v>
      </c>
      <c r="C38743">
        <v>3</v>
      </c>
      <c r="D38743">
        <v>0</v>
      </c>
      <c r="E38743">
        <v>1</v>
      </c>
      <c r="F38743">
        <v>1987.49</v>
      </c>
      <c r="G38743">
        <v>2</v>
      </c>
      <c r="H38743">
        <v>0</v>
      </c>
      <c r="I38743">
        <v>0</v>
      </c>
      <c r="J38743">
        <v>1987.49</v>
      </c>
      <c r="K38743">
        <v>45</v>
      </c>
      <c r="L38743">
        <v>1</v>
      </c>
      <c r="M38743">
        <v>129321.97486357724</v>
      </c>
      <c r="N38743">
        <v>18</v>
      </c>
      <c r="O38743">
        <v>68.337228975898711</v>
      </c>
      <c r="P38743" t="str">
        <f t="shared" si="605"/>
        <v>Grad School</v>
      </c>
    </row>
    <row r="38744" spans="1:16">
      <c r="A38744">
        <v>2024</v>
      </c>
      <c r="B38744">
        <v>61558</v>
      </c>
      <c r="C38744">
        <v>3</v>
      </c>
      <c r="D38744">
        <v>0</v>
      </c>
      <c r="E38744">
        <v>1</v>
      </c>
      <c r="F38744">
        <v>2323.7800000000002</v>
      </c>
      <c r="G38744">
        <v>2</v>
      </c>
      <c r="H38744">
        <v>0</v>
      </c>
      <c r="I38744">
        <v>0</v>
      </c>
      <c r="J38744">
        <v>2323.7800000000002</v>
      </c>
      <c r="K38744">
        <v>33</v>
      </c>
      <c r="L38744">
        <v>1</v>
      </c>
      <c r="M38744">
        <v>72868.953179130214</v>
      </c>
      <c r="N38744">
        <v>14</v>
      </c>
      <c r="O38744">
        <v>73.226779597277897</v>
      </c>
      <c r="P38744" t="str">
        <f t="shared" si="605"/>
        <v>College</v>
      </c>
    </row>
    <row r="38745" spans="1:16">
      <c r="A38745">
        <v>2024</v>
      </c>
      <c r="B38745">
        <v>61577</v>
      </c>
      <c r="C38745">
        <v>3</v>
      </c>
      <c r="D38745">
        <v>20240300775900</v>
      </c>
      <c r="E38745">
        <v>1</v>
      </c>
      <c r="F38745">
        <v>5377.93</v>
      </c>
      <c r="G38745">
        <v>2</v>
      </c>
      <c r="H38745">
        <v>20240300775902</v>
      </c>
      <c r="I38745">
        <v>202403007759021</v>
      </c>
      <c r="J38745">
        <v>5377.93</v>
      </c>
      <c r="K38745">
        <v>46</v>
      </c>
      <c r="L38745">
        <v>1</v>
      </c>
      <c r="M38745">
        <v>26232.185288545868</v>
      </c>
      <c r="N38745">
        <v>10</v>
      </c>
      <c r="O38745">
        <v>72.519266185358191</v>
      </c>
      <c r="P38745" t="str">
        <f t="shared" si="605"/>
        <v>High School</v>
      </c>
    </row>
    <row r="38746" spans="1:16">
      <c r="A38746">
        <v>2024</v>
      </c>
      <c r="B38746">
        <v>61608</v>
      </c>
      <c r="C38746">
        <v>3</v>
      </c>
      <c r="D38746">
        <v>20231200772300</v>
      </c>
      <c r="E38746">
        <v>1</v>
      </c>
      <c r="F38746">
        <v>5367.81</v>
      </c>
      <c r="G38746">
        <v>1</v>
      </c>
      <c r="H38746">
        <v>20231200772301</v>
      </c>
      <c r="I38746">
        <v>202312007723011</v>
      </c>
      <c r="J38746">
        <v>5367.81</v>
      </c>
      <c r="K38746">
        <v>28</v>
      </c>
      <c r="L38746">
        <v>1</v>
      </c>
      <c r="M38746">
        <v>90747.589695666524</v>
      </c>
      <c r="N38746">
        <v>16</v>
      </c>
      <c r="O38746">
        <v>70.604654393158597</v>
      </c>
      <c r="P38746" t="str">
        <f t="shared" si="605"/>
        <v>College</v>
      </c>
    </row>
    <row r="38747" spans="1:16">
      <c r="A38747">
        <v>2024</v>
      </c>
      <c r="B38747">
        <v>61781</v>
      </c>
      <c r="C38747">
        <v>3</v>
      </c>
      <c r="D38747">
        <v>0</v>
      </c>
      <c r="E38747">
        <v>1</v>
      </c>
      <c r="F38747">
        <v>3514.74</v>
      </c>
      <c r="G38747">
        <v>1</v>
      </c>
      <c r="H38747">
        <v>0</v>
      </c>
      <c r="I38747">
        <v>0</v>
      </c>
      <c r="J38747">
        <v>3514.74</v>
      </c>
      <c r="K38747">
        <v>56</v>
      </c>
      <c r="L38747">
        <v>1</v>
      </c>
      <c r="M38747">
        <v>113139.2328493409</v>
      </c>
      <c r="N38747">
        <v>18</v>
      </c>
      <c r="O38747">
        <v>72.076242034019728</v>
      </c>
      <c r="P38747" t="str">
        <f t="shared" si="605"/>
        <v>Grad School</v>
      </c>
    </row>
    <row r="38748" spans="1:16">
      <c r="A38748">
        <v>2024</v>
      </c>
      <c r="B38748">
        <v>61792</v>
      </c>
      <c r="C38748">
        <v>3</v>
      </c>
      <c r="D38748">
        <v>0</v>
      </c>
      <c r="E38748">
        <v>1</v>
      </c>
      <c r="F38748">
        <v>2438.6</v>
      </c>
      <c r="G38748">
        <v>1</v>
      </c>
      <c r="H38748">
        <v>0</v>
      </c>
      <c r="I38748">
        <v>0</v>
      </c>
      <c r="J38748">
        <v>2438.6</v>
      </c>
      <c r="K38748">
        <v>48</v>
      </c>
      <c r="L38748">
        <v>1</v>
      </c>
      <c r="M38748">
        <v>119638.22861349105</v>
      </c>
      <c r="N38748">
        <v>18</v>
      </c>
      <c r="O38748">
        <v>69.405248136123205</v>
      </c>
      <c r="P38748" t="str">
        <f t="shared" si="605"/>
        <v>Grad School</v>
      </c>
    </row>
    <row r="38749" spans="1:16">
      <c r="A38749">
        <v>2024</v>
      </c>
      <c r="B38749">
        <v>61807</v>
      </c>
      <c r="C38749">
        <v>3</v>
      </c>
      <c r="D38749">
        <v>20221205888300</v>
      </c>
      <c r="E38749">
        <v>1</v>
      </c>
      <c r="F38749">
        <v>5041.5600000000004</v>
      </c>
      <c r="G38749">
        <v>1</v>
      </c>
      <c r="H38749">
        <v>20221205888301</v>
      </c>
      <c r="I38749">
        <v>202212058883011</v>
      </c>
      <c r="J38749">
        <v>5041.5600000000004</v>
      </c>
      <c r="K38749">
        <v>52</v>
      </c>
      <c r="L38749">
        <v>1</v>
      </c>
      <c r="M38749">
        <v>71865.970180203512</v>
      </c>
      <c r="N38749">
        <v>14</v>
      </c>
      <c r="O38749">
        <v>70.336404900703869</v>
      </c>
      <c r="P38749" t="str">
        <f t="shared" si="605"/>
        <v>College</v>
      </c>
    </row>
    <row r="38750" spans="1:16">
      <c r="A38750">
        <v>2024</v>
      </c>
      <c r="B38750">
        <v>61920</v>
      </c>
      <c r="C38750">
        <v>3</v>
      </c>
      <c r="D38750">
        <v>20240200772000</v>
      </c>
      <c r="E38750">
        <v>1</v>
      </c>
      <c r="F38750">
        <v>1896.65</v>
      </c>
      <c r="G38750">
        <v>2</v>
      </c>
      <c r="H38750">
        <v>20240200772002</v>
      </c>
      <c r="I38750">
        <v>202402007720021</v>
      </c>
      <c r="J38750">
        <v>1896.65</v>
      </c>
      <c r="K38750">
        <v>50</v>
      </c>
      <c r="L38750">
        <v>1</v>
      </c>
      <c r="M38750">
        <v>79646.486324845726</v>
      </c>
      <c r="N38750">
        <v>14</v>
      </c>
      <c r="O38750">
        <v>69.62577558604923</v>
      </c>
      <c r="P38750" t="str">
        <f t="shared" si="605"/>
        <v>College</v>
      </c>
    </row>
    <row r="38751" spans="1:16">
      <c r="A38751">
        <v>2024</v>
      </c>
      <c r="B38751">
        <v>61957</v>
      </c>
      <c r="C38751">
        <v>3</v>
      </c>
      <c r="D38751">
        <v>20231200774200</v>
      </c>
      <c r="E38751">
        <v>1</v>
      </c>
      <c r="F38751">
        <v>2308.35</v>
      </c>
      <c r="G38751">
        <v>2</v>
      </c>
      <c r="H38751">
        <v>20231200774202</v>
      </c>
      <c r="I38751">
        <v>202312007742021</v>
      </c>
      <c r="J38751">
        <v>2308.35</v>
      </c>
      <c r="K38751">
        <v>37</v>
      </c>
      <c r="L38751">
        <v>2</v>
      </c>
      <c r="M38751">
        <v>117939.12866045286</v>
      </c>
      <c r="N38751">
        <v>18</v>
      </c>
      <c r="O38751">
        <v>68.710081920223729</v>
      </c>
      <c r="P38751" t="str">
        <f t="shared" si="605"/>
        <v>Grad School</v>
      </c>
    </row>
    <row r="38752" spans="1:16">
      <c r="A38752">
        <v>2024</v>
      </c>
      <c r="B38752">
        <v>62128</v>
      </c>
      <c r="C38752">
        <v>3</v>
      </c>
      <c r="D38752">
        <v>20231200773400</v>
      </c>
      <c r="E38752">
        <v>1</v>
      </c>
      <c r="F38752">
        <v>2807.92</v>
      </c>
      <c r="G38752">
        <v>1</v>
      </c>
      <c r="H38752">
        <v>20231200773401</v>
      </c>
      <c r="I38752">
        <v>202312007734011</v>
      </c>
      <c r="J38752">
        <v>2807.92</v>
      </c>
      <c r="K38752">
        <v>61</v>
      </c>
      <c r="L38752">
        <v>1</v>
      </c>
      <c r="M38752">
        <v>116043.76987851452</v>
      </c>
      <c r="N38752">
        <v>18</v>
      </c>
      <c r="O38752">
        <v>70.046269422465869</v>
      </c>
      <c r="P38752" t="str">
        <f t="shared" si="605"/>
        <v>Grad School</v>
      </c>
    </row>
    <row r="38753" spans="1:16">
      <c r="A38753">
        <v>2024</v>
      </c>
      <c r="B38753">
        <v>62187</v>
      </c>
      <c r="C38753">
        <v>3</v>
      </c>
      <c r="D38753">
        <v>0</v>
      </c>
      <c r="E38753">
        <v>1</v>
      </c>
      <c r="F38753">
        <v>2546.33</v>
      </c>
      <c r="G38753">
        <v>2</v>
      </c>
      <c r="H38753">
        <v>0</v>
      </c>
      <c r="I38753">
        <v>0</v>
      </c>
      <c r="J38753">
        <v>2546.33</v>
      </c>
      <c r="K38753">
        <v>58</v>
      </c>
      <c r="L38753">
        <v>1</v>
      </c>
      <c r="M38753">
        <v>29014.196561191584</v>
      </c>
      <c r="N38753">
        <v>10</v>
      </c>
      <c r="O38753">
        <v>71.085361709362644</v>
      </c>
      <c r="P38753" t="str">
        <f t="shared" si="605"/>
        <v>High School</v>
      </c>
    </row>
    <row r="38754" spans="1:16">
      <c r="A38754">
        <v>2024</v>
      </c>
      <c r="B38754">
        <v>62284</v>
      </c>
      <c r="C38754">
        <v>3</v>
      </c>
      <c r="D38754">
        <v>0</v>
      </c>
      <c r="E38754">
        <v>1</v>
      </c>
      <c r="F38754">
        <v>2137.96</v>
      </c>
      <c r="G38754">
        <v>1</v>
      </c>
      <c r="H38754">
        <v>0</v>
      </c>
      <c r="I38754">
        <v>0</v>
      </c>
      <c r="J38754">
        <v>2137.96</v>
      </c>
      <c r="K38754">
        <v>48</v>
      </c>
      <c r="L38754">
        <v>2</v>
      </c>
      <c r="M38754">
        <v>74179.136295858101</v>
      </c>
      <c r="N38754">
        <v>14</v>
      </c>
      <c r="O38754">
        <v>71.282179035295002</v>
      </c>
      <c r="P38754" t="str">
        <f t="shared" si="605"/>
        <v>College</v>
      </c>
    </row>
    <row r="38755" spans="1:16">
      <c r="A38755">
        <v>2024</v>
      </c>
      <c r="B38755">
        <v>62362</v>
      </c>
      <c r="C38755">
        <v>3</v>
      </c>
      <c r="D38755">
        <v>20230200761500</v>
      </c>
      <c r="E38755">
        <v>1</v>
      </c>
      <c r="F38755">
        <v>4988.91</v>
      </c>
      <c r="G38755">
        <v>2</v>
      </c>
      <c r="H38755">
        <v>20230200761503</v>
      </c>
      <c r="I38755">
        <v>202302007615031</v>
      </c>
      <c r="J38755">
        <v>4988.91</v>
      </c>
      <c r="K38755">
        <v>37</v>
      </c>
      <c r="L38755">
        <v>2</v>
      </c>
      <c r="M38755">
        <v>92021.083207473057</v>
      </c>
      <c r="N38755">
        <v>16</v>
      </c>
      <c r="O38755">
        <v>69.63276421061417</v>
      </c>
      <c r="P38755" t="str">
        <f t="shared" si="605"/>
        <v>College</v>
      </c>
    </row>
    <row r="38756" spans="1:16">
      <c r="A38756">
        <v>2024</v>
      </c>
      <c r="B38756">
        <v>62377</v>
      </c>
      <c r="C38756">
        <v>3</v>
      </c>
      <c r="D38756">
        <v>20221205788300</v>
      </c>
      <c r="E38756">
        <v>1</v>
      </c>
      <c r="F38756">
        <v>2341.83</v>
      </c>
      <c r="G38756">
        <v>4</v>
      </c>
      <c r="H38756">
        <v>20221205788303</v>
      </c>
      <c r="I38756">
        <v>202212057883031</v>
      </c>
      <c r="J38756">
        <v>2374.9</v>
      </c>
      <c r="K38756">
        <v>29</v>
      </c>
      <c r="L38756">
        <v>1</v>
      </c>
      <c r="M38756">
        <v>69119.474283293996</v>
      </c>
      <c r="N38756">
        <v>14</v>
      </c>
      <c r="O38756">
        <v>74.323718826611398</v>
      </c>
      <c r="P38756" t="str">
        <f t="shared" si="605"/>
        <v>College</v>
      </c>
    </row>
    <row r="38757" spans="1:16">
      <c r="A38757">
        <v>2024</v>
      </c>
      <c r="B38757">
        <v>62388</v>
      </c>
      <c r="C38757">
        <v>3</v>
      </c>
      <c r="D38757">
        <v>20240300779100</v>
      </c>
      <c r="E38757">
        <v>1</v>
      </c>
      <c r="F38757">
        <v>2595.16</v>
      </c>
      <c r="G38757">
        <v>2</v>
      </c>
      <c r="H38757">
        <v>20240300779102</v>
      </c>
      <c r="I38757">
        <v>202403007791021</v>
      </c>
      <c r="J38757">
        <v>2595.16</v>
      </c>
      <c r="K38757">
        <v>43</v>
      </c>
      <c r="L38757">
        <v>2</v>
      </c>
      <c r="M38757">
        <v>96977.687901079131</v>
      </c>
      <c r="N38757">
        <v>16</v>
      </c>
      <c r="O38757">
        <v>70.148509016551017</v>
      </c>
      <c r="P38757" t="str">
        <f t="shared" si="605"/>
        <v>College</v>
      </c>
    </row>
    <row r="38758" spans="1:16">
      <c r="A38758">
        <v>2024</v>
      </c>
      <c r="B38758">
        <v>62407</v>
      </c>
      <c r="C38758">
        <v>3</v>
      </c>
      <c r="D38758">
        <v>20240300780600</v>
      </c>
      <c r="E38758">
        <v>1</v>
      </c>
      <c r="F38758">
        <v>3001.3</v>
      </c>
      <c r="G38758">
        <v>2</v>
      </c>
      <c r="H38758">
        <v>20240300780602</v>
      </c>
      <c r="I38758">
        <v>202403007806021</v>
      </c>
      <c r="J38758">
        <v>3001.3</v>
      </c>
      <c r="K38758">
        <v>53</v>
      </c>
      <c r="L38758">
        <v>2</v>
      </c>
      <c r="M38758">
        <v>99982.094687746896</v>
      </c>
      <c r="N38758">
        <v>16</v>
      </c>
      <c r="O38758">
        <v>72.970518304466424</v>
      </c>
      <c r="P38758" t="str">
        <f t="shared" si="605"/>
        <v>College</v>
      </c>
    </row>
    <row r="38759" spans="1:16">
      <c r="A38759">
        <v>2024</v>
      </c>
      <c r="B38759">
        <v>62461</v>
      </c>
      <c r="C38759">
        <v>3</v>
      </c>
      <c r="D38759">
        <v>0</v>
      </c>
      <c r="E38759">
        <v>1</v>
      </c>
      <c r="F38759">
        <v>2587.2600000000002</v>
      </c>
      <c r="G38759">
        <v>1</v>
      </c>
      <c r="H38759">
        <v>0</v>
      </c>
      <c r="I38759">
        <v>0</v>
      </c>
      <c r="J38759">
        <v>2587.2600000000002</v>
      </c>
      <c r="K38759">
        <v>44</v>
      </c>
      <c r="L38759">
        <v>1</v>
      </c>
      <c r="M38759">
        <v>49218.923569368671</v>
      </c>
      <c r="N38759">
        <v>12</v>
      </c>
      <c r="O38759">
        <v>70.712208150422612</v>
      </c>
      <c r="P38759" t="str">
        <f t="shared" si="605"/>
        <v>High School</v>
      </c>
    </row>
    <row r="38760" spans="1:16">
      <c r="A38760">
        <v>2024</v>
      </c>
      <c r="B38760">
        <v>62469</v>
      </c>
      <c r="C38760">
        <v>3</v>
      </c>
      <c r="D38760">
        <v>0</v>
      </c>
      <c r="E38760">
        <v>1</v>
      </c>
      <c r="F38760">
        <v>2639.92</v>
      </c>
      <c r="G38760">
        <v>1</v>
      </c>
      <c r="H38760">
        <v>0</v>
      </c>
      <c r="I38760">
        <v>0</v>
      </c>
      <c r="J38760">
        <v>2639.92</v>
      </c>
      <c r="K38760">
        <v>29</v>
      </c>
      <c r="L38760">
        <v>1</v>
      </c>
      <c r="M38760">
        <v>124020.15264438477</v>
      </c>
      <c r="N38760">
        <v>18</v>
      </c>
      <c r="O38760">
        <v>69.022408836554817</v>
      </c>
      <c r="P38760" t="str">
        <f t="shared" si="605"/>
        <v>Grad School</v>
      </c>
    </row>
    <row r="38761" spans="1:16">
      <c r="A38761">
        <v>2024</v>
      </c>
      <c r="B38761">
        <v>62586</v>
      </c>
      <c r="C38761">
        <v>3</v>
      </c>
      <c r="D38761">
        <v>0</v>
      </c>
      <c r="E38761">
        <v>1</v>
      </c>
      <c r="F38761">
        <v>3255.49</v>
      </c>
      <c r="G38761">
        <v>2</v>
      </c>
      <c r="H38761">
        <v>0</v>
      </c>
      <c r="I38761">
        <v>0</v>
      </c>
      <c r="J38761">
        <v>3255.49</v>
      </c>
      <c r="K38761">
        <v>46</v>
      </c>
      <c r="L38761">
        <v>2</v>
      </c>
      <c r="M38761">
        <v>100804.77918858714</v>
      </c>
      <c r="N38761">
        <v>16</v>
      </c>
      <c r="O38761">
        <v>68.719565382984555</v>
      </c>
      <c r="P38761" t="str">
        <f t="shared" si="605"/>
        <v>College</v>
      </c>
    </row>
    <row r="38762" spans="1:16">
      <c r="A38762">
        <v>2024</v>
      </c>
      <c r="B38762">
        <v>62669</v>
      </c>
      <c r="C38762">
        <v>3</v>
      </c>
      <c r="D38762">
        <v>20240300773600</v>
      </c>
      <c r="E38762">
        <v>1</v>
      </c>
      <c r="F38762">
        <v>2595.16</v>
      </c>
      <c r="G38762">
        <v>1</v>
      </c>
      <c r="H38762">
        <v>20240300773601</v>
      </c>
      <c r="I38762">
        <v>202403007736011</v>
      </c>
      <c r="J38762">
        <v>2595.16</v>
      </c>
      <c r="K38762">
        <v>41</v>
      </c>
      <c r="L38762">
        <v>2</v>
      </c>
      <c r="M38762">
        <v>116610.22497912338</v>
      </c>
      <c r="N38762">
        <v>18</v>
      </c>
      <c r="O38762">
        <v>71.04203780220179</v>
      </c>
      <c r="P38762" t="str">
        <f t="shared" si="605"/>
        <v>Grad School</v>
      </c>
    </row>
    <row r="38763" spans="1:16">
      <c r="A38763">
        <v>2024</v>
      </c>
      <c r="B38763">
        <v>62760</v>
      </c>
      <c r="C38763">
        <v>3</v>
      </c>
      <c r="D38763">
        <v>20230200761800</v>
      </c>
      <c r="E38763">
        <v>1</v>
      </c>
      <c r="F38763">
        <v>4076.78</v>
      </c>
      <c r="G38763">
        <v>1</v>
      </c>
      <c r="H38763">
        <v>20230200761801</v>
      </c>
      <c r="I38763">
        <v>202302007618011</v>
      </c>
      <c r="J38763">
        <v>4076.78</v>
      </c>
      <c r="K38763">
        <v>55</v>
      </c>
      <c r="L38763">
        <v>1</v>
      </c>
      <c r="M38763">
        <v>52199.575937091715</v>
      </c>
      <c r="N38763">
        <v>12</v>
      </c>
      <c r="O38763">
        <v>71.933822017304422</v>
      </c>
      <c r="P38763" t="str">
        <f t="shared" si="605"/>
        <v>High School</v>
      </c>
    </row>
    <row r="38764" spans="1:16">
      <c r="A38764">
        <v>2024</v>
      </c>
      <c r="B38764">
        <v>62779</v>
      </c>
      <c r="C38764">
        <v>3</v>
      </c>
      <c r="D38764">
        <v>20240300777300</v>
      </c>
      <c r="E38764">
        <v>1</v>
      </c>
      <c r="F38764">
        <v>2947.04</v>
      </c>
      <c r="G38764">
        <v>1</v>
      </c>
      <c r="H38764">
        <v>20240300777301</v>
      </c>
      <c r="I38764">
        <v>202403007773011</v>
      </c>
      <c r="J38764">
        <v>2947.04</v>
      </c>
      <c r="K38764">
        <v>56</v>
      </c>
      <c r="L38764">
        <v>2</v>
      </c>
      <c r="M38764">
        <v>95319.690282279014</v>
      </c>
      <c r="N38764">
        <v>16</v>
      </c>
      <c r="O38764">
        <v>70.266195790969277</v>
      </c>
      <c r="P38764" t="str">
        <f t="shared" si="605"/>
        <v>College</v>
      </c>
    </row>
    <row r="38765" spans="1:16">
      <c r="A38765">
        <v>2024</v>
      </c>
      <c r="B38765">
        <v>62837</v>
      </c>
      <c r="C38765">
        <v>3</v>
      </c>
      <c r="D38765">
        <v>20230200772600</v>
      </c>
      <c r="E38765">
        <v>1</v>
      </c>
      <c r="F38765">
        <v>4682.6899999999996</v>
      </c>
      <c r="G38765">
        <v>2</v>
      </c>
      <c r="H38765">
        <v>20230200772602</v>
      </c>
      <c r="I38765">
        <v>202302007726021</v>
      </c>
      <c r="J38765">
        <v>4682.6899999999996</v>
      </c>
      <c r="K38765">
        <v>40</v>
      </c>
      <c r="L38765">
        <v>1</v>
      </c>
      <c r="M38765">
        <v>97447.647420275956</v>
      </c>
      <c r="N38765">
        <v>16</v>
      </c>
      <c r="O38765">
        <v>66.707895709229362</v>
      </c>
      <c r="P38765" t="str">
        <f t="shared" si="605"/>
        <v>College</v>
      </c>
    </row>
    <row r="38766" spans="1:16">
      <c r="A38766">
        <v>2024</v>
      </c>
      <c r="B38766">
        <v>62861</v>
      </c>
      <c r="C38766">
        <v>3</v>
      </c>
      <c r="D38766">
        <v>20230200762000</v>
      </c>
      <c r="E38766">
        <v>1</v>
      </c>
      <c r="F38766">
        <v>2095.7199999999998</v>
      </c>
      <c r="G38766">
        <v>1</v>
      </c>
      <c r="H38766">
        <v>20230200762001</v>
      </c>
      <c r="I38766">
        <v>202302007620011</v>
      </c>
      <c r="J38766">
        <v>2095.7199999999998</v>
      </c>
      <c r="K38766">
        <v>44</v>
      </c>
      <c r="L38766">
        <v>2</v>
      </c>
      <c r="M38766">
        <v>51616.014452312425</v>
      </c>
      <c r="N38766">
        <v>12</v>
      </c>
      <c r="O38766">
        <v>68.58307440349607</v>
      </c>
      <c r="P38766" t="str">
        <f t="shared" si="605"/>
        <v>High School</v>
      </c>
    </row>
    <row r="38767" spans="1:16">
      <c r="A38767">
        <v>2024</v>
      </c>
      <c r="B38767">
        <v>62866</v>
      </c>
      <c r="C38767">
        <v>3</v>
      </c>
      <c r="D38767">
        <v>20230402509600</v>
      </c>
      <c r="E38767">
        <v>1</v>
      </c>
      <c r="F38767">
        <v>4941.3900000000003</v>
      </c>
      <c r="G38767">
        <v>3</v>
      </c>
      <c r="H38767">
        <v>20230402509602</v>
      </c>
      <c r="I38767">
        <v>202304025096022</v>
      </c>
      <c r="J38767">
        <v>4941.3900000000003</v>
      </c>
      <c r="K38767">
        <v>27</v>
      </c>
      <c r="L38767">
        <v>1</v>
      </c>
      <c r="M38767">
        <v>74451.838336422021</v>
      </c>
      <c r="N38767">
        <v>14</v>
      </c>
      <c r="O38767">
        <v>71.942553878350836</v>
      </c>
      <c r="P38767" t="str">
        <f t="shared" si="605"/>
        <v>College</v>
      </c>
    </row>
    <row r="38768" spans="1:16">
      <c r="A38768">
        <v>2024</v>
      </c>
      <c r="B38768">
        <v>62917</v>
      </c>
      <c r="C38768">
        <v>3</v>
      </c>
      <c r="D38768">
        <v>0</v>
      </c>
      <c r="E38768">
        <v>1</v>
      </c>
      <c r="F38768">
        <v>2232.79</v>
      </c>
      <c r="G38768">
        <v>1</v>
      </c>
      <c r="H38768">
        <v>0</v>
      </c>
      <c r="I38768">
        <v>0</v>
      </c>
      <c r="J38768">
        <v>2232.79</v>
      </c>
      <c r="K38768">
        <v>52</v>
      </c>
      <c r="L38768">
        <v>1</v>
      </c>
      <c r="M38768">
        <v>46594.201359401632</v>
      </c>
      <c r="N38768">
        <v>12</v>
      </c>
      <c r="O38768">
        <v>70.621330181024902</v>
      </c>
      <c r="P38768" t="str">
        <f t="shared" si="605"/>
        <v>High School</v>
      </c>
    </row>
    <row r="38769" spans="1:16">
      <c r="A38769">
        <v>2024</v>
      </c>
      <c r="B38769">
        <v>62951</v>
      </c>
      <c r="C38769">
        <v>3</v>
      </c>
      <c r="D38769">
        <v>0</v>
      </c>
      <c r="E38769">
        <v>1</v>
      </c>
      <c r="F38769">
        <v>2199.8200000000002</v>
      </c>
      <c r="G38769">
        <v>3</v>
      </c>
      <c r="H38769">
        <v>0</v>
      </c>
      <c r="I38769">
        <v>0</v>
      </c>
      <c r="J38769">
        <v>2640.36</v>
      </c>
      <c r="K38769">
        <v>26</v>
      </c>
      <c r="L38769">
        <v>2</v>
      </c>
      <c r="M38769">
        <v>119668.4154190064</v>
      </c>
      <c r="N38769">
        <v>18</v>
      </c>
      <c r="O38769">
        <v>65.74635710003561</v>
      </c>
      <c r="P38769" t="str">
        <f t="shared" si="605"/>
        <v>Grad School</v>
      </c>
    </row>
    <row r="38770" spans="1:16">
      <c r="A38770">
        <v>2024</v>
      </c>
      <c r="B38770">
        <v>62957</v>
      </c>
      <c r="C38770">
        <v>3</v>
      </c>
      <c r="D38770">
        <v>0</v>
      </c>
      <c r="E38770">
        <v>1</v>
      </c>
      <c r="F38770">
        <v>2263.59</v>
      </c>
      <c r="G38770">
        <v>2</v>
      </c>
      <c r="H38770">
        <v>0</v>
      </c>
      <c r="I38770">
        <v>0</v>
      </c>
      <c r="J38770">
        <v>2263.59</v>
      </c>
      <c r="K38770">
        <v>30</v>
      </c>
      <c r="L38770">
        <v>1</v>
      </c>
      <c r="M38770">
        <v>55093.208882695086</v>
      </c>
      <c r="N38770">
        <v>12</v>
      </c>
      <c r="O38770">
        <v>68.92896240612103</v>
      </c>
      <c r="P38770" t="str">
        <f t="shared" si="605"/>
        <v>High School</v>
      </c>
    </row>
    <row r="38771" spans="1:16">
      <c r="A38771">
        <v>2024</v>
      </c>
      <c r="B38771">
        <v>62966</v>
      </c>
      <c r="C38771">
        <v>3</v>
      </c>
      <c r="D38771">
        <v>0</v>
      </c>
      <c r="E38771">
        <v>1</v>
      </c>
      <c r="F38771">
        <v>2683.29</v>
      </c>
      <c r="G38771">
        <v>1</v>
      </c>
      <c r="H38771">
        <v>0</v>
      </c>
      <c r="I38771">
        <v>0</v>
      </c>
      <c r="J38771">
        <v>2683.29</v>
      </c>
      <c r="K38771">
        <v>37</v>
      </c>
      <c r="L38771">
        <v>1</v>
      </c>
      <c r="M38771">
        <v>94494.414021572476</v>
      </c>
      <c r="N38771">
        <v>16</v>
      </c>
      <c r="O38771">
        <v>69.359325710137981</v>
      </c>
      <c r="P38771" t="str">
        <f t="shared" si="605"/>
        <v>College</v>
      </c>
    </row>
    <row r="38772" spans="1:16">
      <c r="A38772">
        <v>2024</v>
      </c>
      <c r="B38772">
        <v>62966</v>
      </c>
      <c r="C38772">
        <v>3</v>
      </c>
      <c r="D38772">
        <v>0</v>
      </c>
      <c r="E38772">
        <v>1</v>
      </c>
      <c r="F38772">
        <v>2683.29</v>
      </c>
      <c r="G38772">
        <v>2</v>
      </c>
      <c r="H38772">
        <v>0</v>
      </c>
      <c r="I38772">
        <v>0</v>
      </c>
      <c r="J38772">
        <v>2683.29</v>
      </c>
      <c r="K38772">
        <v>36</v>
      </c>
      <c r="L38772">
        <v>2</v>
      </c>
      <c r="M38772">
        <v>93626.136607709705</v>
      </c>
      <c r="N38772">
        <v>16</v>
      </c>
      <c r="O38772">
        <v>67.883441004135364</v>
      </c>
      <c r="P38772" t="str">
        <f t="shared" si="605"/>
        <v>College</v>
      </c>
    </row>
    <row r="38773" spans="1:16">
      <c r="A38773">
        <v>2024</v>
      </c>
      <c r="B38773">
        <v>62969</v>
      </c>
      <c r="C38773">
        <v>3</v>
      </c>
      <c r="D38773">
        <v>0</v>
      </c>
      <c r="E38773">
        <v>1</v>
      </c>
      <c r="F38773">
        <v>3063.99</v>
      </c>
      <c r="G38773">
        <v>1</v>
      </c>
      <c r="H38773">
        <v>0</v>
      </c>
      <c r="I38773">
        <v>0</v>
      </c>
      <c r="J38773">
        <v>3063.99</v>
      </c>
      <c r="K38773">
        <v>41</v>
      </c>
      <c r="L38773">
        <v>1</v>
      </c>
      <c r="M38773">
        <v>102761.45728041907</v>
      </c>
      <c r="N38773">
        <v>16</v>
      </c>
      <c r="O38773">
        <v>66.790317152968314</v>
      </c>
      <c r="P38773" t="str">
        <f t="shared" si="605"/>
        <v>College</v>
      </c>
    </row>
    <row r="38774" spans="1:16">
      <c r="A38774">
        <v>2024</v>
      </c>
      <c r="B38774">
        <v>63013</v>
      </c>
      <c r="C38774">
        <v>3</v>
      </c>
      <c r="D38774">
        <v>0</v>
      </c>
      <c r="E38774">
        <v>1</v>
      </c>
      <c r="F38774">
        <v>2264.21</v>
      </c>
      <c r="G38774">
        <v>2</v>
      </c>
      <c r="H38774">
        <v>0</v>
      </c>
      <c r="I38774">
        <v>0</v>
      </c>
      <c r="J38774">
        <v>2264.21</v>
      </c>
      <c r="K38774">
        <v>34</v>
      </c>
      <c r="L38774">
        <v>1</v>
      </c>
      <c r="M38774">
        <v>72305.853321045826</v>
      </c>
      <c r="N38774">
        <v>14</v>
      </c>
      <c r="O38774">
        <v>67.7261783932952</v>
      </c>
      <c r="P38774" t="str">
        <f t="shared" si="605"/>
        <v>College</v>
      </c>
    </row>
    <row r="38775" spans="1:16">
      <c r="A38775">
        <v>2024</v>
      </c>
      <c r="B38775">
        <v>63086</v>
      </c>
      <c r="C38775">
        <v>3</v>
      </c>
      <c r="D38775">
        <v>20231200782800</v>
      </c>
      <c r="E38775">
        <v>1</v>
      </c>
      <c r="F38775">
        <v>5142.3100000000004</v>
      </c>
      <c r="G38775">
        <v>1</v>
      </c>
      <c r="H38775">
        <v>20231200782801</v>
      </c>
      <c r="I38775">
        <v>202312007828011</v>
      </c>
      <c r="J38775">
        <v>5142.3100000000004</v>
      </c>
      <c r="K38775">
        <v>27</v>
      </c>
      <c r="L38775">
        <v>1</v>
      </c>
      <c r="M38775">
        <v>94266.999415358951</v>
      </c>
      <c r="N38775">
        <v>16</v>
      </c>
      <c r="O38775">
        <v>71.501340057441439</v>
      </c>
      <c r="P38775" t="str">
        <f t="shared" si="605"/>
        <v>College</v>
      </c>
    </row>
    <row r="38776" spans="1:16">
      <c r="A38776">
        <v>2024</v>
      </c>
      <c r="B38776">
        <v>63086</v>
      </c>
      <c r="C38776">
        <v>3</v>
      </c>
      <c r="D38776">
        <v>20231200782800</v>
      </c>
      <c r="E38776">
        <v>1</v>
      </c>
      <c r="F38776">
        <v>5142.3100000000004</v>
      </c>
      <c r="G38776">
        <v>2</v>
      </c>
      <c r="H38776">
        <v>20231200782802</v>
      </c>
      <c r="I38776">
        <v>202312007828021</v>
      </c>
      <c r="J38776">
        <v>5142.3100000000004</v>
      </c>
      <c r="K38776">
        <v>27</v>
      </c>
      <c r="L38776">
        <v>2</v>
      </c>
      <c r="M38776">
        <v>121902.31956025132</v>
      </c>
      <c r="N38776">
        <v>18</v>
      </c>
      <c r="O38776">
        <v>68.671151717244243</v>
      </c>
      <c r="P38776" t="str">
        <f t="shared" si="605"/>
        <v>Grad School</v>
      </c>
    </row>
    <row r="38777" spans="1:16">
      <c r="A38777">
        <v>2024</v>
      </c>
      <c r="B38777">
        <v>63086</v>
      </c>
      <c r="C38777">
        <v>3</v>
      </c>
      <c r="D38777">
        <v>20231200782800</v>
      </c>
      <c r="E38777">
        <v>1</v>
      </c>
      <c r="F38777">
        <v>5142.3100000000004</v>
      </c>
      <c r="G38777">
        <v>3</v>
      </c>
      <c r="H38777">
        <v>20231200782803</v>
      </c>
      <c r="I38777">
        <v>202312007828031</v>
      </c>
      <c r="J38777">
        <v>4493.91</v>
      </c>
      <c r="K38777">
        <v>28</v>
      </c>
      <c r="L38777">
        <v>1</v>
      </c>
      <c r="M38777">
        <v>101571.48441419142</v>
      </c>
      <c r="N38777">
        <v>16</v>
      </c>
      <c r="O38777">
        <v>68.349542780079332</v>
      </c>
      <c r="P38777" t="str">
        <f t="shared" si="605"/>
        <v>College</v>
      </c>
    </row>
    <row r="38778" spans="1:16">
      <c r="A38778">
        <v>2024</v>
      </c>
      <c r="B38778">
        <v>63159</v>
      </c>
      <c r="C38778">
        <v>3</v>
      </c>
      <c r="D38778">
        <v>0</v>
      </c>
      <c r="E38778">
        <v>1</v>
      </c>
      <c r="F38778">
        <v>2711.07</v>
      </c>
      <c r="G38778">
        <v>1</v>
      </c>
      <c r="H38778">
        <v>0</v>
      </c>
      <c r="I38778">
        <v>0</v>
      </c>
      <c r="J38778">
        <v>2711.07</v>
      </c>
      <c r="K38778">
        <v>64</v>
      </c>
      <c r="L38778">
        <v>1</v>
      </c>
      <c r="M38778">
        <v>76842.585253957397</v>
      </c>
      <c r="N38778">
        <v>14</v>
      </c>
      <c r="O38778">
        <v>72.080354392938858</v>
      </c>
      <c r="P38778" t="str">
        <f t="shared" si="605"/>
        <v>College</v>
      </c>
    </row>
    <row r="38779" spans="1:16">
      <c r="A38779">
        <v>2024</v>
      </c>
      <c r="B38779">
        <v>63170</v>
      </c>
      <c r="C38779">
        <v>3</v>
      </c>
      <c r="D38779">
        <v>0</v>
      </c>
      <c r="E38779">
        <v>1</v>
      </c>
      <c r="F38779">
        <v>2581.11</v>
      </c>
      <c r="G38779">
        <v>1</v>
      </c>
      <c r="H38779">
        <v>0</v>
      </c>
      <c r="I38779">
        <v>0</v>
      </c>
      <c r="J38779">
        <v>2581.11</v>
      </c>
      <c r="K38779">
        <v>32</v>
      </c>
      <c r="L38779">
        <v>1</v>
      </c>
      <c r="M38779">
        <v>72425.669018099972</v>
      </c>
      <c r="N38779">
        <v>14</v>
      </c>
      <c r="O38779">
        <v>68.249633624588242</v>
      </c>
      <c r="P38779" t="str">
        <f t="shared" si="605"/>
        <v>College</v>
      </c>
    </row>
    <row r="38780" spans="1:16">
      <c r="A38780">
        <v>2024</v>
      </c>
      <c r="B38780">
        <v>63230</v>
      </c>
      <c r="C38780">
        <v>3</v>
      </c>
      <c r="D38780">
        <v>20230300778600</v>
      </c>
      <c r="E38780">
        <v>1</v>
      </c>
      <c r="F38780">
        <v>2617.96</v>
      </c>
      <c r="G38780">
        <v>1</v>
      </c>
      <c r="H38780">
        <v>20230300778601</v>
      </c>
      <c r="I38780">
        <v>202303007786011</v>
      </c>
      <c r="J38780">
        <v>2617.96</v>
      </c>
      <c r="K38780">
        <v>37</v>
      </c>
      <c r="L38780">
        <v>1</v>
      </c>
      <c r="M38780">
        <v>97334.729318940052</v>
      </c>
      <c r="N38780">
        <v>16</v>
      </c>
      <c r="O38780">
        <v>70.480963148141115</v>
      </c>
      <c r="P38780" t="str">
        <f t="shared" si="605"/>
        <v>College</v>
      </c>
    </row>
    <row r="38781" spans="1:16">
      <c r="A38781">
        <v>2024</v>
      </c>
      <c r="B38781">
        <v>63267</v>
      </c>
      <c r="C38781">
        <v>3</v>
      </c>
      <c r="D38781">
        <v>20240100784200</v>
      </c>
      <c r="E38781">
        <v>1</v>
      </c>
      <c r="F38781">
        <v>1769.73</v>
      </c>
      <c r="G38781">
        <v>2</v>
      </c>
      <c r="H38781">
        <v>20240100784202</v>
      </c>
      <c r="I38781">
        <v>202401007842021</v>
      </c>
      <c r="J38781">
        <v>1769.73</v>
      </c>
      <c r="K38781">
        <v>46</v>
      </c>
      <c r="L38781">
        <v>1</v>
      </c>
      <c r="M38781">
        <v>94783.662080210546</v>
      </c>
      <c r="N38781">
        <v>16</v>
      </c>
      <c r="O38781">
        <v>68.055202484857176</v>
      </c>
      <c r="P38781" t="str">
        <f t="shared" si="605"/>
        <v>College</v>
      </c>
    </row>
    <row r="38782" spans="1:16">
      <c r="A38782">
        <v>2024</v>
      </c>
      <c r="B38782">
        <v>63329</v>
      </c>
      <c r="C38782">
        <v>3</v>
      </c>
      <c r="D38782">
        <v>20230100796100</v>
      </c>
      <c r="E38782">
        <v>1</v>
      </c>
      <c r="F38782">
        <v>3028.96</v>
      </c>
      <c r="G38782">
        <v>2</v>
      </c>
      <c r="H38782">
        <v>20230100796102</v>
      </c>
      <c r="I38782">
        <v>202301007961021</v>
      </c>
      <c r="J38782">
        <v>3028.96</v>
      </c>
      <c r="K38782">
        <v>30</v>
      </c>
      <c r="L38782">
        <v>1</v>
      </c>
      <c r="M38782">
        <v>97780.18664324694</v>
      </c>
      <c r="N38782">
        <v>16</v>
      </c>
      <c r="O38782">
        <v>69.464427182750001</v>
      </c>
      <c r="P38782" t="str">
        <f t="shared" si="605"/>
        <v>College</v>
      </c>
    </row>
    <row r="38783" spans="1:16">
      <c r="A38783">
        <v>2024</v>
      </c>
      <c r="B38783">
        <v>63348</v>
      </c>
      <c r="C38783">
        <v>3</v>
      </c>
      <c r="D38783">
        <v>20230300786400</v>
      </c>
      <c r="E38783">
        <v>1</v>
      </c>
      <c r="F38783">
        <v>3327.88</v>
      </c>
      <c r="G38783">
        <v>1</v>
      </c>
      <c r="H38783">
        <v>20230300786401</v>
      </c>
      <c r="I38783">
        <v>202303007864011</v>
      </c>
      <c r="J38783">
        <v>3327.88</v>
      </c>
      <c r="K38783">
        <v>46</v>
      </c>
      <c r="L38783">
        <v>2</v>
      </c>
      <c r="M38783">
        <v>139866.82261086474</v>
      </c>
      <c r="N38783">
        <v>20</v>
      </c>
      <c r="O38783">
        <v>69.916611929362318</v>
      </c>
      <c r="P38783" t="str">
        <f t="shared" si="605"/>
        <v>Grad School</v>
      </c>
    </row>
    <row r="38784" spans="1:16">
      <c r="A38784">
        <v>2024</v>
      </c>
      <c r="B38784">
        <v>63348</v>
      </c>
      <c r="C38784">
        <v>3</v>
      </c>
      <c r="D38784">
        <v>20230300786400</v>
      </c>
      <c r="E38784">
        <v>1</v>
      </c>
      <c r="F38784">
        <v>3327.88</v>
      </c>
      <c r="G38784">
        <v>2</v>
      </c>
      <c r="H38784">
        <v>20230300786402</v>
      </c>
      <c r="I38784">
        <v>202303007864021</v>
      </c>
      <c r="J38784">
        <v>3327.88</v>
      </c>
      <c r="K38784">
        <v>52</v>
      </c>
      <c r="L38784">
        <v>1</v>
      </c>
      <c r="M38784">
        <v>97063.899040634991</v>
      </c>
      <c r="N38784">
        <v>16</v>
      </c>
      <c r="O38784">
        <v>70.562411731388934</v>
      </c>
      <c r="P38784" t="str">
        <f t="shared" si="605"/>
        <v>College</v>
      </c>
    </row>
    <row r="38785" spans="1:16">
      <c r="A38785">
        <v>2024</v>
      </c>
      <c r="B38785">
        <v>63464</v>
      </c>
      <c r="C38785">
        <v>3</v>
      </c>
      <c r="D38785">
        <v>0</v>
      </c>
      <c r="E38785">
        <v>1</v>
      </c>
      <c r="F38785">
        <v>2254.13</v>
      </c>
      <c r="G38785">
        <v>2</v>
      </c>
      <c r="H38785">
        <v>0</v>
      </c>
      <c r="I38785">
        <v>0</v>
      </c>
      <c r="J38785">
        <v>2254.13</v>
      </c>
      <c r="K38785">
        <v>39</v>
      </c>
      <c r="L38785">
        <v>2</v>
      </c>
      <c r="M38785">
        <v>96555.096382464486</v>
      </c>
      <c r="N38785">
        <v>16</v>
      </c>
      <c r="O38785">
        <v>70.310195349074434</v>
      </c>
      <c r="P38785" t="str">
        <f t="shared" si="605"/>
        <v>College</v>
      </c>
    </row>
    <row r="38786" spans="1:16">
      <c r="A38786">
        <v>2024</v>
      </c>
      <c r="B38786">
        <v>63484</v>
      </c>
      <c r="C38786">
        <v>3</v>
      </c>
      <c r="D38786">
        <v>20230200781300</v>
      </c>
      <c r="E38786">
        <v>1</v>
      </c>
      <c r="F38786">
        <v>2679.05</v>
      </c>
      <c r="G38786">
        <v>2</v>
      </c>
      <c r="H38786">
        <v>20230200781302</v>
      </c>
      <c r="I38786">
        <v>202302007813021</v>
      </c>
      <c r="J38786">
        <v>2679.05</v>
      </c>
      <c r="K38786">
        <v>41</v>
      </c>
      <c r="L38786">
        <v>2</v>
      </c>
      <c r="M38786">
        <v>100836.00150036169</v>
      </c>
      <c r="N38786">
        <v>16</v>
      </c>
      <c r="O38786">
        <v>70.275620915507233</v>
      </c>
      <c r="P38786" t="str">
        <f t="shared" si="605"/>
        <v>College</v>
      </c>
    </row>
    <row r="38787" spans="1:16">
      <c r="A38787">
        <v>2024</v>
      </c>
      <c r="B38787">
        <v>63665</v>
      </c>
      <c r="C38787">
        <v>3</v>
      </c>
      <c r="D38787">
        <v>20230100772800</v>
      </c>
      <c r="E38787">
        <v>1</v>
      </c>
      <c r="F38787">
        <v>4904.97</v>
      </c>
      <c r="G38787">
        <v>1</v>
      </c>
      <c r="H38787">
        <v>20230100772801</v>
      </c>
      <c r="I38787">
        <v>202301007728011</v>
      </c>
      <c r="J38787">
        <v>4904.97</v>
      </c>
      <c r="K38787">
        <v>27</v>
      </c>
      <c r="L38787">
        <v>1</v>
      </c>
      <c r="M38787">
        <v>95184.613101239185</v>
      </c>
      <c r="N38787">
        <v>16</v>
      </c>
      <c r="O38787">
        <v>69.920861303307532</v>
      </c>
      <c r="P38787" t="str">
        <f t="shared" ref="P38787:P38850" si="606">IF(N38787&lt;=12,"High School",IF(N38787&lt;=16,"College","Grad School"))</f>
        <v>College</v>
      </c>
    </row>
    <row r="38788" spans="1:16">
      <c r="A38788">
        <v>2024</v>
      </c>
      <c r="B38788">
        <v>63681</v>
      </c>
      <c r="C38788">
        <v>3</v>
      </c>
      <c r="D38788">
        <v>20240100785700</v>
      </c>
      <c r="E38788">
        <v>1</v>
      </c>
      <c r="F38788">
        <v>2050.73</v>
      </c>
      <c r="G38788">
        <v>1</v>
      </c>
      <c r="H38788">
        <v>20240100785701</v>
      </c>
      <c r="I38788">
        <v>202401007857011</v>
      </c>
      <c r="J38788">
        <v>2050.73</v>
      </c>
      <c r="K38788">
        <v>58</v>
      </c>
      <c r="L38788">
        <v>2</v>
      </c>
      <c r="M38788">
        <v>97245.710269944553</v>
      </c>
      <c r="N38788">
        <v>16</v>
      </c>
      <c r="O38788">
        <v>71.889835230366558</v>
      </c>
      <c r="P38788" t="str">
        <f t="shared" si="606"/>
        <v>College</v>
      </c>
    </row>
    <row r="38789" spans="1:16">
      <c r="A38789">
        <v>2024</v>
      </c>
      <c r="B38789">
        <v>63710</v>
      </c>
      <c r="C38789">
        <v>3</v>
      </c>
      <c r="D38789">
        <v>20221205792700</v>
      </c>
      <c r="E38789">
        <v>1</v>
      </c>
      <c r="F38789">
        <v>2336.15</v>
      </c>
      <c r="G38789">
        <v>2</v>
      </c>
      <c r="H38789">
        <v>20221205792702</v>
      </c>
      <c r="I38789">
        <v>202212057927021</v>
      </c>
      <c r="J38789">
        <v>2336.15</v>
      </c>
      <c r="K38789">
        <v>44</v>
      </c>
      <c r="L38789">
        <v>2</v>
      </c>
      <c r="M38789">
        <v>96879.867693229564</v>
      </c>
      <c r="N38789">
        <v>16</v>
      </c>
      <c r="O38789">
        <v>66.073532132518878</v>
      </c>
      <c r="P38789" t="str">
        <f t="shared" si="606"/>
        <v>College</v>
      </c>
    </row>
    <row r="38790" spans="1:16">
      <c r="A38790">
        <v>2024</v>
      </c>
      <c r="B38790">
        <v>63898</v>
      </c>
      <c r="C38790">
        <v>3</v>
      </c>
      <c r="D38790">
        <v>20230100772500</v>
      </c>
      <c r="E38790">
        <v>1</v>
      </c>
      <c r="F38790">
        <v>1714.47</v>
      </c>
      <c r="G38790">
        <v>2</v>
      </c>
      <c r="H38790">
        <v>20230100772502</v>
      </c>
      <c r="I38790">
        <v>202301007725021</v>
      </c>
      <c r="J38790">
        <v>1714.47</v>
      </c>
      <c r="K38790">
        <v>64</v>
      </c>
      <c r="L38790">
        <v>1</v>
      </c>
      <c r="M38790">
        <v>28169.945603155549</v>
      </c>
      <c r="N38790">
        <v>10</v>
      </c>
      <c r="O38790">
        <v>72.238244681688244</v>
      </c>
      <c r="P38790" t="str">
        <f t="shared" si="606"/>
        <v>High School</v>
      </c>
    </row>
    <row r="38791" spans="1:16">
      <c r="A38791">
        <v>2024</v>
      </c>
      <c r="B38791">
        <v>64410</v>
      </c>
      <c r="C38791">
        <v>3</v>
      </c>
      <c r="D38791">
        <v>0</v>
      </c>
      <c r="E38791">
        <v>1</v>
      </c>
      <c r="F38791">
        <v>2115.42</v>
      </c>
      <c r="G38791">
        <v>1</v>
      </c>
      <c r="H38791">
        <v>0</v>
      </c>
      <c r="I38791">
        <v>0</v>
      </c>
      <c r="J38791">
        <v>2115.42</v>
      </c>
      <c r="K38791">
        <v>37</v>
      </c>
      <c r="L38791">
        <v>1</v>
      </c>
      <c r="M38791">
        <v>72420.369541085282</v>
      </c>
      <c r="N38791">
        <v>14</v>
      </c>
      <c r="O38791">
        <v>68.207622402582786</v>
      </c>
      <c r="P38791" t="str">
        <f t="shared" si="606"/>
        <v>College</v>
      </c>
    </row>
    <row r="38792" spans="1:16">
      <c r="A38792">
        <v>2024</v>
      </c>
      <c r="B38792">
        <v>64413</v>
      </c>
      <c r="C38792">
        <v>3</v>
      </c>
      <c r="D38792">
        <v>0</v>
      </c>
      <c r="E38792">
        <v>1</v>
      </c>
      <c r="F38792">
        <v>1961.91</v>
      </c>
      <c r="G38792">
        <v>1</v>
      </c>
      <c r="H38792">
        <v>0</v>
      </c>
      <c r="I38792">
        <v>0</v>
      </c>
      <c r="J38792">
        <v>1961.91</v>
      </c>
      <c r="K38792">
        <v>36</v>
      </c>
      <c r="L38792">
        <v>1</v>
      </c>
      <c r="M38792">
        <v>121844.73871854477</v>
      </c>
      <c r="N38792">
        <v>18</v>
      </c>
      <c r="O38792">
        <v>70.083216324788381</v>
      </c>
      <c r="P38792" t="str">
        <f t="shared" si="606"/>
        <v>Grad School</v>
      </c>
    </row>
    <row r="38793" spans="1:16">
      <c r="A38793">
        <v>2024</v>
      </c>
      <c r="B38793">
        <v>64419</v>
      </c>
      <c r="C38793">
        <v>3</v>
      </c>
      <c r="D38793">
        <v>0</v>
      </c>
      <c r="E38793">
        <v>1</v>
      </c>
      <c r="F38793">
        <v>3296.18</v>
      </c>
      <c r="G38793">
        <v>1</v>
      </c>
      <c r="H38793">
        <v>0</v>
      </c>
      <c r="I38793">
        <v>0</v>
      </c>
      <c r="J38793">
        <v>3296.18</v>
      </c>
      <c r="K38793">
        <v>53</v>
      </c>
      <c r="L38793">
        <v>1</v>
      </c>
      <c r="M38793">
        <v>120351.54994943974</v>
      </c>
      <c r="N38793">
        <v>18</v>
      </c>
      <c r="O38793">
        <v>69.991616893714777</v>
      </c>
      <c r="P38793" t="str">
        <f t="shared" si="606"/>
        <v>Grad School</v>
      </c>
    </row>
    <row r="38794" spans="1:16">
      <c r="A38794">
        <v>2024</v>
      </c>
      <c r="B38794">
        <v>64463</v>
      </c>
      <c r="C38794">
        <v>3</v>
      </c>
      <c r="D38794">
        <v>20230300786700</v>
      </c>
      <c r="E38794">
        <v>1</v>
      </c>
      <c r="F38794">
        <v>5165.18</v>
      </c>
      <c r="G38794">
        <v>1</v>
      </c>
      <c r="H38794">
        <v>20230300786701</v>
      </c>
      <c r="I38794">
        <v>202303007867011</v>
      </c>
      <c r="J38794">
        <v>5165.18</v>
      </c>
      <c r="K38794">
        <v>56</v>
      </c>
      <c r="L38794">
        <v>2</v>
      </c>
      <c r="M38794">
        <v>70485.978948870819</v>
      </c>
      <c r="N38794">
        <v>14</v>
      </c>
      <c r="O38794">
        <v>67.409795251190147</v>
      </c>
      <c r="P38794" t="str">
        <f t="shared" si="606"/>
        <v>College</v>
      </c>
    </row>
    <row r="38795" spans="1:16">
      <c r="A38795">
        <v>2024</v>
      </c>
      <c r="B38795">
        <v>64466</v>
      </c>
      <c r="C38795">
        <v>3</v>
      </c>
      <c r="D38795">
        <v>20240100779800</v>
      </c>
      <c r="E38795">
        <v>1</v>
      </c>
      <c r="F38795">
        <v>4425.46</v>
      </c>
      <c r="G38795">
        <v>1</v>
      </c>
      <c r="H38795">
        <v>20240100779801</v>
      </c>
      <c r="I38795">
        <v>202401007798011</v>
      </c>
      <c r="J38795">
        <v>4425.46</v>
      </c>
      <c r="K38795">
        <v>54</v>
      </c>
      <c r="L38795">
        <v>2</v>
      </c>
      <c r="M38795">
        <v>47124.446022881355</v>
      </c>
      <c r="N38795">
        <v>12</v>
      </c>
      <c r="O38795">
        <v>69.998085203619922</v>
      </c>
      <c r="P38795" t="str">
        <f t="shared" si="606"/>
        <v>High School</v>
      </c>
    </row>
    <row r="38796" spans="1:16">
      <c r="A38796">
        <v>2024</v>
      </c>
      <c r="B38796">
        <v>64548</v>
      </c>
      <c r="C38796">
        <v>3</v>
      </c>
      <c r="D38796">
        <v>0</v>
      </c>
      <c r="E38796">
        <v>1</v>
      </c>
      <c r="F38796">
        <v>3375.75</v>
      </c>
      <c r="G38796">
        <v>2</v>
      </c>
      <c r="H38796">
        <v>0</v>
      </c>
      <c r="I38796">
        <v>0</v>
      </c>
      <c r="J38796">
        <v>3375.75</v>
      </c>
      <c r="K38796">
        <v>55</v>
      </c>
      <c r="L38796">
        <v>2</v>
      </c>
      <c r="M38796">
        <v>118166.69885289582</v>
      </c>
      <c r="N38796">
        <v>18</v>
      </c>
      <c r="O38796">
        <v>71.551691145840465</v>
      </c>
      <c r="P38796" t="str">
        <f t="shared" si="606"/>
        <v>Grad School</v>
      </c>
    </row>
    <row r="38797" spans="1:16">
      <c r="A38797">
        <v>2024</v>
      </c>
      <c r="B38797">
        <v>64564</v>
      </c>
      <c r="C38797">
        <v>3</v>
      </c>
      <c r="D38797">
        <v>0</v>
      </c>
      <c r="E38797">
        <v>1</v>
      </c>
      <c r="F38797">
        <v>3617.13</v>
      </c>
      <c r="G38797">
        <v>1</v>
      </c>
      <c r="H38797">
        <v>0</v>
      </c>
      <c r="I38797">
        <v>0</v>
      </c>
      <c r="J38797">
        <v>3617.13</v>
      </c>
      <c r="K38797">
        <v>36</v>
      </c>
      <c r="L38797">
        <v>2</v>
      </c>
      <c r="M38797">
        <v>78150.837156646623</v>
      </c>
      <c r="N38797">
        <v>14</v>
      </c>
      <c r="O38797">
        <v>69.483350852470124</v>
      </c>
      <c r="P38797" t="str">
        <f t="shared" si="606"/>
        <v>College</v>
      </c>
    </row>
    <row r="38798" spans="1:16">
      <c r="A38798">
        <v>2024</v>
      </c>
      <c r="B38798">
        <v>64616</v>
      </c>
      <c r="C38798">
        <v>3</v>
      </c>
      <c r="D38798">
        <v>20240100791100</v>
      </c>
      <c r="E38798">
        <v>1</v>
      </c>
      <c r="F38798">
        <v>4556.3599999999997</v>
      </c>
      <c r="G38798">
        <v>2</v>
      </c>
      <c r="H38798">
        <v>20240100791102</v>
      </c>
      <c r="I38798">
        <v>202401007911021</v>
      </c>
      <c r="J38798">
        <v>4556.3599999999997</v>
      </c>
      <c r="K38798">
        <v>57</v>
      </c>
      <c r="L38798">
        <v>1</v>
      </c>
      <c r="M38798">
        <v>51183.165442402125</v>
      </c>
      <c r="N38798">
        <v>12</v>
      </c>
      <c r="O38798">
        <v>70.273661532431888</v>
      </c>
      <c r="P38798" t="str">
        <f t="shared" si="606"/>
        <v>High School</v>
      </c>
    </row>
    <row r="38799" spans="1:16">
      <c r="A38799">
        <v>2024</v>
      </c>
      <c r="B38799">
        <v>64760</v>
      </c>
      <c r="C38799">
        <v>3</v>
      </c>
      <c r="D38799">
        <v>20221206062100</v>
      </c>
      <c r="E38799">
        <v>1</v>
      </c>
      <c r="F38799">
        <v>5453.19</v>
      </c>
      <c r="G38799">
        <v>2</v>
      </c>
      <c r="H38799">
        <v>20221206062102</v>
      </c>
      <c r="I38799">
        <v>202212060621021</v>
      </c>
      <c r="J38799">
        <v>5453.19</v>
      </c>
      <c r="K38799">
        <v>57</v>
      </c>
      <c r="L38799">
        <v>1</v>
      </c>
      <c r="M38799">
        <v>114499.48751837148</v>
      </c>
      <c r="N38799">
        <v>18</v>
      </c>
      <c r="O38799">
        <v>69.573532499789636</v>
      </c>
      <c r="P38799" t="str">
        <f t="shared" si="606"/>
        <v>Grad School</v>
      </c>
    </row>
    <row r="38800" spans="1:16">
      <c r="A38800">
        <v>2024</v>
      </c>
      <c r="B38800">
        <v>64815</v>
      </c>
      <c r="C38800">
        <v>3</v>
      </c>
      <c r="D38800">
        <v>0</v>
      </c>
      <c r="E38800">
        <v>1</v>
      </c>
      <c r="F38800">
        <v>2570.38</v>
      </c>
      <c r="G38800">
        <v>1</v>
      </c>
      <c r="H38800">
        <v>0</v>
      </c>
      <c r="I38800">
        <v>0</v>
      </c>
      <c r="J38800">
        <v>2570.38</v>
      </c>
      <c r="K38800">
        <v>46</v>
      </c>
      <c r="L38800">
        <v>2</v>
      </c>
      <c r="M38800">
        <v>119571.70298994264</v>
      </c>
      <c r="N38800">
        <v>18</v>
      </c>
      <c r="O38800">
        <v>69.152947310130159</v>
      </c>
      <c r="P38800" t="str">
        <f t="shared" si="606"/>
        <v>Grad School</v>
      </c>
    </row>
    <row r="38801" spans="1:16">
      <c r="A38801">
        <v>2024</v>
      </c>
      <c r="B38801">
        <v>65112</v>
      </c>
      <c r="C38801">
        <v>3</v>
      </c>
      <c r="D38801">
        <v>20240100795500</v>
      </c>
      <c r="E38801">
        <v>1</v>
      </c>
      <c r="F38801">
        <v>2305.25</v>
      </c>
      <c r="G38801">
        <v>1</v>
      </c>
      <c r="H38801">
        <v>20240100795501</v>
      </c>
      <c r="I38801">
        <v>202401007955011</v>
      </c>
      <c r="J38801">
        <v>2305.25</v>
      </c>
      <c r="K38801">
        <v>53</v>
      </c>
      <c r="L38801">
        <v>2</v>
      </c>
      <c r="M38801">
        <v>101840.00829293618</v>
      </c>
      <c r="N38801">
        <v>16</v>
      </c>
      <c r="O38801">
        <v>69.384659836422642</v>
      </c>
      <c r="P38801" t="str">
        <f t="shared" si="606"/>
        <v>College</v>
      </c>
    </row>
    <row r="38802" spans="1:16">
      <c r="A38802">
        <v>2024</v>
      </c>
      <c r="B38802">
        <v>65158</v>
      </c>
      <c r="C38802">
        <v>3</v>
      </c>
      <c r="D38802">
        <v>20230200793900</v>
      </c>
      <c r="E38802">
        <v>1</v>
      </c>
      <c r="F38802">
        <v>5084.1899999999996</v>
      </c>
      <c r="G38802">
        <v>1</v>
      </c>
      <c r="H38802">
        <v>20230200793901</v>
      </c>
      <c r="I38802">
        <v>202302007939011</v>
      </c>
      <c r="J38802">
        <v>5084.1899999999996</v>
      </c>
      <c r="K38802">
        <v>41</v>
      </c>
      <c r="L38802">
        <v>2</v>
      </c>
      <c r="M38802">
        <v>77887.116819221803</v>
      </c>
      <c r="N38802">
        <v>14</v>
      </c>
      <c r="O38802">
        <v>70.63193889529245</v>
      </c>
      <c r="P38802" t="str">
        <f t="shared" si="606"/>
        <v>College</v>
      </c>
    </row>
    <row r="38803" spans="1:16">
      <c r="A38803">
        <v>2024</v>
      </c>
      <c r="B38803">
        <v>65381</v>
      </c>
      <c r="C38803">
        <v>3</v>
      </c>
      <c r="D38803">
        <v>0</v>
      </c>
      <c r="E38803">
        <v>1</v>
      </c>
      <c r="F38803">
        <v>4745.91</v>
      </c>
      <c r="G38803">
        <v>2</v>
      </c>
      <c r="H38803">
        <v>0</v>
      </c>
      <c r="I38803">
        <v>0</v>
      </c>
      <c r="J38803">
        <v>4745.91</v>
      </c>
      <c r="K38803">
        <v>39</v>
      </c>
      <c r="L38803">
        <v>1</v>
      </c>
      <c r="M38803">
        <v>122723.32738491673</v>
      </c>
      <c r="N38803">
        <v>18</v>
      </c>
      <c r="O38803">
        <v>70.457416516004542</v>
      </c>
      <c r="P38803" t="str">
        <f t="shared" si="606"/>
        <v>Grad School</v>
      </c>
    </row>
    <row r="38804" spans="1:16">
      <c r="A38804">
        <v>2024</v>
      </c>
      <c r="B38804">
        <v>65557</v>
      </c>
      <c r="C38804">
        <v>3</v>
      </c>
      <c r="D38804">
        <v>20240100799900</v>
      </c>
      <c r="E38804">
        <v>1</v>
      </c>
      <c r="F38804">
        <v>4899.99</v>
      </c>
      <c r="G38804">
        <v>2</v>
      </c>
      <c r="H38804">
        <v>20240100799902</v>
      </c>
      <c r="I38804">
        <v>202401007999021</v>
      </c>
      <c r="J38804">
        <v>4899.99</v>
      </c>
      <c r="K38804">
        <v>51</v>
      </c>
      <c r="L38804">
        <v>2</v>
      </c>
      <c r="M38804">
        <v>143004.74065448437</v>
      </c>
      <c r="N38804">
        <v>20</v>
      </c>
      <c r="O38804">
        <v>73.281799106027862</v>
      </c>
      <c r="P38804" t="str">
        <f t="shared" si="606"/>
        <v>Grad School</v>
      </c>
    </row>
    <row r="38805" spans="1:16">
      <c r="A38805">
        <v>2024</v>
      </c>
      <c r="B38805">
        <v>65638</v>
      </c>
      <c r="C38805">
        <v>3</v>
      </c>
      <c r="D38805">
        <v>20240100800700</v>
      </c>
      <c r="E38805">
        <v>1</v>
      </c>
      <c r="F38805">
        <v>2980.12</v>
      </c>
      <c r="G38805">
        <v>2</v>
      </c>
      <c r="H38805">
        <v>20240100800702</v>
      </c>
      <c r="I38805">
        <v>202401008007021</v>
      </c>
      <c r="J38805">
        <v>2980.12</v>
      </c>
      <c r="K38805">
        <v>33</v>
      </c>
      <c r="L38805">
        <v>1</v>
      </c>
      <c r="M38805">
        <v>116836.28119223475</v>
      </c>
      <c r="N38805">
        <v>18</v>
      </c>
      <c r="O38805">
        <v>68.189492577355765</v>
      </c>
      <c r="P38805" t="str">
        <f t="shared" si="606"/>
        <v>Grad School</v>
      </c>
    </row>
    <row r="38806" spans="1:16">
      <c r="A38806">
        <v>2024</v>
      </c>
      <c r="B38806">
        <v>65807</v>
      </c>
      <c r="C38806">
        <v>3</v>
      </c>
      <c r="D38806">
        <v>20230100472500</v>
      </c>
      <c r="E38806">
        <v>1</v>
      </c>
      <c r="F38806">
        <v>686.55</v>
      </c>
      <c r="G38806">
        <v>2</v>
      </c>
      <c r="H38806">
        <v>20230100472502</v>
      </c>
      <c r="I38806">
        <v>202301004725021</v>
      </c>
      <c r="J38806">
        <v>686.55</v>
      </c>
      <c r="K38806">
        <v>62</v>
      </c>
      <c r="L38806">
        <v>2</v>
      </c>
      <c r="M38806">
        <v>94828.720780210409</v>
      </c>
      <c r="N38806">
        <v>16</v>
      </c>
      <c r="O38806">
        <v>66.923327739297676</v>
      </c>
      <c r="P38806" t="str">
        <f t="shared" si="606"/>
        <v>College</v>
      </c>
    </row>
    <row r="38807" spans="1:16">
      <c r="A38807">
        <v>2024</v>
      </c>
      <c r="B38807">
        <v>65831</v>
      </c>
      <c r="C38807">
        <v>3</v>
      </c>
      <c r="D38807">
        <v>20240200473500</v>
      </c>
      <c r="E38807">
        <v>1</v>
      </c>
      <c r="F38807">
        <v>508.63</v>
      </c>
      <c r="G38807">
        <v>1</v>
      </c>
      <c r="H38807">
        <v>20240200473501</v>
      </c>
      <c r="I38807">
        <v>202402004735011</v>
      </c>
      <c r="J38807">
        <v>508.63</v>
      </c>
      <c r="K38807">
        <v>54</v>
      </c>
      <c r="L38807">
        <v>1</v>
      </c>
      <c r="M38807">
        <v>99896.863642462326</v>
      </c>
      <c r="N38807">
        <v>16</v>
      </c>
      <c r="O38807">
        <v>69.197795920582735</v>
      </c>
      <c r="P38807" t="str">
        <f t="shared" si="606"/>
        <v>College</v>
      </c>
    </row>
    <row r="38808" spans="1:16">
      <c r="A38808">
        <v>2024</v>
      </c>
      <c r="B38808">
        <v>65847</v>
      </c>
      <c r="C38808">
        <v>3</v>
      </c>
      <c r="D38808">
        <v>20240204012600</v>
      </c>
      <c r="E38808">
        <v>1</v>
      </c>
      <c r="F38808">
        <v>357.21</v>
      </c>
      <c r="G38808">
        <v>1</v>
      </c>
      <c r="H38808">
        <v>20240204012607</v>
      </c>
      <c r="I38808">
        <v>202402040126071</v>
      </c>
      <c r="J38808">
        <v>357.21</v>
      </c>
      <c r="K38808">
        <v>43</v>
      </c>
      <c r="L38808">
        <v>1</v>
      </c>
      <c r="M38808">
        <v>91734.788551671445</v>
      </c>
      <c r="N38808">
        <v>16</v>
      </c>
      <c r="O38808">
        <v>72.579896469966798</v>
      </c>
      <c r="P38808" t="str">
        <f t="shared" si="606"/>
        <v>College</v>
      </c>
    </row>
    <row r="38809" spans="1:16">
      <c r="A38809">
        <v>2024</v>
      </c>
      <c r="B38809">
        <v>66199</v>
      </c>
      <c r="C38809">
        <v>3</v>
      </c>
      <c r="D38809">
        <v>20240300467600</v>
      </c>
      <c r="E38809">
        <v>1</v>
      </c>
      <c r="F38809">
        <v>465.45</v>
      </c>
      <c r="G38809">
        <v>3</v>
      </c>
      <c r="H38809">
        <v>20240300467604</v>
      </c>
      <c r="I38809">
        <v>202403004676041</v>
      </c>
      <c r="J38809">
        <v>1258.27</v>
      </c>
      <c r="K38809">
        <v>62</v>
      </c>
      <c r="L38809">
        <v>1</v>
      </c>
      <c r="M38809">
        <v>76577.856140640753</v>
      </c>
      <c r="N38809">
        <v>14</v>
      </c>
      <c r="O38809">
        <v>72.173533826500744</v>
      </c>
      <c r="P38809" t="str">
        <f t="shared" si="606"/>
        <v>College</v>
      </c>
    </row>
    <row r="38810" spans="1:16">
      <c r="A38810">
        <v>2024</v>
      </c>
      <c r="B38810">
        <v>66229</v>
      </c>
      <c r="C38810">
        <v>3</v>
      </c>
      <c r="D38810">
        <v>20240300472000</v>
      </c>
      <c r="E38810">
        <v>1</v>
      </c>
      <c r="F38810">
        <v>564.89</v>
      </c>
      <c r="G38810">
        <v>1</v>
      </c>
      <c r="H38810">
        <v>20240300472001</v>
      </c>
      <c r="I38810">
        <v>202403004720011</v>
      </c>
      <c r="J38810">
        <v>564.89</v>
      </c>
      <c r="K38810">
        <v>58</v>
      </c>
      <c r="L38810">
        <v>1</v>
      </c>
      <c r="M38810">
        <v>56244.380572349983</v>
      </c>
      <c r="N38810">
        <v>12</v>
      </c>
      <c r="O38810">
        <v>70.47349139120783</v>
      </c>
      <c r="P38810" t="str">
        <f t="shared" si="606"/>
        <v>High School</v>
      </c>
    </row>
    <row r="38811" spans="1:16">
      <c r="A38811">
        <v>2024</v>
      </c>
      <c r="B38811">
        <v>66279</v>
      </c>
      <c r="C38811">
        <v>3</v>
      </c>
      <c r="D38811">
        <v>20240100465700</v>
      </c>
      <c r="E38811">
        <v>1</v>
      </c>
      <c r="F38811">
        <v>367.8</v>
      </c>
      <c r="G38811">
        <v>2</v>
      </c>
      <c r="H38811">
        <v>20240100465702</v>
      </c>
      <c r="I38811">
        <v>202401004657021</v>
      </c>
      <c r="J38811">
        <v>367.8</v>
      </c>
      <c r="K38811">
        <v>30</v>
      </c>
      <c r="L38811">
        <v>2</v>
      </c>
      <c r="M38811">
        <v>103545.9121811837</v>
      </c>
      <c r="N38811">
        <v>16</v>
      </c>
      <c r="O38811">
        <v>70.140454037595092</v>
      </c>
      <c r="P38811" t="str">
        <f t="shared" si="606"/>
        <v>College</v>
      </c>
    </row>
    <row r="38812" spans="1:16">
      <c r="A38812">
        <v>2024</v>
      </c>
      <c r="B38812">
        <v>66318</v>
      </c>
      <c r="C38812">
        <v>3</v>
      </c>
      <c r="D38812">
        <v>20240204874400</v>
      </c>
      <c r="E38812">
        <v>1</v>
      </c>
      <c r="F38812">
        <v>376.58</v>
      </c>
      <c r="G38812">
        <v>2</v>
      </c>
      <c r="H38812">
        <v>20240204874403</v>
      </c>
      <c r="I38812">
        <v>202402048744031</v>
      </c>
      <c r="J38812">
        <v>376.58</v>
      </c>
      <c r="K38812">
        <v>49</v>
      </c>
      <c r="L38812">
        <v>1</v>
      </c>
      <c r="M38812">
        <v>96856.298700665327</v>
      </c>
      <c r="N38812">
        <v>16</v>
      </c>
      <c r="O38812">
        <v>71.672959279246854</v>
      </c>
      <c r="P38812" t="str">
        <f t="shared" si="606"/>
        <v>College</v>
      </c>
    </row>
    <row r="38813" spans="1:16">
      <c r="A38813">
        <v>2024</v>
      </c>
      <c r="B38813">
        <v>66329</v>
      </c>
      <c r="C38813">
        <v>3</v>
      </c>
      <c r="D38813">
        <v>0</v>
      </c>
      <c r="E38813">
        <v>1</v>
      </c>
      <c r="F38813">
        <v>306.93</v>
      </c>
      <c r="G38813">
        <v>1</v>
      </c>
      <c r="H38813">
        <v>0</v>
      </c>
      <c r="I38813">
        <v>0</v>
      </c>
      <c r="J38813">
        <v>306.93</v>
      </c>
      <c r="K38813">
        <v>49</v>
      </c>
      <c r="L38813">
        <v>2</v>
      </c>
      <c r="M38813">
        <v>97834.855023858981</v>
      </c>
      <c r="N38813">
        <v>16</v>
      </c>
      <c r="O38813">
        <v>73.819040016979031</v>
      </c>
      <c r="P38813" t="str">
        <f t="shared" si="606"/>
        <v>College</v>
      </c>
    </row>
    <row r="38814" spans="1:16">
      <c r="A38814">
        <v>2024</v>
      </c>
      <c r="B38814">
        <v>66334</v>
      </c>
      <c r="C38814">
        <v>3</v>
      </c>
      <c r="D38814">
        <v>0</v>
      </c>
      <c r="E38814">
        <v>1</v>
      </c>
      <c r="F38814">
        <v>411.11</v>
      </c>
      <c r="G38814">
        <v>1</v>
      </c>
      <c r="H38814">
        <v>0</v>
      </c>
      <c r="I38814">
        <v>0</v>
      </c>
      <c r="J38814">
        <v>411.11</v>
      </c>
      <c r="K38814">
        <v>27</v>
      </c>
      <c r="L38814">
        <v>1</v>
      </c>
      <c r="M38814">
        <v>93949.965116593041</v>
      </c>
      <c r="N38814">
        <v>16</v>
      </c>
      <c r="O38814">
        <v>70.998693117194932</v>
      </c>
      <c r="P38814" t="str">
        <f t="shared" si="606"/>
        <v>College</v>
      </c>
    </row>
    <row r="38815" spans="1:16">
      <c r="A38815">
        <v>2024</v>
      </c>
      <c r="B38815">
        <v>66495</v>
      </c>
      <c r="C38815">
        <v>3</v>
      </c>
      <c r="D38815">
        <v>0</v>
      </c>
      <c r="E38815">
        <v>1</v>
      </c>
      <c r="F38815">
        <v>459.94</v>
      </c>
      <c r="G38815">
        <v>2</v>
      </c>
      <c r="H38815">
        <v>0</v>
      </c>
      <c r="I38815">
        <v>0</v>
      </c>
      <c r="J38815">
        <v>459.94</v>
      </c>
      <c r="K38815">
        <v>47</v>
      </c>
      <c r="L38815">
        <v>2</v>
      </c>
      <c r="M38815">
        <v>96527.321386088181</v>
      </c>
      <c r="N38815">
        <v>16</v>
      </c>
      <c r="O38815">
        <v>66.904316514837774</v>
      </c>
      <c r="P38815" t="str">
        <f t="shared" si="606"/>
        <v>College</v>
      </c>
    </row>
    <row r="38816" spans="1:16">
      <c r="A38816">
        <v>2024</v>
      </c>
      <c r="B38816">
        <v>66502</v>
      </c>
      <c r="C38816">
        <v>3</v>
      </c>
      <c r="D38816">
        <v>0</v>
      </c>
      <c r="E38816">
        <v>1</v>
      </c>
      <c r="F38816">
        <v>311.63</v>
      </c>
      <c r="G38816">
        <v>2</v>
      </c>
      <c r="H38816">
        <v>0</v>
      </c>
      <c r="I38816">
        <v>0</v>
      </c>
      <c r="J38816">
        <v>311.63</v>
      </c>
      <c r="K38816">
        <v>55</v>
      </c>
      <c r="L38816">
        <v>2</v>
      </c>
      <c r="M38816">
        <v>94000.25271300516</v>
      </c>
      <c r="N38816">
        <v>16</v>
      </c>
      <c r="O38816">
        <v>68.302248902441818</v>
      </c>
      <c r="P38816" t="str">
        <f t="shared" si="606"/>
        <v>College</v>
      </c>
    </row>
    <row r="38817" spans="1:16">
      <c r="A38817">
        <v>2024</v>
      </c>
      <c r="B38817">
        <v>66568</v>
      </c>
      <c r="C38817">
        <v>3</v>
      </c>
      <c r="D38817">
        <v>20230100477200</v>
      </c>
      <c r="E38817">
        <v>1</v>
      </c>
      <c r="F38817">
        <v>628.91</v>
      </c>
      <c r="G38817">
        <v>2</v>
      </c>
      <c r="H38817">
        <v>20230100477202</v>
      </c>
      <c r="I38817">
        <v>202301004772021</v>
      </c>
      <c r="J38817">
        <v>628.91</v>
      </c>
      <c r="K38817">
        <v>59</v>
      </c>
      <c r="L38817">
        <v>2</v>
      </c>
      <c r="M38817">
        <v>71431.909911660274</v>
      </c>
      <c r="N38817">
        <v>14</v>
      </c>
      <c r="O38817">
        <v>71.544009419219563</v>
      </c>
      <c r="P38817" t="str">
        <f t="shared" si="606"/>
        <v>College</v>
      </c>
    </row>
    <row r="38818" spans="1:16">
      <c r="A38818">
        <v>2024</v>
      </c>
      <c r="B38818">
        <v>66762</v>
      </c>
      <c r="C38818">
        <v>3</v>
      </c>
      <c r="D38818">
        <v>20240300472800</v>
      </c>
      <c r="E38818">
        <v>1</v>
      </c>
      <c r="F38818">
        <v>423.35</v>
      </c>
      <c r="G38818">
        <v>1</v>
      </c>
      <c r="H38818">
        <v>20240300472801</v>
      </c>
      <c r="I38818">
        <v>202403004728011</v>
      </c>
      <c r="J38818">
        <v>423.35</v>
      </c>
      <c r="K38818">
        <v>40</v>
      </c>
      <c r="L38818">
        <v>2</v>
      </c>
      <c r="M38818">
        <v>76920.484247702057</v>
      </c>
      <c r="N38818">
        <v>14</v>
      </c>
      <c r="O38818">
        <v>67.186945502355115</v>
      </c>
      <c r="P38818" t="str">
        <f t="shared" si="606"/>
        <v>College</v>
      </c>
    </row>
    <row r="38819" spans="1:16">
      <c r="A38819">
        <v>2024</v>
      </c>
      <c r="B38819">
        <v>66863</v>
      </c>
      <c r="C38819">
        <v>3</v>
      </c>
      <c r="D38819">
        <v>20230100477900</v>
      </c>
      <c r="E38819">
        <v>1</v>
      </c>
      <c r="F38819">
        <v>654.29999999999995</v>
      </c>
      <c r="G38819">
        <v>1</v>
      </c>
      <c r="H38819">
        <v>20230100477901</v>
      </c>
      <c r="I38819">
        <v>202301004779011</v>
      </c>
      <c r="J38819">
        <v>654.29999999999995</v>
      </c>
      <c r="K38819">
        <v>38</v>
      </c>
      <c r="L38819">
        <v>2</v>
      </c>
      <c r="M38819">
        <v>103553.93044660207</v>
      </c>
      <c r="N38819">
        <v>16</v>
      </c>
      <c r="O38819">
        <v>69.353450470819183</v>
      </c>
      <c r="P38819" t="str">
        <f t="shared" si="606"/>
        <v>College</v>
      </c>
    </row>
    <row r="38820" spans="1:16">
      <c r="A38820">
        <v>2024</v>
      </c>
      <c r="B38820">
        <v>67122</v>
      </c>
      <c r="C38820">
        <v>3</v>
      </c>
      <c r="D38820">
        <v>0</v>
      </c>
      <c r="E38820">
        <v>1</v>
      </c>
      <c r="F38820">
        <v>403</v>
      </c>
      <c r="G38820">
        <v>1</v>
      </c>
      <c r="H38820">
        <v>0</v>
      </c>
      <c r="I38820">
        <v>0</v>
      </c>
      <c r="J38820">
        <v>403</v>
      </c>
      <c r="K38820">
        <v>31</v>
      </c>
      <c r="L38820">
        <v>1</v>
      </c>
      <c r="M38820">
        <v>97041.153726131379</v>
      </c>
      <c r="N38820">
        <v>16</v>
      </c>
      <c r="O38820">
        <v>69.559771983815665</v>
      </c>
      <c r="P38820" t="str">
        <f t="shared" si="606"/>
        <v>College</v>
      </c>
    </row>
    <row r="38821" spans="1:16">
      <c r="A38821">
        <v>2024</v>
      </c>
      <c r="B38821">
        <v>67132</v>
      </c>
      <c r="C38821">
        <v>3</v>
      </c>
      <c r="D38821">
        <v>20240300483400</v>
      </c>
      <c r="E38821">
        <v>1</v>
      </c>
      <c r="F38821">
        <v>532.4</v>
      </c>
      <c r="G38821">
        <v>2</v>
      </c>
      <c r="H38821">
        <v>20240300483402</v>
      </c>
      <c r="I38821">
        <v>202403004834021</v>
      </c>
      <c r="J38821">
        <v>532.4</v>
      </c>
      <c r="K38821">
        <v>54</v>
      </c>
      <c r="L38821">
        <v>2</v>
      </c>
      <c r="M38821">
        <v>93172.170311915557</v>
      </c>
      <c r="N38821">
        <v>16</v>
      </c>
      <c r="O38821">
        <v>69.852867069509855</v>
      </c>
      <c r="P38821" t="str">
        <f t="shared" si="606"/>
        <v>College</v>
      </c>
    </row>
    <row r="38822" spans="1:16">
      <c r="A38822">
        <v>2024</v>
      </c>
      <c r="B38822">
        <v>67399</v>
      </c>
      <c r="C38822">
        <v>3</v>
      </c>
      <c r="D38822">
        <v>20240100258000</v>
      </c>
      <c r="E38822">
        <v>1</v>
      </c>
      <c r="F38822">
        <v>994.47</v>
      </c>
      <c r="G38822">
        <v>4</v>
      </c>
      <c r="H38822">
        <v>20240100258002</v>
      </c>
      <c r="I38822">
        <v>202401002580021</v>
      </c>
      <c r="J38822">
        <v>994.47</v>
      </c>
      <c r="K38822">
        <v>54</v>
      </c>
      <c r="L38822">
        <v>1</v>
      </c>
      <c r="M38822">
        <v>75905.88097706085</v>
      </c>
      <c r="N38822">
        <v>14</v>
      </c>
      <c r="O38822">
        <v>74.479568782731931</v>
      </c>
      <c r="P38822" t="str">
        <f t="shared" si="606"/>
        <v>College</v>
      </c>
    </row>
    <row r="38823" spans="1:16">
      <c r="A38823">
        <v>2024</v>
      </c>
      <c r="B38823">
        <v>67432</v>
      </c>
      <c r="C38823">
        <v>3</v>
      </c>
      <c r="D38823">
        <v>20240300259800</v>
      </c>
      <c r="E38823">
        <v>1</v>
      </c>
      <c r="F38823">
        <v>629.96</v>
      </c>
      <c r="G38823">
        <v>2</v>
      </c>
      <c r="H38823">
        <v>20240300259802</v>
      </c>
      <c r="I38823">
        <v>202403002598021</v>
      </c>
      <c r="J38823">
        <v>629.96</v>
      </c>
      <c r="K38823">
        <v>41</v>
      </c>
      <c r="L38823">
        <v>1</v>
      </c>
      <c r="M38823">
        <v>51433.819792592651</v>
      </c>
      <c r="N38823">
        <v>12</v>
      </c>
      <c r="O38823">
        <v>73.54492943350121</v>
      </c>
      <c r="P38823" t="str">
        <f t="shared" si="606"/>
        <v>High School</v>
      </c>
    </row>
    <row r="38824" spans="1:16">
      <c r="A38824">
        <v>2024</v>
      </c>
      <c r="B38824">
        <v>67506</v>
      </c>
      <c r="C38824">
        <v>3</v>
      </c>
      <c r="D38824">
        <v>20240200259200</v>
      </c>
      <c r="E38824">
        <v>1</v>
      </c>
      <c r="F38824">
        <v>1018.04</v>
      </c>
      <c r="G38824">
        <v>3</v>
      </c>
      <c r="H38824">
        <v>20240200259203</v>
      </c>
      <c r="I38824">
        <v>202402002592032</v>
      </c>
      <c r="J38824">
        <v>971.78</v>
      </c>
      <c r="K38824">
        <v>28</v>
      </c>
      <c r="L38824">
        <v>1</v>
      </c>
      <c r="M38824">
        <v>74039.046002805117</v>
      </c>
      <c r="N38824">
        <v>14</v>
      </c>
      <c r="O38824">
        <v>71.083572043521343</v>
      </c>
      <c r="P38824" t="str">
        <f t="shared" si="606"/>
        <v>College</v>
      </c>
    </row>
    <row r="38825" spans="1:16">
      <c r="A38825">
        <v>2024</v>
      </c>
      <c r="B38825">
        <v>67514</v>
      </c>
      <c r="C38825">
        <v>3</v>
      </c>
      <c r="D38825">
        <v>20231200257500</v>
      </c>
      <c r="E38825">
        <v>1</v>
      </c>
      <c r="F38825">
        <v>1051.57</v>
      </c>
      <c r="G38825">
        <v>1</v>
      </c>
      <c r="H38825">
        <v>20231200257501</v>
      </c>
      <c r="I38825">
        <v>202312002575011</v>
      </c>
      <c r="J38825">
        <v>1051.57</v>
      </c>
      <c r="K38825">
        <v>52</v>
      </c>
      <c r="L38825">
        <v>2</v>
      </c>
      <c r="M38825">
        <v>144273.9859591967</v>
      </c>
      <c r="N38825">
        <v>20</v>
      </c>
      <c r="O38825">
        <v>67.47504063827148</v>
      </c>
      <c r="P38825" t="str">
        <f t="shared" si="606"/>
        <v>Grad School</v>
      </c>
    </row>
    <row r="38826" spans="1:16">
      <c r="A38826">
        <v>2024</v>
      </c>
      <c r="B38826">
        <v>67579</v>
      </c>
      <c r="C38826">
        <v>3</v>
      </c>
      <c r="D38826">
        <v>20230300254400</v>
      </c>
      <c r="E38826">
        <v>1</v>
      </c>
      <c r="F38826">
        <v>508.62</v>
      </c>
      <c r="G38826">
        <v>1</v>
      </c>
      <c r="H38826">
        <v>20230300254401</v>
      </c>
      <c r="I38826">
        <v>202303002544011</v>
      </c>
      <c r="J38826">
        <v>508.62</v>
      </c>
      <c r="K38826">
        <v>46</v>
      </c>
      <c r="L38826">
        <v>1</v>
      </c>
      <c r="M38826">
        <v>142883.67544767651</v>
      </c>
      <c r="N38826">
        <v>20</v>
      </c>
      <c r="O38826">
        <v>70.403347370773488</v>
      </c>
      <c r="P38826" t="str">
        <f t="shared" si="606"/>
        <v>Grad School</v>
      </c>
    </row>
    <row r="38827" spans="1:16">
      <c r="A38827">
        <v>2024</v>
      </c>
      <c r="B38827">
        <v>67719</v>
      </c>
      <c r="C38827">
        <v>3</v>
      </c>
      <c r="D38827">
        <v>20221202005600</v>
      </c>
      <c r="E38827">
        <v>1</v>
      </c>
      <c r="F38827">
        <v>520.73</v>
      </c>
      <c r="G38827">
        <v>1</v>
      </c>
      <c r="H38827">
        <v>20221202005601</v>
      </c>
      <c r="I38827">
        <v>202212020056011</v>
      </c>
      <c r="J38827">
        <v>520.73</v>
      </c>
      <c r="K38827">
        <v>51</v>
      </c>
      <c r="L38827">
        <v>2</v>
      </c>
      <c r="M38827">
        <v>72307.392538403554</v>
      </c>
      <c r="N38827">
        <v>14</v>
      </c>
      <c r="O38827">
        <v>70.489061281707407</v>
      </c>
      <c r="P38827" t="str">
        <f t="shared" si="606"/>
        <v>College</v>
      </c>
    </row>
    <row r="38828" spans="1:16">
      <c r="A38828">
        <v>2024</v>
      </c>
      <c r="B38828">
        <v>67746</v>
      </c>
      <c r="C38828">
        <v>3</v>
      </c>
      <c r="D38828">
        <v>0</v>
      </c>
      <c r="E38828">
        <v>1</v>
      </c>
      <c r="F38828">
        <v>468.79</v>
      </c>
      <c r="G38828">
        <v>1</v>
      </c>
      <c r="H38828">
        <v>0</v>
      </c>
      <c r="I38828">
        <v>0</v>
      </c>
      <c r="J38828">
        <v>468.79</v>
      </c>
      <c r="K38828">
        <v>35</v>
      </c>
      <c r="L38828">
        <v>1</v>
      </c>
      <c r="M38828">
        <v>55128.562428795187</v>
      </c>
      <c r="N38828">
        <v>12</v>
      </c>
      <c r="O38828">
        <v>70.617569232230522</v>
      </c>
      <c r="P38828" t="str">
        <f t="shared" si="606"/>
        <v>High School</v>
      </c>
    </row>
    <row r="38829" spans="1:16">
      <c r="A38829">
        <v>2024</v>
      </c>
      <c r="B38829">
        <v>67957</v>
      </c>
      <c r="C38829">
        <v>3</v>
      </c>
      <c r="D38829">
        <v>20230300261300</v>
      </c>
      <c r="E38829">
        <v>1</v>
      </c>
      <c r="F38829">
        <v>1318.47</v>
      </c>
      <c r="G38829">
        <v>1</v>
      </c>
      <c r="H38829">
        <v>20230300261301</v>
      </c>
      <c r="I38829">
        <v>202303002613011</v>
      </c>
      <c r="J38829">
        <v>1318.47</v>
      </c>
      <c r="K38829">
        <v>46</v>
      </c>
      <c r="L38829">
        <v>1</v>
      </c>
      <c r="M38829">
        <v>52812.25769556575</v>
      </c>
      <c r="N38829">
        <v>12</v>
      </c>
      <c r="O38829">
        <v>69.866578982935124</v>
      </c>
      <c r="P38829" t="str">
        <f t="shared" si="606"/>
        <v>High School</v>
      </c>
    </row>
    <row r="38830" spans="1:16">
      <c r="A38830">
        <v>2024</v>
      </c>
      <c r="B38830">
        <v>67969</v>
      </c>
      <c r="C38830">
        <v>3</v>
      </c>
      <c r="D38830">
        <v>20230100262900</v>
      </c>
      <c r="E38830">
        <v>1</v>
      </c>
      <c r="F38830">
        <v>567.08000000000004</v>
      </c>
      <c r="G38830">
        <v>2</v>
      </c>
      <c r="H38830">
        <v>20230100262902</v>
      </c>
      <c r="I38830">
        <v>202301002629021</v>
      </c>
      <c r="J38830">
        <v>567.08000000000004</v>
      </c>
      <c r="K38830">
        <v>43</v>
      </c>
      <c r="L38830">
        <v>1</v>
      </c>
      <c r="M38830">
        <v>139710.61884199327</v>
      </c>
      <c r="N38830">
        <v>20</v>
      </c>
      <c r="O38830">
        <v>70.662267737797407</v>
      </c>
      <c r="P38830" t="str">
        <f t="shared" si="606"/>
        <v>Grad School</v>
      </c>
    </row>
    <row r="38831" spans="1:16">
      <c r="A38831">
        <v>2024</v>
      </c>
      <c r="B38831">
        <v>68023</v>
      </c>
      <c r="C38831">
        <v>3</v>
      </c>
      <c r="D38831">
        <v>20240200266500</v>
      </c>
      <c r="E38831">
        <v>1</v>
      </c>
      <c r="F38831">
        <v>542.95000000000005</v>
      </c>
      <c r="G38831">
        <v>2</v>
      </c>
      <c r="H38831">
        <v>20240200266502</v>
      </c>
      <c r="I38831">
        <v>202402002665021</v>
      </c>
      <c r="J38831">
        <v>542.95000000000005</v>
      </c>
      <c r="K38831">
        <v>47</v>
      </c>
      <c r="L38831">
        <v>2</v>
      </c>
      <c r="M38831">
        <v>72333.601136005673</v>
      </c>
      <c r="N38831">
        <v>14</v>
      </c>
      <c r="O38831">
        <v>71.724706109920021</v>
      </c>
      <c r="P38831" t="str">
        <f t="shared" si="606"/>
        <v>College</v>
      </c>
    </row>
    <row r="38832" spans="1:16">
      <c r="A38832">
        <v>2024</v>
      </c>
      <c r="B38832">
        <v>68030</v>
      </c>
      <c r="C38832">
        <v>3</v>
      </c>
      <c r="D38832">
        <v>20230200263400</v>
      </c>
      <c r="E38832">
        <v>1</v>
      </c>
      <c r="F38832">
        <v>992.03</v>
      </c>
      <c r="G38832">
        <v>2</v>
      </c>
      <c r="H38832">
        <v>20230200263402</v>
      </c>
      <c r="I38832">
        <v>202302002634021</v>
      </c>
      <c r="J38832">
        <v>992.03</v>
      </c>
      <c r="K38832">
        <v>34</v>
      </c>
      <c r="L38832">
        <v>1</v>
      </c>
      <c r="M38832">
        <v>71893.827219364801</v>
      </c>
      <c r="N38832">
        <v>14</v>
      </c>
      <c r="O38832">
        <v>71.254393587563683</v>
      </c>
      <c r="P38832" t="str">
        <f t="shared" si="606"/>
        <v>College</v>
      </c>
    </row>
    <row r="38833" spans="1:16">
      <c r="A38833">
        <v>2024</v>
      </c>
      <c r="B38833">
        <v>68142</v>
      </c>
      <c r="C38833">
        <v>3</v>
      </c>
      <c r="D38833">
        <v>20240100260100</v>
      </c>
      <c r="E38833">
        <v>1</v>
      </c>
      <c r="F38833">
        <v>473.44</v>
      </c>
      <c r="G38833">
        <v>1</v>
      </c>
      <c r="H38833">
        <v>20240100260101</v>
      </c>
      <c r="I38833">
        <v>202401002601011</v>
      </c>
      <c r="J38833">
        <v>473.44</v>
      </c>
      <c r="K38833">
        <v>30</v>
      </c>
      <c r="L38833">
        <v>1</v>
      </c>
      <c r="M38833">
        <v>96431.430424825376</v>
      </c>
      <c r="N38833">
        <v>16</v>
      </c>
      <c r="O38833">
        <v>69.747321565420677</v>
      </c>
      <c r="P38833" t="str">
        <f t="shared" si="606"/>
        <v>College</v>
      </c>
    </row>
    <row r="38834" spans="1:16">
      <c r="A38834">
        <v>2024</v>
      </c>
      <c r="B38834">
        <v>68254</v>
      </c>
      <c r="C38834">
        <v>3</v>
      </c>
      <c r="D38834">
        <v>0</v>
      </c>
      <c r="E38834">
        <v>1</v>
      </c>
      <c r="F38834">
        <v>525.22</v>
      </c>
      <c r="G38834">
        <v>1</v>
      </c>
      <c r="H38834">
        <v>0</v>
      </c>
      <c r="I38834">
        <v>0</v>
      </c>
      <c r="J38834">
        <v>525.22</v>
      </c>
      <c r="K38834">
        <v>57</v>
      </c>
      <c r="L38834">
        <v>2</v>
      </c>
      <c r="M38834">
        <v>66866.389700071639</v>
      </c>
      <c r="N38834">
        <v>14</v>
      </c>
      <c r="O38834">
        <v>67.857031836122076</v>
      </c>
      <c r="P38834" t="str">
        <f t="shared" si="606"/>
        <v>College</v>
      </c>
    </row>
    <row r="38835" spans="1:16">
      <c r="A38835">
        <v>2024</v>
      </c>
      <c r="B38835">
        <v>68295</v>
      </c>
      <c r="C38835">
        <v>3</v>
      </c>
      <c r="D38835">
        <v>0</v>
      </c>
      <c r="E38835">
        <v>1</v>
      </c>
      <c r="F38835">
        <v>518.32000000000005</v>
      </c>
      <c r="G38835">
        <v>2</v>
      </c>
      <c r="H38835">
        <v>0</v>
      </c>
      <c r="I38835">
        <v>0</v>
      </c>
      <c r="J38835">
        <v>518.32000000000005</v>
      </c>
      <c r="K38835">
        <v>42</v>
      </c>
      <c r="L38835">
        <v>2</v>
      </c>
      <c r="M38835">
        <v>95647.680766045843</v>
      </c>
      <c r="N38835">
        <v>16</v>
      </c>
      <c r="O38835">
        <v>68.682536340551621</v>
      </c>
      <c r="P38835" t="str">
        <f t="shared" si="606"/>
        <v>College</v>
      </c>
    </row>
    <row r="38836" spans="1:16">
      <c r="A38836">
        <v>2024</v>
      </c>
      <c r="B38836">
        <v>68617</v>
      </c>
      <c r="C38836">
        <v>3</v>
      </c>
      <c r="D38836">
        <v>0</v>
      </c>
      <c r="E38836">
        <v>1</v>
      </c>
      <c r="F38836">
        <v>688.48</v>
      </c>
      <c r="G38836">
        <v>2</v>
      </c>
      <c r="H38836">
        <v>0</v>
      </c>
      <c r="I38836">
        <v>0</v>
      </c>
      <c r="J38836">
        <v>688.48</v>
      </c>
      <c r="K38836">
        <v>37</v>
      </c>
      <c r="L38836">
        <v>1</v>
      </c>
      <c r="M38836">
        <v>51680.857507210203</v>
      </c>
      <c r="N38836">
        <v>12</v>
      </c>
      <c r="O38836">
        <v>69.136405582098959</v>
      </c>
      <c r="P38836" t="str">
        <f t="shared" si="606"/>
        <v>High School</v>
      </c>
    </row>
    <row r="38837" spans="1:16">
      <c r="A38837">
        <v>2024</v>
      </c>
      <c r="B38837">
        <v>68672</v>
      </c>
      <c r="C38837">
        <v>3</v>
      </c>
      <c r="D38837">
        <v>20240100268800</v>
      </c>
      <c r="E38837">
        <v>1</v>
      </c>
      <c r="F38837">
        <v>1037.2</v>
      </c>
      <c r="G38837">
        <v>2</v>
      </c>
      <c r="H38837">
        <v>20240100268802</v>
      </c>
      <c r="I38837">
        <v>202401002688021</v>
      </c>
      <c r="J38837">
        <v>1037.2</v>
      </c>
      <c r="K38837">
        <v>63</v>
      </c>
      <c r="L38837">
        <v>1</v>
      </c>
      <c r="M38837">
        <v>97024.213687843556</v>
      </c>
      <c r="N38837">
        <v>16</v>
      </c>
      <c r="O38837">
        <v>69.822334761900279</v>
      </c>
      <c r="P38837" t="str">
        <f t="shared" si="606"/>
        <v>College</v>
      </c>
    </row>
    <row r="38838" spans="1:16">
      <c r="A38838">
        <v>2024</v>
      </c>
      <c r="B38838">
        <v>68939</v>
      </c>
      <c r="C38838">
        <v>3</v>
      </c>
      <c r="D38838">
        <v>20230200900300</v>
      </c>
      <c r="E38838">
        <v>1</v>
      </c>
      <c r="F38838">
        <v>307.24</v>
      </c>
      <c r="G38838">
        <v>2</v>
      </c>
      <c r="H38838">
        <v>20230200900302</v>
      </c>
      <c r="I38838">
        <v>202302009003021</v>
      </c>
      <c r="J38838">
        <v>307.24</v>
      </c>
      <c r="K38838">
        <v>42</v>
      </c>
      <c r="L38838">
        <v>1</v>
      </c>
      <c r="M38838">
        <v>97607.059739243487</v>
      </c>
      <c r="N38838">
        <v>16</v>
      </c>
      <c r="O38838">
        <v>71.888276374483823</v>
      </c>
      <c r="P38838" t="str">
        <f t="shared" si="606"/>
        <v>College</v>
      </c>
    </row>
    <row r="38839" spans="1:16">
      <c r="A38839">
        <v>2024</v>
      </c>
      <c r="B38839">
        <v>69023</v>
      </c>
      <c r="C38839">
        <v>3</v>
      </c>
      <c r="D38839">
        <v>20230100902600</v>
      </c>
      <c r="E38839">
        <v>1</v>
      </c>
      <c r="F38839">
        <v>296.05</v>
      </c>
      <c r="G38839">
        <v>2</v>
      </c>
      <c r="H38839">
        <v>20230100902602</v>
      </c>
      <c r="I38839">
        <v>202301009026021</v>
      </c>
      <c r="J38839">
        <v>296.05</v>
      </c>
      <c r="K38839">
        <v>39</v>
      </c>
      <c r="L38839">
        <v>2</v>
      </c>
      <c r="M38839">
        <v>88938.851212565423</v>
      </c>
      <c r="N38839">
        <v>16</v>
      </c>
      <c r="O38839">
        <v>70.63366724875398</v>
      </c>
      <c r="P38839" t="str">
        <f t="shared" si="606"/>
        <v>College</v>
      </c>
    </row>
    <row r="38840" spans="1:16">
      <c r="A38840">
        <v>2024</v>
      </c>
      <c r="B38840">
        <v>69118</v>
      </c>
      <c r="C38840">
        <v>3</v>
      </c>
      <c r="D38840">
        <v>20240100907200</v>
      </c>
      <c r="E38840">
        <v>1</v>
      </c>
      <c r="F38840">
        <v>307.13</v>
      </c>
      <c r="G38840">
        <v>2</v>
      </c>
      <c r="H38840">
        <v>20240100907202</v>
      </c>
      <c r="I38840">
        <v>202401009072021</v>
      </c>
      <c r="J38840">
        <v>307.13</v>
      </c>
      <c r="K38840">
        <v>46</v>
      </c>
      <c r="L38840">
        <v>1</v>
      </c>
      <c r="M38840">
        <v>46410.134584600186</v>
      </c>
      <c r="N38840">
        <v>12</v>
      </c>
      <c r="O38840">
        <v>68.648780247458959</v>
      </c>
      <c r="P38840" t="str">
        <f t="shared" si="606"/>
        <v>High School</v>
      </c>
    </row>
    <row r="38841" spans="1:16">
      <c r="A38841">
        <v>2024</v>
      </c>
      <c r="B38841">
        <v>69131</v>
      </c>
      <c r="C38841">
        <v>3</v>
      </c>
      <c r="D38841">
        <v>20240200897600</v>
      </c>
      <c r="E38841">
        <v>1</v>
      </c>
      <c r="F38841">
        <v>184.21</v>
      </c>
      <c r="G38841">
        <v>1</v>
      </c>
      <c r="H38841">
        <v>20240200897601</v>
      </c>
      <c r="I38841">
        <v>202402008976011</v>
      </c>
      <c r="J38841">
        <v>184.21</v>
      </c>
      <c r="K38841">
        <v>50</v>
      </c>
      <c r="L38841">
        <v>1</v>
      </c>
      <c r="M38841">
        <v>101028.77179618299</v>
      </c>
      <c r="N38841">
        <v>16</v>
      </c>
      <c r="O38841">
        <v>67.646828300798163</v>
      </c>
      <c r="P38841" t="str">
        <f t="shared" si="606"/>
        <v>College</v>
      </c>
    </row>
    <row r="38842" spans="1:16">
      <c r="A38842">
        <v>2024</v>
      </c>
      <c r="B38842">
        <v>69384</v>
      </c>
      <c r="C38842">
        <v>3</v>
      </c>
      <c r="D38842">
        <v>20231200904700</v>
      </c>
      <c r="E38842">
        <v>1</v>
      </c>
      <c r="F38842">
        <v>201.71</v>
      </c>
      <c r="G38842">
        <v>2</v>
      </c>
      <c r="H38842">
        <v>20231200904702</v>
      </c>
      <c r="I38842">
        <v>202312009047021</v>
      </c>
      <c r="J38842">
        <v>201.71</v>
      </c>
      <c r="K38842">
        <v>53</v>
      </c>
      <c r="L38842">
        <v>1</v>
      </c>
      <c r="M38842">
        <v>76997.848155022773</v>
      </c>
      <c r="N38842">
        <v>14</v>
      </c>
      <c r="O38842">
        <v>72.586678786521375</v>
      </c>
      <c r="P38842" t="str">
        <f t="shared" si="606"/>
        <v>College</v>
      </c>
    </row>
    <row r="38843" spans="1:16">
      <c r="A38843">
        <v>2024</v>
      </c>
      <c r="B38843">
        <v>69391</v>
      </c>
      <c r="C38843">
        <v>3</v>
      </c>
      <c r="D38843">
        <v>20240300916600</v>
      </c>
      <c r="E38843">
        <v>1</v>
      </c>
      <c r="F38843">
        <v>204.44</v>
      </c>
      <c r="G38843">
        <v>1</v>
      </c>
      <c r="H38843">
        <v>20240300916601</v>
      </c>
      <c r="I38843">
        <v>202403009166011</v>
      </c>
      <c r="J38843">
        <v>204.44</v>
      </c>
      <c r="K38843">
        <v>30</v>
      </c>
      <c r="L38843">
        <v>2</v>
      </c>
      <c r="M38843">
        <v>75890.126457125647</v>
      </c>
      <c r="N38843">
        <v>14</v>
      </c>
      <c r="O38843">
        <v>67.859470479734114</v>
      </c>
      <c r="P38843" t="str">
        <f t="shared" si="606"/>
        <v>College</v>
      </c>
    </row>
    <row r="38844" spans="1:16">
      <c r="A38844">
        <v>2024</v>
      </c>
      <c r="B38844">
        <v>69466</v>
      </c>
      <c r="C38844">
        <v>3</v>
      </c>
      <c r="D38844">
        <v>0</v>
      </c>
      <c r="E38844">
        <v>1</v>
      </c>
      <c r="F38844">
        <v>193.79</v>
      </c>
      <c r="G38844">
        <v>1</v>
      </c>
      <c r="H38844">
        <v>0</v>
      </c>
      <c r="I38844">
        <v>0</v>
      </c>
      <c r="J38844">
        <v>193.79</v>
      </c>
      <c r="K38844">
        <v>41</v>
      </c>
      <c r="L38844">
        <v>1</v>
      </c>
      <c r="M38844">
        <v>74406.658610286177</v>
      </c>
      <c r="N38844">
        <v>14</v>
      </c>
      <c r="O38844">
        <v>72.53496055783026</v>
      </c>
      <c r="P38844" t="str">
        <f t="shared" si="606"/>
        <v>College</v>
      </c>
    </row>
    <row r="38845" spans="1:16">
      <c r="A38845">
        <v>2024</v>
      </c>
      <c r="B38845">
        <v>69490</v>
      </c>
      <c r="C38845">
        <v>3</v>
      </c>
      <c r="D38845">
        <v>0</v>
      </c>
      <c r="E38845">
        <v>1</v>
      </c>
      <c r="F38845">
        <v>147.19</v>
      </c>
      <c r="G38845">
        <v>1</v>
      </c>
      <c r="H38845">
        <v>0</v>
      </c>
      <c r="I38845">
        <v>0</v>
      </c>
      <c r="J38845">
        <v>147.19</v>
      </c>
      <c r="K38845">
        <v>51</v>
      </c>
      <c r="L38845">
        <v>1</v>
      </c>
      <c r="M38845">
        <v>41784.363871139947</v>
      </c>
      <c r="N38845">
        <v>11</v>
      </c>
      <c r="O38845">
        <v>71.334109092613801</v>
      </c>
      <c r="P38845" t="str">
        <f t="shared" si="606"/>
        <v>High School</v>
      </c>
    </row>
    <row r="38846" spans="1:16">
      <c r="A38846">
        <v>2024</v>
      </c>
      <c r="B38846">
        <v>69927</v>
      </c>
      <c r="C38846">
        <v>3</v>
      </c>
      <c r="D38846">
        <v>20240300910400</v>
      </c>
      <c r="E38846">
        <v>1</v>
      </c>
      <c r="F38846">
        <v>446.54</v>
      </c>
      <c r="G38846">
        <v>1</v>
      </c>
      <c r="H38846">
        <v>20240300910401</v>
      </c>
      <c r="I38846">
        <v>202403009104011</v>
      </c>
      <c r="J38846">
        <v>446.54</v>
      </c>
      <c r="K38846">
        <v>52</v>
      </c>
      <c r="L38846">
        <v>1</v>
      </c>
      <c r="M38846">
        <v>58312.11015485767</v>
      </c>
      <c r="N38846">
        <v>12</v>
      </c>
      <c r="O38846">
        <v>76.407511389462357</v>
      </c>
      <c r="P38846" t="str">
        <f t="shared" si="606"/>
        <v>High School</v>
      </c>
    </row>
    <row r="38847" spans="1:16">
      <c r="A38847">
        <v>2024</v>
      </c>
      <c r="B38847">
        <v>69977</v>
      </c>
      <c r="C38847">
        <v>3</v>
      </c>
      <c r="D38847">
        <v>0</v>
      </c>
      <c r="E38847">
        <v>1</v>
      </c>
      <c r="F38847">
        <v>202.92</v>
      </c>
      <c r="G38847">
        <v>2</v>
      </c>
      <c r="H38847">
        <v>0</v>
      </c>
      <c r="I38847">
        <v>0</v>
      </c>
      <c r="J38847">
        <v>202.92</v>
      </c>
      <c r="K38847">
        <v>49</v>
      </c>
      <c r="L38847">
        <v>2</v>
      </c>
      <c r="M38847">
        <v>95016.089384598672</v>
      </c>
      <c r="N38847">
        <v>16</v>
      </c>
      <c r="O38847">
        <v>70.926224768709346</v>
      </c>
      <c r="P38847" t="str">
        <f t="shared" si="606"/>
        <v>College</v>
      </c>
    </row>
    <row r="38848" spans="1:16">
      <c r="A38848">
        <v>2024</v>
      </c>
      <c r="B38848">
        <v>69979</v>
      </c>
      <c r="C38848">
        <v>3</v>
      </c>
      <c r="D38848">
        <v>0</v>
      </c>
      <c r="E38848">
        <v>1</v>
      </c>
      <c r="F38848">
        <v>191.88</v>
      </c>
      <c r="G38848">
        <v>2</v>
      </c>
      <c r="H38848">
        <v>0</v>
      </c>
      <c r="I38848">
        <v>0</v>
      </c>
      <c r="J38848">
        <v>191.88</v>
      </c>
      <c r="K38848">
        <v>59</v>
      </c>
      <c r="L38848">
        <v>1</v>
      </c>
      <c r="M38848">
        <v>78057.763178683454</v>
      </c>
      <c r="N38848">
        <v>14</v>
      </c>
      <c r="O38848">
        <v>68.837159995778634</v>
      </c>
      <c r="P38848" t="str">
        <f t="shared" si="606"/>
        <v>College</v>
      </c>
    </row>
    <row r="38849" spans="1:16">
      <c r="A38849">
        <v>2024</v>
      </c>
      <c r="B38849">
        <v>69986</v>
      </c>
      <c r="C38849">
        <v>3</v>
      </c>
      <c r="D38849">
        <v>0</v>
      </c>
      <c r="E38849">
        <v>1</v>
      </c>
      <c r="F38849">
        <v>162.19999999999999</v>
      </c>
      <c r="G38849">
        <v>1</v>
      </c>
      <c r="H38849">
        <v>0</v>
      </c>
      <c r="I38849">
        <v>0</v>
      </c>
      <c r="J38849">
        <v>162.19999999999999</v>
      </c>
      <c r="K38849">
        <v>27</v>
      </c>
      <c r="L38849">
        <v>1</v>
      </c>
      <c r="M38849">
        <v>70665.035331830411</v>
      </c>
      <c r="N38849">
        <v>14</v>
      </c>
      <c r="O38849">
        <v>73.802966409222975</v>
      </c>
      <c r="P38849" t="str">
        <f t="shared" si="606"/>
        <v>College</v>
      </c>
    </row>
    <row r="38850" spans="1:16">
      <c r="A38850">
        <v>2024</v>
      </c>
      <c r="B38850">
        <v>70281</v>
      </c>
      <c r="C38850">
        <v>3</v>
      </c>
      <c r="D38850">
        <v>20230300127400</v>
      </c>
      <c r="E38850">
        <v>1</v>
      </c>
      <c r="F38850">
        <v>2322.0100000000002</v>
      </c>
      <c r="G38850">
        <v>2</v>
      </c>
      <c r="H38850">
        <v>20230300127402</v>
      </c>
      <c r="I38850">
        <v>202303001274021</v>
      </c>
      <c r="J38850">
        <v>2322.0100000000002</v>
      </c>
      <c r="K38850">
        <v>60</v>
      </c>
      <c r="L38850">
        <v>2</v>
      </c>
      <c r="M38850">
        <v>118929.94332841554</v>
      </c>
      <c r="N38850">
        <v>18</v>
      </c>
      <c r="O38850">
        <v>67.570533977480864</v>
      </c>
      <c r="P38850" t="str">
        <f t="shared" si="606"/>
        <v>Grad School</v>
      </c>
    </row>
    <row r="38851" spans="1:16">
      <c r="A38851">
        <v>2024</v>
      </c>
      <c r="B38851">
        <v>70325</v>
      </c>
      <c r="C38851">
        <v>3</v>
      </c>
      <c r="D38851">
        <v>0</v>
      </c>
      <c r="E38851">
        <v>1</v>
      </c>
      <c r="F38851">
        <v>2392.7600000000002</v>
      </c>
      <c r="G38851">
        <v>1</v>
      </c>
      <c r="H38851">
        <v>0</v>
      </c>
      <c r="I38851">
        <v>0</v>
      </c>
      <c r="J38851">
        <v>2392.7600000000002</v>
      </c>
      <c r="K38851">
        <v>41</v>
      </c>
      <c r="L38851">
        <v>2</v>
      </c>
      <c r="M38851">
        <v>93477.883852631014</v>
      </c>
      <c r="N38851">
        <v>16</v>
      </c>
      <c r="O38851">
        <v>73.404287451734163</v>
      </c>
      <c r="P38851" t="str">
        <f t="shared" ref="P38851:P38914" si="607">IF(N38851&lt;=12,"High School",IF(N38851&lt;=16,"College","Grad School"))</f>
        <v>College</v>
      </c>
    </row>
    <row r="38852" spans="1:16">
      <c r="A38852">
        <v>2024</v>
      </c>
      <c r="B38852">
        <v>70374</v>
      </c>
      <c r="C38852">
        <v>3</v>
      </c>
      <c r="D38852">
        <v>0</v>
      </c>
      <c r="E38852">
        <v>1</v>
      </c>
      <c r="F38852">
        <v>3246.75</v>
      </c>
      <c r="G38852">
        <v>1</v>
      </c>
      <c r="H38852">
        <v>0</v>
      </c>
      <c r="I38852">
        <v>0</v>
      </c>
      <c r="J38852">
        <v>3246.75</v>
      </c>
      <c r="K38852">
        <v>62</v>
      </c>
      <c r="L38852">
        <v>1</v>
      </c>
      <c r="M38852">
        <v>111808.34796174303</v>
      </c>
      <c r="N38852">
        <v>18</v>
      </c>
      <c r="O38852">
        <v>71.825689815055654</v>
      </c>
      <c r="P38852" t="str">
        <f t="shared" si="607"/>
        <v>Grad School</v>
      </c>
    </row>
    <row r="38853" spans="1:16">
      <c r="A38853">
        <v>2024</v>
      </c>
      <c r="B38853">
        <v>70380</v>
      </c>
      <c r="C38853">
        <v>3</v>
      </c>
      <c r="D38853">
        <v>0</v>
      </c>
      <c r="E38853">
        <v>1</v>
      </c>
      <c r="F38853">
        <v>2956.98</v>
      </c>
      <c r="G38853">
        <v>2</v>
      </c>
      <c r="H38853">
        <v>0</v>
      </c>
      <c r="I38853">
        <v>0</v>
      </c>
      <c r="J38853">
        <v>2956.98</v>
      </c>
      <c r="K38853">
        <v>46</v>
      </c>
      <c r="L38853">
        <v>2</v>
      </c>
      <c r="M38853">
        <v>115538.66292639365</v>
      </c>
      <c r="N38853">
        <v>18</v>
      </c>
      <c r="O38853">
        <v>67.564253767452087</v>
      </c>
      <c r="P38853" t="str">
        <f t="shared" si="607"/>
        <v>Grad School</v>
      </c>
    </row>
    <row r="38854" spans="1:16">
      <c r="A38854">
        <v>2024</v>
      </c>
      <c r="B38854">
        <v>70394</v>
      </c>
      <c r="C38854">
        <v>3</v>
      </c>
      <c r="D38854">
        <v>20230100127400</v>
      </c>
      <c r="E38854">
        <v>1</v>
      </c>
      <c r="F38854">
        <v>3616.5</v>
      </c>
      <c r="G38854">
        <v>3</v>
      </c>
      <c r="H38854">
        <v>20230100127403</v>
      </c>
      <c r="I38854">
        <v>202301001274031</v>
      </c>
      <c r="J38854">
        <v>6539.02</v>
      </c>
      <c r="K38854">
        <v>57</v>
      </c>
      <c r="L38854">
        <v>1</v>
      </c>
      <c r="M38854">
        <v>97275.557702260339</v>
      </c>
      <c r="N38854">
        <v>16</v>
      </c>
      <c r="O38854">
        <v>71.108939875996185</v>
      </c>
      <c r="P38854" t="str">
        <f t="shared" si="607"/>
        <v>College</v>
      </c>
    </row>
    <row r="38855" spans="1:16">
      <c r="A38855">
        <v>2024</v>
      </c>
      <c r="B38855">
        <v>70419</v>
      </c>
      <c r="C38855">
        <v>3</v>
      </c>
      <c r="D38855">
        <v>20231200128100</v>
      </c>
      <c r="E38855">
        <v>1</v>
      </c>
      <c r="F38855">
        <v>2232.67</v>
      </c>
      <c r="G38855">
        <v>1</v>
      </c>
      <c r="H38855">
        <v>20231200128101</v>
      </c>
      <c r="I38855">
        <v>202312001281011</v>
      </c>
      <c r="J38855">
        <v>2232.67</v>
      </c>
      <c r="K38855">
        <v>44</v>
      </c>
      <c r="L38855">
        <v>2</v>
      </c>
      <c r="M38855">
        <v>95093.437049871238</v>
      </c>
      <c r="N38855">
        <v>16</v>
      </c>
      <c r="O38855">
        <v>73.898132782006456</v>
      </c>
      <c r="P38855" t="str">
        <f t="shared" si="607"/>
        <v>College</v>
      </c>
    </row>
    <row r="38856" spans="1:16">
      <c r="A38856">
        <v>2024</v>
      </c>
      <c r="B38856">
        <v>70501</v>
      </c>
      <c r="C38856">
        <v>3</v>
      </c>
      <c r="D38856">
        <v>0</v>
      </c>
      <c r="E38856">
        <v>1</v>
      </c>
      <c r="F38856">
        <v>2719.18</v>
      </c>
      <c r="G38856">
        <v>1</v>
      </c>
      <c r="H38856">
        <v>0</v>
      </c>
      <c r="I38856">
        <v>0</v>
      </c>
      <c r="J38856">
        <v>2719.18</v>
      </c>
      <c r="K38856">
        <v>42</v>
      </c>
      <c r="L38856">
        <v>1</v>
      </c>
      <c r="M38856">
        <v>71667.952598670046</v>
      </c>
      <c r="N38856">
        <v>14</v>
      </c>
      <c r="O38856">
        <v>70.616294189278193</v>
      </c>
      <c r="P38856" t="str">
        <f t="shared" si="607"/>
        <v>College</v>
      </c>
    </row>
    <row r="38857" spans="1:16">
      <c r="A38857">
        <v>2024</v>
      </c>
      <c r="B38857">
        <v>70512</v>
      </c>
      <c r="C38857">
        <v>3</v>
      </c>
      <c r="D38857">
        <v>20240200128800</v>
      </c>
      <c r="E38857">
        <v>1</v>
      </c>
      <c r="F38857">
        <v>1987.96</v>
      </c>
      <c r="G38857">
        <v>2</v>
      </c>
      <c r="H38857">
        <v>20240200128802</v>
      </c>
      <c r="I38857">
        <v>202402001288021</v>
      </c>
      <c r="J38857">
        <v>1987.96</v>
      </c>
      <c r="K38857">
        <v>44</v>
      </c>
      <c r="L38857">
        <v>1</v>
      </c>
      <c r="M38857">
        <v>94242.160357903776</v>
      </c>
      <c r="N38857">
        <v>16</v>
      </c>
      <c r="O38857">
        <v>67.320679065027733</v>
      </c>
      <c r="P38857" t="str">
        <f t="shared" si="607"/>
        <v>College</v>
      </c>
    </row>
    <row r="38858" spans="1:16">
      <c r="A38858">
        <v>2024</v>
      </c>
      <c r="B38858">
        <v>70524</v>
      </c>
      <c r="C38858">
        <v>3</v>
      </c>
      <c r="D38858">
        <v>20230300133300</v>
      </c>
      <c r="E38858">
        <v>1</v>
      </c>
      <c r="F38858">
        <v>5182.6899999999996</v>
      </c>
      <c r="G38858">
        <v>1</v>
      </c>
      <c r="H38858">
        <v>20230300133301</v>
      </c>
      <c r="I38858">
        <v>202303001333011</v>
      </c>
      <c r="J38858">
        <v>5182.6899999999996</v>
      </c>
      <c r="K38858">
        <v>49</v>
      </c>
      <c r="L38858">
        <v>2</v>
      </c>
      <c r="M38858">
        <v>115373.93475811057</v>
      </c>
      <c r="N38858">
        <v>18</v>
      </c>
      <c r="O38858">
        <v>72.680373879190455</v>
      </c>
      <c r="P38858" t="str">
        <f t="shared" si="607"/>
        <v>Grad School</v>
      </c>
    </row>
    <row r="38859" spans="1:16">
      <c r="A38859">
        <v>2024</v>
      </c>
      <c r="B38859">
        <v>70576</v>
      </c>
      <c r="C38859">
        <v>3</v>
      </c>
      <c r="D38859">
        <v>20240300134100</v>
      </c>
      <c r="E38859">
        <v>1</v>
      </c>
      <c r="F38859">
        <v>2445.75</v>
      </c>
      <c r="G38859">
        <v>2</v>
      </c>
      <c r="H38859">
        <v>20240300134102</v>
      </c>
      <c r="I38859">
        <v>202403001341021</v>
      </c>
      <c r="J38859">
        <v>2445.75</v>
      </c>
      <c r="K38859">
        <v>36</v>
      </c>
      <c r="L38859">
        <v>1</v>
      </c>
      <c r="M38859">
        <v>92317.473447910685</v>
      </c>
      <c r="N38859">
        <v>16</v>
      </c>
      <c r="O38859">
        <v>74.353245273600891</v>
      </c>
      <c r="P38859" t="str">
        <f t="shared" si="607"/>
        <v>College</v>
      </c>
    </row>
    <row r="38860" spans="1:16">
      <c r="A38860">
        <v>2024</v>
      </c>
      <c r="B38860">
        <v>70670</v>
      </c>
      <c r="C38860">
        <v>3</v>
      </c>
      <c r="D38860">
        <v>20230100133000</v>
      </c>
      <c r="E38860">
        <v>1</v>
      </c>
      <c r="F38860">
        <v>4504.1899999999996</v>
      </c>
      <c r="G38860">
        <v>2</v>
      </c>
      <c r="H38860">
        <v>20230100133002</v>
      </c>
      <c r="I38860">
        <v>202301001330021</v>
      </c>
      <c r="J38860">
        <v>4504.1899999999996</v>
      </c>
      <c r="K38860">
        <v>53</v>
      </c>
      <c r="L38860">
        <v>2</v>
      </c>
      <c r="M38860">
        <v>100370.94341920092</v>
      </c>
      <c r="N38860">
        <v>16</v>
      </c>
      <c r="O38860">
        <v>68.970848212850143</v>
      </c>
      <c r="P38860" t="str">
        <f t="shared" si="607"/>
        <v>College</v>
      </c>
    </row>
    <row r="38861" spans="1:16">
      <c r="A38861">
        <v>2024</v>
      </c>
      <c r="B38861">
        <v>70692</v>
      </c>
      <c r="C38861">
        <v>3</v>
      </c>
      <c r="D38861">
        <v>20240100135700</v>
      </c>
      <c r="E38861">
        <v>1</v>
      </c>
      <c r="F38861">
        <v>4159.8599999999997</v>
      </c>
      <c r="G38861">
        <v>2</v>
      </c>
      <c r="H38861">
        <v>20240100135702</v>
      </c>
      <c r="I38861">
        <v>202401001357021</v>
      </c>
      <c r="J38861">
        <v>4159.8599999999997</v>
      </c>
      <c r="K38861">
        <v>55</v>
      </c>
      <c r="L38861">
        <v>1</v>
      </c>
      <c r="M38861">
        <v>74233.326479378346</v>
      </c>
      <c r="N38861">
        <v>14</v>
      </c>
      <c r="O38861">
        <v>68.165748833385976</v>
      </c>
      <c r="P38861" t="str">
        <f t="shared" si="607"/>
        <v>College</v>
      </c>
    </row>
    <row r="38862" spans="1:16">
      <c r="A38862">
        <v>2024</v>
      </c>
      <c r="B38862">
        <v>70728</v>
      </c>
      <c r="C38862">
        <v>3</v>
      </c>
      <c r="D38862">
        <v>0</v>
      </c>
      <c r="E38862">
        <v>1</v>
      </c>
      <c r="F38862">
        <v>3074.55</v>
      </c>
      <c r="G38862">
        <v>1</v>
      </c>
      <c r="H38862">
        <v>0</v>
      </c>
      <c r="I38862">
        <v>0</v>
      </c>
      <c r="J38862">
        <v>3074.55</v>
      </c>
      <c r="K38862">
        <v>52</v>
      </c>
      <c r="L38862">
        <v>1</v>
      </c>
      <c r="M38862">
        <v>134670.19390635501</v>
      </c>
      <c r="N38862">
        <v>20</v>
      </c>
      <c r="O38862">
        <v>68.842326147926755</v>
      </c>
      <c r="P38862" t="str">
        <f t="shared" si="607"/>
        <v>Grad School</v>
      </c>
    </row>
    <row r="38863" spans="1:16">
      <c r="A38863">
        <v>2024</v>
      </c>
      <c r="B38863">
        <v>70744</v>
      </c>
      <c r="C38863">
        <v>3</v>
      </c>
      <c r="D38863">
        <v>20231200131500</v>
      </c>
      <c r="E38863">
        <v>1</v>
      </c>
      <c r="F38863">
        <v>2438.0700000000002</v>
      </c>
      <c r="G38863">
        <v>1</v>
      </c>
      <c r="H38863">
        <v>20231200131501</v>
      </c>
      <c r="I38863">
        <v>202312001315011</v>
      </c>
      <c r="J38863">
        <v>2438.0700000000002</v>
      </c>
      <c r="K38863">
        <v>45</v>
      </c>
      <c r="L38863">
        <v>1</v>
      </c>
      <c r="M38863">
        <v>72668.457580461356</v>
      </c>
      <c r="N38863">
        <v>14</v>
      </c>
      <c r="O38863">
        <v>71.48945902170513</v>
      </c>
      <c r="P38863" t="str">
        <f t="shared" si="607"/>
        <v>College</v>
      </c>
    </row>
    <row r="38864" spans="1:16">
      <c r="A38864">
        <v>2024</v>
      </c>
      <c r="B38864">
        <v>70751</v>
      </c>
      <c r="C38864">
        <v>3</v>
      </c>
      <c r="D38864">
        <v>20240200132600</v>
      </c>
      <c r="E38864">
        <v>1</v>
      </c>
      <c r="F38864">
        <v>2088.42</v>
      </c>
      <c r="G38864">
        <v>1</v>
      </c>
      <c r="H38864">
        <v>20240200132601</v>
      </c>
      <c r="I38864">
        <v>202402001326011</v>
      </c>
      <c r="J38864">
        <v>2088.42</v>
      </c>
      <c r="K38864">
        <v>27</v>
      </c>
      <c r="L38864">
        <v>1</v>
      </c>
      <c r="M38864">
        <v>95320.216114570358</v>
      </c>
      <c r="N38864">
        <v>16</v>
      </c>
      <c r="O38864">
        <v>71.302711662742823</v>
      </c>
      <c r="P38864" t="str">
        <f t="shared" si="607"/>
        <v>College</v>
      </c>
    </row>
    <row r="38865" spans="1:16">
      <c r="A38865">
        <v>2024</v>
      </c>
      <c r="B38865">
        <v>70761</v>
      </c>
      <c r="C38865">
        <v>3</v>
      </c>
      <c r="D38865">
        <v>20221200968300</v>
      </c>
      <c r="E38865">
        <v>1</v>
      </c>
      <c r="F38865">
        <v>5187.6499999999996</v>
      </c>
      <c r="G38865">
        <v>2</v>
      </c>
      <c r="H38865">
        <v>20221200968302</v>
      </c>
      <c r="I38865">
        <v>202212009683021</v>
      </c>
      <c r="J38865">
        <v>5187.6499999999996</v>
      </c>
      <c r="K38865">
        <v>32</v>
      </c>
      <c r="L38865">
        <v>2</v>
      </c>
      <c r="M38865">
        <v>95639.637076712854</v>
      </c>
      <c r="N38865">
        <v>16</v>
      </c>
      <c r="O38865">
        <v>70.89985694986126</v>
      </c>
      <c r="P38865" t="str">
        <f t="shared" si="607"/>
        <v>College</v>
      </c>
    </row>
    <row r="38866" spans="1:16">
      <c r="A38866">
        <v>2024</v>
      </c>
      <c r="B38866">
        <v>70820</v>
      </c>
      <c r="C38866">
        <v>3</v>
      </c>
      <c r="D38866">
        <v>20240300132900</v>
      </c>
      <c r="E38866">
        <v>1</v>
      </c>
      <c r="F38866">
        <v>4502.33</v>
      </c>
      <c r="G38866">
        <v>1</v>
      </c>
      <c r="H38866">
        <v>20240300132901</v>
      </c>
      <c r="I38866">
        <v>202403001329011</v>
      </c>
      <c r="J38866">
        <v>4502.33</v>
      </c>
      <c r="K38866">
        <v>39</v>
      </c>
      <c r="L38866">
        <v>1</v>
      </c>
      <c r="M38866">
        <v>93626.515826627758</v>
      </c>
      <c r="N38866">
        <v>16</v>
      </c>
      <c r="O38866">
        <v>70.106236467554467</v>
      </c>
      <c r="P38866" t="str">
        <f t="shared" si="607"/>
        <v>College</v>
      </c>
    </row>
    <row r="38867" spans="1:16">
      <c r="A38867">
        <v>2024</v>
      </c>
      <c r="B38867">
        <v>70839</v>
      </c>
      <c r="C38867">
        <v>3</v>
      </c>
      <c r="D38867">
        <v>20240100133900</v>
      </c>
      <c r="E38867">
        <v>1</v>
      </c>
      <c r="F38867">
        <v>5756.5</v>
      </c>
      <c r="G38867">
        <v>1</v>
      </c>
      <c r="H38867">
        <v>20240100133901</v>
      </c>
      <c r="I38867">
        <v>202401001339011</v>
      </c>
      <c r="J38867">
        <v>5756.5</v>
      </c>
      <c r="K38867">
        <v>29</v>
      </c>
      <c r="L38867">
        <v>1</v>
      </c>
      <c r="M38867">
        <v>94748.145507978756</v>
      </c>
      <c r="N38867">
        <v>16</v>
      </c>
      <c r="O38867">
        <v>68.820420732013687</v>
      </c>
      <c r="P38867" t="str">
        <f t="shared" si="607"/>
        <v>College</v>
      </c>
    </row>
    <row r="38868" spans="1:16">
      <c r="A38868">
        <v>2024</v>
      </c>
      <c r="B38868">
        <v>70995</v>
      </c>
      <c r="C38868">
        <v>3</v>
      </c>
      <c r="D38868">
        <v>20240200134500</v>
      </c>
      <c r="E38868">
        <v>1</v>
      </c>
      <c r="F38868">
        <v>2998.51</v>
      </c>
      <c r="G38868">
        <v>4</v>
      </c>
      <c r="H38868">
        <v>20240200134503</v>
      </c>
      <c r="I38868">
        <v>202402001345031</v>
      </c>
      <c r="J38868">
        <v>3667.3</v>
      </c>
      <c r="K38868">
        <v>61</v>
      </c>
      <c r="L38868">
        <v>1</v>
      </c>
      <c r="M38868">
        <v>101392.98477408143</v>
      </c>
      <c r="N38868">
        <v>16</v>
      </c>
      <c r="O38868">
        <v>69.23923780371797</v>
      </c>
      <c r="P38868" t="str">
        <f t="shared" si="607"/>
        <v>College</v>
      </c>
    </row>
    <row r="38869" spans="1:16">
      <c r="A38869">
        <v>2024</v>
      </c>
      <c r="B38869">
        <v>70998</v>
      </c>
      <c r="C38869">
        <v>3</v>
      </c>
      <c r="D38869">
        <v>20240200134700</v>
      </c>
      <c r="E38869">
        <v>1</v>
      </c>
      <c r="F38869">
        <v>3487.05</v>
      </c>
      <c r="G38869">
        <v>1</v>
      </c>
      <c r="H38869">
        <v>20240200134701</v>
      </c>
      <c r="I38869">
        <v>202402001347011</v>
      </c>
      <c r="J38869">
        <v>3487.05</v>
      </c>
      <c r="K38869">
        <v>64</v>
      </c>
      <c r="L38869">
        <v>1</v>
      </c>
      <c r="M38869">
        <v>94567.455733295719</v>
      </c>
      <c r="N38869">
        <v>16</v>
      </c>
      <c r="O38869">
        <v>68.608555606966107</v>
      </c>
      <c r="P38869" t="str">
        <f t="shared" si="607"/>
        <v>College</v>
      </c>
    </row>
    <row r="38870" spans="1:16">
      <c r="A38870">
        <v>2024</v>
      </c>
      <c r="B38870">
        <v>71027</v>
      </c>
      <c r="C38870">
        <v>3</v>
      </c>
      <c r="D38870">
        <v>20231200129600</v>
      </c>
      <c r="E38870">
        <v>1</v>
      </c>
      <c r="F38870">
        <v>2721.85</v>
      </c>
      <c r="G38870">
        <v>2</v>
      </c>
      <c r="H38870">
        <v>20231200129602</v>
      </c>
      <c r="I38870">
        <v>202312001296021</v>
      </c>
      <c r="J38870">
        <v>2721.85</v>
      </c>
      <c r="K38870">
        <v>33</v>
      </c>
      <c r="L38870">
        <v>1</v>
      </c>
      <c r="M38870">
        <v>95112.28656576261</v>
      </c>
      <c r="N38870">
        <v>16</v>
      </c>
      <c r="O38870">
        <v>71.294453764710482</v>
      </c>
      <c r="P38870" t="str">
        <f t="shared" si="607"/>
        <v>College</v>
      </c>
    </row>
    <row r="38871" spans="1:16">
      <c r="A38871">
        <v>2024</v>
      </c>
      <c r="B38871">
        <v>71058</v>
      </c>
      <c r="C38871">
        <v>3</v>
      </c>
      <c r="D38871">
        <v>0</v>
      </c>
      <c r="E38871">
        <v>1</v>
      </c>
      <c r="F38871">
        <v>3544.73</v>
      </c>
      <c r="G38871">
        <v>2</v>
      </c>
      <c r="H38871">
        <v>0</v>
      </c>
      <c r="I38871">
        <v>0</v>
      </c>
      <c r="J38871">
        <v>3544.73</v>
      </c>
      <c r="K38871">
        <v>44</v>
      </c>
      <c r="L38871">
        <v>1</v>
      </c>
      <c r="M38871">
        <v>140141.53606165809</v>
      </c>
      <c r="N38871">
        <v>20</v>
      </c>
      <c r="O38871">
        <v>68.523511609875442</v>
      </c>
      <c r="P38871" t="str">
        <f t="shared" si="607"/>
        <v>Grad School</v>
      </c>
    </row>
    <row r="38872" spans="1:16">
      <c r="A38872">
        <v>2024</v>
      </c>
      <c r="B38872">
        <v>71059</v>
      </c>
      <c r="C38872">
        <v>3</v>
      </c>
      <c r="D38872">
        <v>0</v>
      </c>
      <c r="E38872">
        <v>1</v>
      </c>
      <c r="F38872">
        <v>4692.5600000000004</v>
      </c>
      <c r="G38872">
        <v>2</v>
      </c>
      <c r="H38872">
        <v>0</v>
      </c>
      <c r="I38872">
        <v>0</v>
      </c>
      <c r="J38872">
        <v>4692.5600000000004</v>
      </c>
      <c r="K38872">
        <v>36</v>
      </c>
      <c r="L38872">
        <v>1</v>
      </c>
      <c r="M38872">
        <v>96544.044791041437</v>
      </c>
      <c r="N38872">
        <v>16</v>
      </c>
      <c r="O38872">
        <v>71.263321774545659</v>
      </c>
      <c r="P38872" t="str">
        <f t="shared" si="607"/>
        <v>College</v>
      </c>
    </row>
    <row r="38873" spans="1:16">
      <c r="A38873">
        <v>2024</v>
      </c>
      <c r="B38873">
        <v>71116</v>
      </c>
      <c r="C38873">
        <v>3</v>
      </c>
      <c r="D38873">
        <v>20230200134900</v>
      </c>
      <c r="E38873">
        <v>1</v>
      </c>
      <c r="F38873">
        <v>1963.25</v>
      </c>
      <c r="G38873">
        <v>1</v>
      </c>
      <c r="H38873">
        <v>20230200134901</v>
      </c>
      <c r="I38873">
        <v>202302001349011</v>
      </c>
      <c r="J38873">
        <v>1963.25</v>
      </c>
      <c r="K38873">
        <v>53</v>
      </c>
      <c r="L38873">
        <v>2</v>
      </c>
      <c r="M38873">
        <v>92643.808874857961</v>
      </c>
      <c r="N38873">
        <v>16</v>
      </c>
      <c r="O38873">
        <v>73.516964781730167</v>
      </c>
      <c r="P38873" t="str">
        <f t="shared" si="607"/>
        <v>College</v>
      </c>
    </row>
    <row r="38874" spans="1:16">
      <c r="A38874">
        <v>2024</v>
      </c>
      <c r="B38874">
        <v>71146</v>
      </c>
      <c r="C38874">
        <v>3</v>
      </c>
      <c r="D38874">
        <v>0</v>
      </c>
      <c r="E38874">
        <v>1</v>
      </c>
      <c r="F38874">
        <v>2235.4499999999998</v>
      </c>
      <c r="G38874">
        <v>1</v>
      </c>
      <c r="H38874">
        <v>0</v>
      </c>
      <c r="I38874">
        <v>0</v>
      </c>
      <c r="J38874">
        <v>2235.4499999999998</v>
      </c>
      <c r="K38874">
        <v>37</v>
      </c>
      <c r="L38874">
        <v>2</v>
      </c>
      <c r="M38874">
        <v>118636.63766225333</v>
      </c>
      <c r="N38874">
        <v>18</v>
      </c>
      <c r="O38874">
        <v>76.483153608001558</v>
      </c>
      <c r="P38874" t="str">
        <f t="shared" si="607"/>
        <v>Grad School</v>
      </c>
    </row>
    <row r="38875" spans="1:16">
      <c r="A38875">
        <v>2024</v>
      </c>
      <c r="B38875">
        <v>71188</v>
      </c>
      <c r="C38875">
        <v>3</v>
      </c>
      <c r="D38875">
        <v>20230100127900</v>
      </c>
      <c r="E38875">
        <v>1</v>
      </c>
      <c r="F38875">
        <v>5110.45</v>
      </c>
      <c r="G38875">
        <v>2</v>
      </c>
      <c r="H38875">
        <v>20230100127902</v>
      </c>
      <c r="I38875">
        <v>202301001279021</v>
      </c>
      <c r="J38875">
        <v>5110.45</v>
      </c>
      <c r="K38875">
        <v>36</v>
      </c>
      <c r="L38875">
        <v>2</v>
      </c>
      <c r="M38875">
        <v>121466.4183418857</v>
      </c>
      <c r="N38875">
        <v>18</v>
      </c>
      <c r="O38875">
        <v>69.626383550398316</v>
      </c>
      <c r="P38875" t="str">
        <f t="shared" si="607"/>
        <v>Grad School</v>
      </c>
    </row>
    <row r="38876" spans="1:16">
      <c r="A38876">
        <v>2024</v>
      </c>
      <c r="B38876">
        <v>71214</v>
      </c>
      <c r="C38876">
        <v>3</v>
      </c>
      <c r="D38876">
        <v>0</v>
      </c>
      <c r="E38876">
        <v>1</v>
      </c>
      <c r="F38876">
        <v>2077.08</v>
      </c>
      <c r="G38876">
        <v>1</v>
      </c>
      <c r="H38876">
        <v>0</v>
      </c>
      <c r="I38876">
        <v>0</v>
      </c>
      <c r="J38876">
        <v>2077.08</v>
      </c>
      <c r="K38876">
        <v>46</v>
      </c>
      <c r="L38876">
        <v>2</v>
      </c>
      <c r="M38876">
        <v>94139.160621768257</v>
      </c>
      <c r="N38876">
        <v>16</v>
      </c>
      <c r="O38876">
        <v>66.880643335546765</v>
      </c>
      <c r="P38876" t="str">
        <f t="shared" si="607"/>
        <v>College</v>
      </c>
    </row>
    <row r="38877" spans="1:16">
      <c r="A38877">
        <v>2024</v>
      </c>
      <c r="B38877">
        <v>71265</v>
      </c>
      <c r="C38877">
        <v>3</v>
      </c>
      <c r="D38877">
        <v>20231200535100</v>
      </c>
      <c r="E38877">
        <v>1</v>
      </c>
      <c r="F38877">
        <v>1290.6199999999999</v>
      </c>
      <c r="G38877">
        <v>3</v>
      </c>
      <c r="H38877">
        <v>20231200535103</v>
      </c>
      <c r="I38877">
        <v>202312005351031</v>
      </c>
      <c r="J38877">
        <v>1290.6199999999999</v>
      </c>
      <c r="K38877">
        <v>55</v>
      </c>
      <c r="L38877">
        <v>2</v>
      </c>
      <c r="M38877">
        <v>56698.320644375002</v>
      </c>
      <c r="N38877">
        <v>12</v>
      </c>
      <c r="O38877">
        <v>69.702156831193861</v>
      </c>
      <c r="P38877" t="str">
        <f t="shared" si="607"/>
        <v>High School</v>
      </c>
    </row>
    <row r="38878" spans="1:16">
      <c r="A38878">
        <v>2024</v>
      </c>
      <c r="B38878">
        <v>71401</v>
      </c>
      <c r="C38878">
        <v>3</v>
      </c>
      <c r="D38878">
        <v>20240204072000</v>
      </c>
      <c r="E38878">
        <v>1</v>
      </c>
      <c r="F38878">
        <v>1354.03</v>
      </c>
      <c r="G38878">
        <v>1</v>
      </c>
      <c r="H38878">
        <v>20240204072004</v>
      </c>
      <c r="I38878">
        <v>202402040720041</v>
      </c>
      <c r="J38878">
        <v>1354.03</v>
      </c>
      <c r="K38878">
        <v>57</v>
      </c>
      <c r="L38878">
        <v>1</v>
      </c>
      <c r="M38878">
        <v>51520.089367444409</v>
      </c>
      <c r="N38878">
        <v>12</v>
      </c>
      <c r="O38878">
        <v>70.046420630825864</v>
      </c>
      <c r="P38878" t="str">
        <f t="shared" si="607"/>
        <v>High School</v>
      </c>
    </row>
    <row r="38879" spans="1:16">
      <c r="A38879">
        <v>2024</v>
      </c>
      <c r="B38879">
        <v>71658</v>
      </c>
      <c r="C38879">
        <v>3</v>
      </c>
      <c r="D38879">
        <v>0</v>
      </c>
      <c r="E38879">
        <v>1</v>
      </c>
      <c r="F38879">
        <v>728.46</v>
      </c>
      <c r="G38879">
        <v>2</v>
      </c>
      <c r="H38879">
        <v>0</v>
      </c>
      <c r="I38879">
        <v>0</v>
      </c>
      <c r="J38879">
        <v>728.46</v>
      </c>
      <c r="K38879">
        <v>50</v>
      </c>
      <c r="L38879">
        <v>1</v>
      </c>
      <c r="M38879">
        <v>74553.001706221781</v>
      </c>
      <c r="N38879">
        <v>14</v>
      </c>
      <c r="O38879">
        <v>68.084258571530228</v>
      </c>
      <c r="P38879" t="str">
        <f t="shared" si="607"/>
        <v>College</v>
      </c>
    </row>
    <row r="38880" spans="1:16">
      <c r="A38880">
        <v>2024</v>
      </c>
      <c r="B38880">
        <v>71831</v>
      </c>
      <c r="C38880">
        <v>3</v>
      </c>
      <c r="D38880">
        <v>20230100543500</v>
      </c>
      <c r="E38880">
        <v>1</v>
      </c>
      <c r="F38880">
        <v>1102.0899999999999</v>
      </c>
      <c r="G38880">
        <v>1</v>
      </c>
      <c r="H38880">
        <v>20230100543501</v>
      </c>
      <c r="I38880">
        <v>202301005435012</v>
      </c>
      <c r="J38880">
        <v>1102.0899999999999</v>
      </c>
      <c r="K38880">
        <v>61</v>
      </c>
      <c r="L38880">
        <v>2</v>
      </c>
      <c r="M38880">
        <v>92781.684055883947</v>
      </c>
      <c r="N38880">
        <v>16</v>
      </c>
      <c r="O38880">
        <v>70.024103571019836</v>
      </c>
      <c r="P38880" t="str">
        <f t="shared" si="607"/>
        <v>College</v>
      </c>
    </row>
    <row r="38881" spans="1:16">
      <c r="A38881">
        <v>2024</v>
      </c>
      <c r="B38881">
        <v>71883</v>
      </c>
      <c r="C38881">
        <v>3</v>
      </c>
      <c r="D38881">
        <v>20231200542800</v>
      </c>
      <c r="E38881">
        <v>1</v>
      </c>
      <c r="F38881">
        <v>854.76</v>
      </c>
      <c r="G38881">
        <v>2</v>
      </c>
      <c r="H38881">
        <v>20231200542802</v>
      </c>
      <c r="I38881">
        <v>202312005428021</v>
      </c>
      <c r="J38881">
        <v>854.76</v>
      </c>
      <c r="K38881">
        <v>31</v>
      </c>
      <c r="L38881">
        <v>1</v>
      </c>
      <c r="M38881">
        <v>92607.747783308223</v>
      </c>
      <c r="N38881">
        <v>16</v>
      </c>
      <c r="O38881">
        <v>70.150328283087617</v>
      </c>
      <c r="P38881" t="str">
        <f t="shared" si="607"/>
        <v>College</v>
      </c>
    </row>
    <row r="38882" spans="1:16">
      <c r="A38882">
        <v>2024</v>
      </c>
      <c r="B38882">
        <v>71925</v>
      </c>
      <c r="C38882">
        <v>3</v>
      </c>
      <c r="D38882">
        <v>20231200537400</v>
      </c>
      <c r="E38882">
        <v>1</v>
      </c>
      <c r="F38882">
        <v>1275.83</v>
      </c>
      <c r="G38882">
        <v>1</v>
      </c>
      <c r="H38882">
        <v>20231200537401</v>
      </c>
      <c r="I38882">
        <v>202312005374011</v>
      </c>
      <c r="J38882">
        <v>1275.83</v>
      </c>
      <c r="K38882">
        <v>36</v>
      </c>
      <c r="L38882">
        <v>1</v>
      </c>
      <c r="M38882">
        <v>94615.222057981809</v>
      </c>
      <c r="N38882">
        <v>16</v>
      </c>
      <c r="O38882">
        <v>68.838600466985639</v>
      </c>
      <c r="P38882" t="str">
        <f t="shared" si="607"/>
        <v>College</v>
      </c>
    </row>
    <row r="38883" spans="1:16">
      <c r="A38883">
        <v>2024</v>
      </c>
      <c r="B38883">
        <v>71952</v>
      </c>
      <c r="C38883">
        <v>3</v>
      </c>
      <c r="D38883">
        <v>20240200548200</v>
      </c>
      <c r="E38883">
        <v>1</v>
      </c>
      <c r="F38883">
        <v>470.3</v>
      </c>
      <c r="G38883">
        <v>2</v>
      </c>
      <c r="H38883">
        <v>20240200548202</v>
      </c>
      <c r="I38883">
        <v>202402005482021</v>
      </c>
      <c r="J38883">
        <v>470.3</v>
      </c>
      <c r="K38883">
        <v>37</v>
      </c>
      <c r="L38883">
        <v>1</v>
      </c>
      <c r="M38883">
        <v>97181.971386522855</v>
      </c>
      <c r="N38883">
        <v>16</v>
      </c>
      <c r="O38883">
        <v>70.654893992052195</v>
      </c>
      <c r="P38883" t="str">
        <f t="shared" si="607"/>
        <v>College</v>
      </c>
    </row>
    <row r="38884" spans="1:16">
      <c r="A38884">
        <v>2024</v>
      </c>
      <c r="B38884">
        <v>71953</v>
      </c>
      <c r="C38884">
        <v>3</v>
      </c>
      <c r="D38884">
        <v>20240200542900</v>
      </c>
      <c r="E38884">
        <v>1</v>
      </c>
      <c r="F38884">
        <v>643.55999999999995</v>
      </c>
      <c r="G38884">
        <v>2</v>
      </c>
      <c r="H38884">
        <v>20240200542902</v>
      </c>
      <c r="I38884">
        <v>202402005429021</v>
      </c>
      <c r="J38884">
        <v>643.55999999999995</v>
      </c>
      <c r="K38884">
        <v>48</v>
      </c>
      <c r="L38884">
        <v>1</v>
      </c>
      <c r="M38884">
        <v>138835.84290590091</v>
      </c>
      <c r="N38884">
        <v>20</v>
      </c>
      <c r="O38884">
        <v>65.711713226819029</v>
      </c>
      <c r="P38884" t="str">
        <f t="shared" si="607"/>
        <v>Grad School</v>
      </c>
    </row>
    <row r="38885" spans="1:16">
      <c r="A38885">
        <v>2024</v>
      </c>
      <c r="B38885">
        <v>71999</v>
      </c>
      <c r="C38885">
        <v>3</v>
      </c>
      <c r="D38885">
        <v>20221204026000</v>
      </c>
      <c r="E38885">
        <v>1</v>
      </c>
      <c r="F38885">
        <v>963.42</v>
      </c>
      <c r="G38885">
        <v>1</v>
      </c>
      <c r="H38885">
        <v>20221204026001</v>
      </c>
      <c r="I38885">
        <v>202212040260011</v>
      </c>
      <c r="J38885">
        <v>963.42</v>
      </c>
      <c r="K38885">
        <v>62</v>
      </c>
      <c r="L38885">
        <v>1</v>
      </c>
      <c r="M38885">
        <v>79380.475731774291</v>
      </c>
      <c r="N38885">
        <v>14</v>
      </c>
      <c r="O38885">
        <v>66.277198921271761</v>
      </c>
      <c r="P38885" t="str">
        <f t="shared" si="607"/>
        <v>College</v>
      </c>
    </row>
    <row r="38886" spans="1:16">
      <c r="A38886">
        <v>2024</v>
      </c>
      <c r="B38886">
        <v>72014</v>
      </c>
      <c r="C38886">
        <v>3</v>
      </c>
      <c r="D38886">
        <v>20240200545700</v>
      </c>
      <c r="E38886">
        <v>1</v>
      </c>
      <c r="F38886">
        <v>550.83000000000004</v>
      </c>
      <c r="G38886">
        <v>1</v>
      </c>
      <c r="H38886">
        <v>20240200545701</v>
      </c>
      <c r="I38886">
        <v>202402005457011</v>
      </c>
      <c r="J38886">
        <v>550.83000000000004</v>
      </c>
      <c r="K38886">
        <v>46</v>
      </c>
      <c r="L38886">
        <v>1</v>
      </c>
      <c r="M38886">
        <v>34088.710190961647</v>
      </c>
      <c r="N38886">
        <v>10</v>
      </c>
      <c r="O38886">
        <v>69.159533445520495</v>
      </c>
      <c r="P38886" t="str">
        <f t="shared" si="607"/>
        <v>High School</v>
      </c>
    </row>
    <row r="38887" spans="1:16">
      <c r="A38887">
        <v>2024</v>
      </c>
      <c r="B38887">
        <v>72025</v>
      </c>
      <c r="C38887">
        <v>3</v>
      </c>
      <c r="D38887">
        <v>20230100542300</v>
      </c>
      <c r="E38887">
        <v>1</v>
      </c>
      <c r="F38887">
        <v>600.30999999999995</v>
      </c>
      <c r="G38887">
        <v>1</v>
      </c>
      <c r="H38887">
        <v>20230100542301</v>
      </c>
      <c r="I38887">
        <v>202301005423011</v>
      </c>
      <c r="J38887">
        <v>600.30999999999995</v>
      </c>
      <c r="K38887">
        <v>52</v>
      </c>
      <c r="L38887">
        <v>2</v>
      </c>
      <c r="M38887">
        <v>119488.3639193885</v>
      </c>
      <c r="N38887">
        <v>18</v>
      </c>
      <c r="O38887">
        <v>68.577859041526196</v>
      </c>
      <c r="P38887" t="str">
        <f t="shared" si="607"/>
        <v>Grad School</v>
      </c>
    </row>
    <row r="38888" spans="1:16">
      <c r="A38888">
        <v>2024</v>
      </c>
      <c r="B38888">
        <v>72050</v>
      </c>
      <c r="C38888">
        <v>3</v>
      </c>
      <c r="D38888">
        <v>20230201417000</v>
      </c>
      <c r="E38888">
        <v>1</v>
      </c>
      <c r="F38888">
        <v>1069.92</v>
      </c>
      <c r="G38888">
        <v>1</v>
      </c>
      <c r="H38888">
        <v>20230201417001</v>
      </c>
      <c r="I38888">
        <v>202302014170011</v>
      </c>
      <c r="J38888">
        <v>1069.92</v>
      </c>
      <c r="K38888">
        <v>53</v>
      </c>
      <c r="L38888">
        <v>1</v>
      </c>
      <c r="M38888">
        <v>94862.096739191737</v>
      </c>
      <c r="N38888">
        <v>16</v>
      </c>
      <c r="O38888">
        <v>69.331593482855141</v>
      </c>
      <c r="P38888" t="str">
        <f t="shared" si="607"/>
        <v>College</v>
      </c>
    </row>
    <row r="38889" spans="1:16">
      <c r="A38889">
        <v>2024</v>
      </c>
      <c r="B38889">
        <v>72073</v>
      </c>
      <c r="C38889">
        <v>3</v>
      </c>
      <c r="D38889">
        <v>20230300537700</v>
      </c>
      <c r="E38889">
        <v>1</v>
      </c>
      <c r="F38889">
        <v>674.5</v>
      </c>
      <c r="G38889">
        <v>1</v>
      </c>
      <c r="H38889">
        <v>20230300537701</v>
      </c>
      <c r="I38889">
        <v>202303005377011</v>
      </c>
      <c r="J38889">
        <v>674.5</v>
      </c>
      <c r="K38889">
        <v>37</v>
      </c>
      <c r="L38889">
        <v>1</v>
      </c>
      <c r="M38889">
        <v>119667.88065221778</v>
      </c>
      <c r="N38889">
        <v>18</v>
      </c>
      <c r="O38889">
        <v>73.238293002907369</v>
      </c>
      <c r="P38889" t="str">
        <f t="shared" si="607"/>
        <v>Grad School</v>
      </c>
    </row>
    <row r="38890" spans="1:16">
      <c r="A38890">
        <v>2024</v>
      </c>
      <c r="B38890">
        <v>72073</v>
      </c>
      <c r="C38890">
        <v>3</v>
      </c>
      <c r="D38890">
        <v>20230300537700</v>
      </c>
      <c r="E38890">
        <v>1</v>
      </c>
      <c r="F38890">
        <v>674.5</v>
      </c>
      <c r="G38890">
        <v>2</v>
      </c>
      <c r="H38890">
        <v>20230300537702</v>
      </c>
      <c r="I38890">
        <v>202303005377021</v>
      </c>
      <c r="J38890">
        <v>674.5</v>
      </c>
      <c r="K38890">
        <v>36</v>
      </c>
      <c r="L38890">
        <v>2</v>
      </c>
      <c r="M38890">
        <v>92608.048521294855</v>
      </c>
      <c r="N38890">
        <v>16</v>
      </c>
      <c r="O38890">
        <v>72.810630704920413</v>
      </c>
      <c r="P38890" t="str">
        <f t="shared" si="607"/>
        <v>College</v>
      </c>
    </row>
    <row r="38891" spans="1:16">
      <c r="A38891">
        <v>2024</v>
      </c>
      <c r="B38891">
        <v>72079</v>
      </c>
      <c r="C38891">
        <v>3</v>
      </c>
      <c r="D38891">
        <v>20240200544100</v>
      </c>
      <c r="E38891">
        <v>1</v>
      </c>
      <c r="F38891">
        <v>617.07000000000005</v>
      </c>
      <c r="G38891">
        <v>1</v>
      </c>
      <c r="H38891">
        <v>20240200544101</v>
      </c>
      <c r="I38891">
        <v>202402005441011</v>
      </c>
      <c r="J38891">
        <v>617.07000000000005</v>
      </c>
      <c r="K38891">
        <v>53</v>
      </c>
      <c r="L38891">
        <v>1</v>
      </c>
      <c r="M38891">
        <v>96912.643175368226</v>
      </c>
      <c r="N38891">
        <v>16</v>
      </c>
      <c r="O38891">
        <v>71.002323988639475</v>
      </c>
      <c r="P38891" t="str">
        <f t="shared" si="607"/>
        <v>College</v>
      </c>
    </row>
    <row r="38892" spans="1:16">
      <c r="A38892">
        <v>2024</v>
      </c>
      <c r="B38892">
        <v>72088</v>
      </c>
      <c r="C38892">
        <v>3</v>
      </c>
      <c r="D38892">
        <v>20230300535500</v>
      </c>
      <c r="E38892">
        <v>1</v>
      </c>
      <c r="F38892">
        <v>543.14</v>
      </c>
      <c r="G38892">
        <v>1</v>
      </c>
      <c r="H38892">
        <v>20230300535501</v>
      </c>
      <c r="I38892">
        <v>202303005355011</v>
      </c>
      <c r="J38892">
        <v>543.14</v>
      </c>
      <c r="K38892">
        <v>34</v>
      </c>
      <c r="L38892">
        <v>1</v>
      </c>
      <c r="M38892">
        <v>114433.56448956685</v>
      </c>
      <c r="N38892">
        <v>18</v>
      </c>
      <c r="O38892">
        <v>68.76256578433879</v>
      </c>
      <c r="P38892" t="str">
        <f t="shared" si="607"/>
        <v>Grad School</v>
      </c>
    </row>
    <row r="38893" spans="1:16">
      <c r="A38893">
        <v>2024</v>
      </c>
      <c r="B38893">
        <v>72120</v>
      </c>
      <c r="C38893">
        <v>3</v>
      </c>
      <c r="D38893">
        <v>20240200546400</v>
      </c>
      <c r="E38893">
        <v>1</v>
      </c>
      <c r="F38893">
        <v>1299.1300000000001</v>
      </c>
      <c r="G38893">
        <v>2</v>
      </c>
      <c r="H38893">
        <v>20240200546402</v>
      </c>
      <c r="I38893">
        <v>202402005464021</v>
      </c>
      <c r="J38893">
        <v>1299.1300000000001</v>
      </c>
      <c r="K38893">
        <v>35</v>
      </c>
      <c r="L38893">
        <v>2</v>
      </c>
      <c r="M38893">
        <v>137498.66983899035</v>
      </c>
      <c r="N38893">
        <v>20</v>
      </c>
      <c r="O38893">
        <v>70.590859852088627</v>
      </c>
      <c r="P38893" t="str">
        <f t="shared" si="607"/>
        <v>Grad School</v>
      </c>
    </row>
    <row r="38894" spans="1:16">
      <c r="A38894">
        <v>2024</v>
      </c>
      <c r="B38894">
        <v>72179</v>
      </c>
      <c r="C38894">
        <v>3</v>
      </c>
      <c r="D38894">
        <v>0</v>
      </c>
      <c r="E38894">
        <v>1</v>
      </c>
      <c r="F38894">
        <v>820.43</v>
      </c>
      <c r="G38894">
        <v>1</v>
      </c>
      <c r="H38894">
        <v>0</v>
      </c>
      <c r="I38894">
        <v>0</v>
      </c>
      <c r="J38894">
        <v>820.43</v>
      </c>
      <c r="K38894">
        <v>31</v>
      </c>
      <c r="L38894">
        <v>1</v>
      </c>
      <c r="M38894">
        <v>96934.489238239941</v>
      </c>
      <c r="N38894">
        <v>16</v>
      </c>
      <c r="O38894">
        <v>76.026941978793801</v>
      </c>
      <c r="P38894" t="str">
        <f t="shared" si="607"/>
        <v>College</v>
      </c>
    </row>
    <row r="38895" spans="1:16">
      <c r="A38895">
        <v>2024</v>
      </c>
      <c r="B38895">
        <v>72224</v>
      </c>
      <c r="C38895">
        <v>3</v>
      </c>
      <c r="D38895">
        <v>0</v>
      </c>
      <c r="E38895">
        <v>1</v>
      </c>
      <c r="F38895">
        <v>680.89</v>
      </c>
      <c r="G38895">
        <v>1</v>
      </c>
      <c r="H38895">
        <v>0</v>
      </c>
      <c r="I38895">
        <v>0</v>
      </c>
      <c r="J38895">
        <v>680.89</v>
      </c>
      <c r="K38895">
        <v>48</v>
      </c>
      <c r="L38895">
        <v>1</v>
      </c>
      <c r="M38895">
        <v>98785.881288953591</v>
      </c>
      <c r="N38895">
        <v>16</v>
      </c>
      <c r="O38895">
        <v>68.990580493850061</v>
      </c>
      <c r="P38895" t="str">
        <f t="shared" si="607"/>
        <v>College</v>
      </c>
    </row>
    <row r="38896" spans="1:16">
      <c r="A38896">
        <v>2024</v>
      </c>
      <c r="B38896">
        <v>72289</v>
      </c>
      <c r="C38896">
        <v>3</v>
      </c>
      <c r="D38896">
        <v>0</v>
      </c>
      <c r="E38896">
        <v>1</v>
      </c>
      <c r="F38896">
        <v>726.01</v>
      </c>
      <c r="G38896">
        <v>1</v>
      </c>
      <c r="H38896">
        <v>0</v>
      </c>
      <c r="I38896">
        <v>0</v>
      </c>
      <c r="J38896">
        <v>726.01</v>
      </c>
      <c r="K38896">
        <v>36</v>
      </c>
      <c r="L38896">
        <v>1</v>
      </c>
      <c r="M38896">
        <v>80471.026527604045</v>
      </c>
      <c r="N38896">
        <v>14</v>
      </c>
      <c r="O38896">
        <v>73.022321351206926</v>
      </c>
      <c r="P38896" t="str">
        <f t="shared" si="607"/>
        <v>College</v>
      </c>
    </row>
    <row r="38897" spans="1:16">
      <c r="A38897">
        <v>2024</v>
      </c>
      <c r="B38897">
        <v>72330</v>
      </c>
      <c r="C38897">
        <v>3</v>
      </c>
      <c r="D38897">
        <v>0</v>
      </c>
      <c r="E38897">
        <v>1</v>
      </c>
      <c r="F38897">
        <v>479.18</v>
      </c>
      <c r="G38897">
        <v>2</v>
      </c>
      <c r="H38897">
        <v>0</v>
      </c>
      <c r="I38897">
        <v>0</v>
      </c>
      <c r="J38897">
        <v>479.18</v>
      </c>
      <c r="K38897">
        <v>59</v>
      </c>
      <c r="L38897">
        <v>1</v>
      </c>
      <c r="M38897">
        <v>70159.23574558254</v>
      </c>
      <c r="N38897">
        <v>14</v>
      </c>
      <c r="O38897">
        <v>69.502126882196279</v>
      </c>
      <c r="P38897" t="str">
        <f t="shared" si="607"/>
        <v>College</v>
      </c>
    </row>
    <row r="38898" spans="1:16">
      <c r="A38898">
        <v>2024</v>
      </c>
      <c r="B38898">
        <v>72366</v>
      </c>
      <c r="C38898">
        <v>3</v>
      </c>
      <c r="D38898">
        <v>20230200536100</v>
      </c>
      <c r="E38898">
        <v>1</v>
      </c>
      <c r="F38898">
        <v>636.67999999999995</v>
      </c>
      <c r="G38898">
        <v>1</v>
      </c>
      <c r="H38898">
        <v>20230200536101</v>
      </c>
      <c r="I38898">
        <v>202302005361011</v>
      </c>
      <c r="J38898">
        <v>636.67999999999995</v>
      </c>
      <c r="K38898">
        <v>25</v>
      </c>
      <c r="L38898">
        <v>1</v>
      </c>
      <c r="M38898">
        <v>78328.069755545032</v>
      </c>
      <c r="N38898">
        <v>14</v>
      </c>
      <c r="O38898">
        <v>72.650269411044079</v>
      </c>
      <c r="P38898" t="str">
        <f t="shared" si="607"/>
        <v>College</v>
      </c>
    </row>
    <row r="38899" spans="1:16">
      <c r="A38899">
        <v>2024</v>
      </c>
      <c r="B38899">
        <v>72417</v>
      </c>
      <c r="C38899">
        <v>3</v>
      </c>
      <c r="D38899">
        <v>0</v>
      </c>
      <c r="E38899">
        <v>1</v>
      </c>
      <c r="F38899">
        <v>985.01</v>
      </c>
      <c r="G38899">
        <v>1</v>
      </c>
      <c r="H38899">
        <v>0</v>
      </c>
      <c r="I38899">
        <v>0</v>
      </c>
      <c r="J38899">
        <v>985.01</v>
      </c>
      <c r="K38899">
        <v>30</v>
      </c>
      <c r="L38899">
        <v>2</v>
      </c>
      <c r="M38899">
        <v>77334.103041033217</v>
      </c>
      <c r="N38899">
        <v>14</v>
      </c>
      <c r="O38899">
        <v>69.73404561415586</v>
      </c>
      <c r="P38899" t="str">
        <f t="shared" si="607"/>
        <v>College</v>
      </c>
    </row>
    <row r="38900" spans="1:16">
      <c r="A38900">
        <v>2024</v>
      </c>
      <c r="B38900">
        <v>72417</v>
      </c>
      <c r="C38900">
        <v>3</v>
      </c>
      <c r="D38900">
        <v>0</v>
      </c>
      <c r="E38900">
        <v>1</v>
      </c>
      <c r="F38900">
        <v>985.01</v>
      </c>
      <c r="G38900">
        <v>4</v>
      </c>
      <c r="H38900">
        <v>0</v>
      </c>
      <c r="I38900">
        <v>0</v>
      </c>
      <c r="J38900">
        <v>985.01</v>
      </c>
      <c r="K38900">
        <v>37</v>
      </c>
      <c r="L38900">
        <v>1</v>
      </c>
      <c r="M38900">
        <v>71378.662213441727</v>
      </c>
      <c r="N38900">
        <v>14</v>
      </c>
      <c r="O38900">
        <v>68.631720725204048</v>
      </c>
      <c r="P38900" t="str">
        <f t="shared" si="607"/>
        <v>College</v>
      </c>
    </row>
    <row r="38901" spans="1:16">
      <c r="A38901">
        <v>2024</v>
      </c>
      <c r="B38901">
        <v>72426</v>
      </c>
      <c r="C38901">
        <v>3</v>
      </c>
      <c r="D38901">
        <v>0</v>
      </c>
      <c r="E38901">
        <v>1</v>
      </c>
      <c r="F38901">
        <v>628.54</v>
      </c>
      <c r="G38901">
        <v>2</v>
      </c>
      <c r="H38901">
        <v>0</v>
      </c>
      <c r="I38901">
        <v>0</v>
      </c>
      <c r="J38901">
        <v>628.54</v>
      </c>
      <c r="K38901">
        <v>46</v>
      </c>
      <c r="L38901">
        <v>2</v>
      </c>
      <c r="M38901">
        <v>116602.89065486268</v>
      </c>
      <c r="N38901">
        <v>18</v>
      </c>
      <c r="O38901">
        <v>65.907663322363902</v>
      </c>
      <c r="P38901" t="str">
        <f t="shared" si="607"/>
        <v>Grad School</v>
      </c>
    </row>
    <row r="38902" spans="1:16">
      <c r="A38902">
        <v>2024</v>
      </c>
      <c r="B38902">
        <v>72567</v>
      </c>
      <c r="C38902">
        <v>3</v>
      </c>
      <c r="D38902">
        <v>0</v>
      </c>
      <c r="E38902">
        <v>1</v>
      </c>
      <c r="F38902">
        <v>625.80999999999995</v>
      </c>
      <c r="G38902">
        <v>1</v>
      </c>
      <c r="H38902">
        <v>0</v>
      </c>
      <c r="I38902">
        <v>0</v>
      </c>
      <c r="J38902">
        <v>625.80999999999995</v>
      </c>
      <c r="K38902">
        <v>47</v>
      </c>
      <c r="L38902">
        <v>1</v>
      </c>
      <c r="M38902">
        <v>121224.60860118586</v>
      </c>
      <c r="N38902">
        <v>18</v>
      </c>
      <c r="O38902">
        <v>71.024646943545577</v>
      </c>
      <c r="P38902" t="str">
        <f t="shared" si="607"/>
        <v>Grad School</v>
      </c>
    </row>
    <row r="38903" spans="1:16">
      <c r="A38903">
        <v>2024</v>
      </c>
      <c r="B38903">
        <v>72666</v>
      </c>
      <c r="C38903">
        <v>3</v>
      </c>
      <c r="D38903">
        <v>0</v>
      </c>
      <c r="E38903">
        <v>1</v>
      </c>
      <c r="F38903">
        <v>634.54</v>
      </c>
      <c r="G38903">
        <v>1</v>
      </c>
      <c r="H38903">
        <v>0</v>
      </c>
      <c r="I38903">
        <v>0</v>
      </c>
      <c r="J38903">
        <v>634.54</v>
      </c>
      <c r="K38903">
        <v>31</v>
      </c>
      <c r="L38903">
        <v>2</v>
      </c>
      <c r="M38903">
        <v>117207.73818797802</v>
      </c>
      <c r="N38903">
        <v>18</v>
      </c>
      <c r="O38903">
        <v>70.353968725070487</v>
      </c>
      <c r="P38903" t="str">
        <f t="shared" si="607"/>
        <v>Grad School</v>
      </c>
    </row>
    <row r="38904" spans="1:16">
      <c r="A38904">
        <v>2024</v>
      </c>
      <c r="B38904">
        <v>72767</v>
      </c>
      <c r="C38904">
        <v>3</v>
      </c>
      <c r="D38904">
        <v>0</v>
      </c>
      <c r="E38904">
        <v>1</v>
      </c>
      <c r="F38904">
        <v>763.6</v>
      </c>
      <c r="G38904">
        <v>1</v>
      </c>
      <c r="H38904">
        <v>0</v>
      </c>
      <c r="I38904">
        <v>0</v>
      </c>
      <c r="J38904">
        <v>763.6</v>
      </c>
      <c r="K38904">
        <v>45</v>
      </c>
      <c r="L38904">
        <v>1</v>
      </c>
      <c r="M38904">
        <v>71482.089642903928</v>
      </c>
      <c r="N38904">
        <v>14</v>
      </c>
      <c r="O38904">
        <v>69.072720043554966</v>
      </c>
      <c r="P38904" t="str">
        <f t="shared" si="607"/>
        <v>College</v>
      </c>
    </row>
    <row r="38905" spans="1:16">
      <c r="A38905">
        <v>2024</v>
      </c>
      <c r="B38905">
        <v>72804</v>
      </c>
      <c r="C38905">
        <v>3</v>
      </c>
      <c r="D38905">
        <v>0</v>
      </c>
      <c r="E38905">
        <v>1</v>
      </c>
      <c r="F38905">
        <v>721.71</v>
      </c>
      <c r="G38905">
        <v>1</v>
      </c>
      <c r="H38905">
        <v>0</v>
      </c>
      <c r="I38905">
        <v>0</v>
      </c>
      <c r="J38905">
        <v>721.71</v>
      </c>
      <c r="K38905">
        <v>47</v>
      </c>
      <c r="L38905">
        <v>2</v>
      </c>
      <c r="M38905">
        <v>100878.36255355581</v>
      </c>
      <c r="N38905">
        <v>16</v>
      </c>
      <c r="O38905">
        <v>68.125243806329351</v>
      </c>
      <c r="P38905" t="str">
        <f t="shared" si="607"/>
        <v>College</v>
      </c>
    </row>
    <row r="38906" spans="1:16">
      <c r="A38906">
        <v>2024</v>
      </c>
      <c r="B38906">
        <v>72827</v>
      </c>
      <c r="C38906">
        <v>3</v>
      </c>
      <c r="D38906">
        <v>20230200543800</v>
      </c>
      <c r="E38906">
        <v>1</v>
      </c>
      <c r="F38906">
        <v>1359.3</v>
      </c>
      <c r="G38906">
        <v>1</v>
      </c>
      <c r="H38906">
        <v>20230200543801</v>
      </c>
      <c r="I38906">
        <v>202302005438011</v>
      </c>
      <c r="J38906">
        <v>1359.3</v>
      </c>
      <c r="K38906">
        <v>57</v>
      </c>
      <c r="L38906">
        <v>1</v>
      </c>
      <c r="M38906">
        <v>68887.993886256038</v>
      </c>
      <c r="N38906">
        <v>14</v>
      </c>
      <c r="O38906">
        <v>69.020160870550058</v>
      </c>
      <c r="P38906" t="str">
        <f t="shared" si="607"/>
        <v>College</v>
      </c>
    </row>
    <row r="38907" spans="1:16">
      <c r="A38907">
        <v>2024</v>
      </c>
      <c r="B38907">
        <v>72875</v>
      </c>
      <c r="C38907">
        <v>3</v>
      </c>
      <c r="D38907">
        <v>20240100546700</v>
      </c>
      <c r="E38907">
        <v>1</v>
      </c>
      <c r="F38907">
        <v>1704.62</v>
      </c>
      <c r="G38907">
        <v>1</v>
      </c>
      <c r="H38907">
        <v>20240100546701</v>
      </c>
      <c r="I38907">
        <v>202401005467011</v>
      </c>
      <c r="J38907">
        <v>1704.62</v>
      </c>
      <c r="K38907">
        <v>43</v>
      </c>
      <c r="L38907">
        <v>1</v>
      </c>
      <c r="M38907">
        <v>98548.786752153988</v>
      </c>
      <c r="N38907">
        <v>16</v>
      </c>
      <c r="O38907">
        <v>70.489735232498347</v>
      </c>
      <c r="P38907" t="str">
        <f t="shared" si="607"/>
        <v>College</v>
      </c>
    </row>
    <row r="38908" spans="1:16">
      <c r="A38908">
        <v>2024</v>
      </c>
      <c r="B38908">
        <v>73114</v>
      </c>
      <c r="C38908">
        <v>3</v>
      </c>
      <c r="D38908">
        <v>20240300037600</v>
      </c>
      <c r="E38908">
        <v>1</v>
      </c>
      <c r="F38908">
        <v>2375.67</v>
      </c>
      <c r="G38908">
        <v>2</v>
      </c>
      <c r="H38908">
        <v>20240300037602</v>
      </c>
      <c r="I38908">
        <v>202403000376021</v>
      </c>
      <c r="J38908">
        <v>2375.67</v>
      </c>
      <c r="K38908">
        <v>35</v>
      </c>
      <c r="L38908">
        <v>1</v>
      </c>
      <c r="M38908">
        <v>95414.626463548309</v>
      </c>
      <c r="N38908">
        <v>16</v>
      </c>
      <c r="O38908">
        <v>72.005980697525757</v>
      </c>
      <c r="P38908" t="str">
        <f t="shared" si="607"/>
        <v>College</v>
      </c>
    </row>
    <row r="38909" spans="1:16">
      <c r="A38909">
        <v>2024</v>
      </c>
      <c r="B38909">
        <v>73153</v>
      </c>
      <c r="C38909">
        <v>3</v>
      </c>
      <c r="D38909">
        <v>20230200036000</v>
      </c>
      <c r="E38909">
        <v>1</v>
      </c>
      <c r="F38909">
        <v>2090.46</v>
      </c>
      <c r="G38909">
        <v>2</v>
      </c>
      <c r="H38909">
        <v>20230200036002</v>
      </c>
      <c r="I38909">
        <v>202302000360021</v>
      </c>
      <c r="J38909">
        <v>2090.46</v>
      </c>
      <c r="K38909">
        <v>58</v>
      </c>
      <c r="L38909">
        <v>2</v>
      </c>
      <c r="M38909">
        <v>48818.224442774488</v>
      </c>
      <c r="N38909">
        <v>12</v>
      </c>
      <c r="O38909">
        <v>70.594807112594964</v>
      </c>
      <c r="P38909" t="str">
        <f t="shared" si="607"/>
        <v>High School</v>
      </c>
    </row>
    <row r="38910" spans="1:16">
      <c r="A38910">
        <v>2024</v>
      </c>
      <c r="B38910">
        <v>73274</v>
      </c>
      <c r="C38910">
        <v>3</v>
      </c>
      <c r="D38910">
        <v>20221200311300</v>
      </c>
      <c r="E38910">
        <v>1</v>
      </c>
      <c r="F38910">
        <v>2208.33</v>
      </c>
      <c r="G38910">
        <v>1</v>
      </c>
      <c r="H38910">
        <v>20221200311301</v>
      </c>
      <c r="I38910">
        <v>202212003113011</v>
      </c>
      <c r="J38910">
        <v>2208.33</v>
      </c>
      <c r="K38910">
        <v>31</v>
      </c>
      <c r="L38910">
        <v>1</v>
      </c>
      <c r="M38910">
        <v>49059.345183584337</v>
      </c>
      <c r="N38910">
        <v>12</v>
      </c>
      <c r="O38910">
        <v>69.709841073670802</v>
      </c>
      <c r="P38910" t="str">
        <f t="shared" si="607"/>
        <v>High School</v>
      </c>
    </row>
    <row r="38911" spans="1:16">
      <c r="A38911">
        <v>2024</v>
      </c>
      <c r="B38911">
        <v>73294</v>
      </c>
      <c r="C38911">
        <v>3</v>
      </c>
      <c r="D38911">
        <v>20231200040500</v>
      </c>
      <c r="E38911">
        <v>1</v>
      </c>
      <c r="F38911">
        <v>3655.34</v>
      </c>
      <c r="G38911">
        <v>1</v>
      </c>
      <c r="H38911">
        <v>20231200040501</v>
      </c>
      <c r="I38911">
        <v>202312000405011</v>
      </c>
      <c r="J38911">
        <v>3655.34</v>
      </c>
      <c r="K38911">
        <v>31</v>
      </c>
      <c r="L38911">
        <v>2</v>
      </c>
      <c r="M38911">
        <v>54524.081268479749</v>
      </c>
      <c r="N38911">
        <v>12</v>
      </c>
      <c r="O38911">
        <v>70.28364220356228</v>
      </c>
      <c r="P38911" t="str">
        <f t="shared" si="607"/>
        <v>High School</v>
      </c>
    </row>
    <row r="38912" spans="1:16">
      <c r="A38912">
        <v>2024</v>
      </c>
      <c r="B38912">
        <v>73336</v>
      </c>
      <c r="C38912">
        <v>3</v>
      </c>
      <c r="D38912">
        <v>20230200034300</v>
      </c>
      <c r="E38912">
        <v>1</v>
      </c>
      <c r="F38912">
        <v>2533.52</v>
      </c>
      <c r="G38912">
        <v>2</v>
      </c>
      <c r="H38912">
        <v>20230200034302</v>
      </c>
      <c r="I38912">
        <v>202302000343021</v>
      </c>
      <c r="J38912">
        <v>2533.52</v>
      </c>
      <c r="K38912">
        <v>49</v>
      </c>
      <c r="L38912">
        <v>1</v>
      </c>
      <c r="M38912">
        <v>139576.83471358044</v>
      </c>
      <c r="N38912">
        <v>20</v>
      </c>
      <c r="O38912">
        <v>70.477743504291794</v>
      </c>
      <c r="P38912" t="str">
        <f t="shared" si="607"/>
        <v>Grad School</v>
      </c>
    </row>
    <row r="38913" spans="1:16">
      <c r="A38913">
        <v>2024</v>
      </c>
      <c r="B38913">
        <v>73490</v>
      </c>
      <c r="C38913">
        <v>3</v>
      </c>
      <c r="D38913">
        <v>20240100032500</v>
      </c>
      <c r="E38913">
        <v>1</v>
      </c>
      <c r="F38913">
        <v>3348.76</v>
      </c>
      <c r="G38913">
        <v>4</v>
      </c>
      <c r="H38913">
        <v>20240100032503</v>
      </c>
      <c r="I38913">
        <v>202401000325031</v>
      </c>
      <c r="J38913">
        <v>2501.75</v>
      </c>
      <c r="K38913">
        <v>46</v>
      </c>
      <c r="L38913">
        <v>2</v>
      </c>
      <c r="M38913">
        <v>116573.15794028</v>
      </c>
      <c r="N38913">
        <v>18</v>
      </c>
      <c r="O38913">
        <v>66.963672772584275</v>
      </c>
      <c r="P38913" t="str">
        <f t="shared" si="607"/>
        <v>Grad School</v>
      </c>
    </row>
    <row r="38914" spans="1:16">
      <c r="A38914">
        <v>2024</v>
      </c>
      <c r="B38914">
        <v>73572</v>
      </c>
      <c r="C38914">
        <v>3</v>
      </c>
      <c r="D38914">
        <v>20240200037300</v>
      </c>
      <c r="E38914">
        <v>1</v>
      </c>
      <c r="F38914">
        <v>2021.32</v>
      </c>
      <c r="G38914">
        <v>3</v>
      </c>
      <c r="H38914">
        <v>20240200037303</v>
      </c>
      <c r="I38914">
        <v>202402000373031</v>
      </c>
      <c r="J38914">
        <v>2427.16</v>
      </c>
      <c r="K38914">
        <v>26</v>
      </c>
      <c r="L38914">
        <v>1</v>
      </c>
      <c r="M38914">
        <v>72323.674318452351</v>
      </c>
      <c r="N38914">
        <v>14</v>
      </c>
      <c r="O38914">
        <v>71.877869828969025</v>
      </c>
      <c r="P38914" t="str">
        <f t="shared" si="607"/>
        <v>College</v>
      </c>
    </row>
    <row r="38915" spans="1:16">
      <c r="A38915">
        <v>2024</v>
      </c>
      <c r="B38915">
        <v>73654</v>
      </c>
      <c r="C38915">
        <v>3</v>
      </c>
      <c r="D38915">
        <v>20240300040100</v>
      </c>
      <c r="E38915">
        <v>1</v>
      </c>
      <c r="F38915">
        <v>2530.19</v>
      </c>
      <c r="G38915">
        <v>1</v>
      </c>
      <c r="H38915">
        <v>20240300040101</v>
      </c>
      <c r="I38915">
        <v>202403000401011</v>
      </c>
      <c r="J38915">
        <v>2530.19</v>
      </c>
      <c r="K38915">
        <v>46</v>
      </c>
      <c r="L38915">
        <v>1</v>
      </c>
      <c r="M38915">
        <v>92874.430696048832</v>
      </c>
      <c r="N38915">
        <v>16</v>
      </c>
      <c r="O38915">
        <v>67.888351943075577</v>
      </c>
      <c r="P38915" t="str">
        <f t="shared" ref="P38915:P38978" si="608">IF(N38915&lt;=12,"High School",IF(N38915&lt;=16,"College","Grad School"))</f>
        <v>College</v>
      </c>
    </row>
    <row r="38916" spans="1:16">
      <c r="A38916">
        <v>2024</v>
      </c>
      <c r="B38916">
        <v>73702</v>
      </c>
      <c r="C38916">
        <v>3</v>
      </c>
      <c r="D38916">
        <v>20240200031800</v>
      </c>
      <c r="E38916">
        <v>1</v>
      </c>
      <c r="F38916">
        <v>1513.76</v>
      </c>
      <c r="G38916">
        <v>2</v>
      </c>
      <c r="H38916">
        <v>20240200031802</v>
      </c>
      <c r="I38916">
        <v>202402000318021</v>
      </c>
      <c r="J38916">
        <v>1513.76</v>
      </c>
      <c r="K38916">
        <v>32</v>
      </c>
      <c r="L38916">
        <v>2</v>
      </c>
      <c r="M38916">
        <v>95533.459768214991</v>
      </c>
      <c r="N38916">
        <v>16</v>
      </c>
      <c r="O38916">
        <v>70.151188759458549</v>
      </c>
      <c r="P38916" t="str">
        <f t="shared" si="608"/>
        <v>College</v>
      </c>
    </row>
    <row r="38917" spans="1:16">
      <c r="A38917">
        <v>2024</v>
      </c>
      <c r="B38917">
        <v>73709</v>
      </c>
      <c r="C38917">
        <v>3</v>
      </c>
      <c r="D38917">
        <v>20240200038100</v>
      </c>
      <c r="E38917">
        <v>1</v>
      </c>
      <c r="F38917">
        <v>1875.71</v>
      </c>
      <c r="G38917">
        <v>2</v>
      </c>
      <c r="H38917">
        <v>20240200038102</v>
      </c>
      <c r="I38917">
        <v>202402000381021</v>
      </c>
      <c r="J38917">
        <v>1875.71</v>
      </c>
      <c r="K38917">
        <v>38</v>
      </c>
      <c r="L38917">
        <v>2</v>
      </c>
      <c r="M38917">
        <v>146107.73481599509</v>
      </c>
      <c r="N38917">
        <v>20</v>
      </c>
      <c r="O38917">
        <v>70.243157789979151</v>
      </c>
      <c r="P38917" t="str">
        <f t="shared" si="608"/>
        <v>Grad School</v>
      </c>
    </row>
    <row r="38918" spans="1:16">
      <c r="A38918">
        <v>2024</v>
      </c>
      <c r="B38918">
        <v>73823</v>
      </c>
      <c r="C38918">
        <v>3</v>
      </c>
      <c r="D38918">
        <v>0</v>
      </c>
      <c r="E38918">
        <v>1</v>
      </c>
      <c r="F38918">
        <v>2371.71</v>
      </c>
      <c r="G38918">
        <v>1</v>
      </c>
      <c r="H38918">
        <v>0</v>
      </c>
      <c r="I38918">
        <v>0</v>
      </c>
      <c r="J38918">
        <v>2371.71</v>
      </c>
      <c r="K38918">
        <v>56</v>
      </c>
      <c r="L38918">
        <v>1</v>
      </c>
      <c r="M38918">
        <v>78878.273626931856</v>
      </c>
      <c r="N38918">
        <v>14</v>
      </c>
      <c r="O38918">
        <v>67.891087173123182</v>
      </c>
      <c r="P38918" t="str">
        <f t="shared" si="608"/>
        <v>College</v>
      </c>
    </row>
    <row r="38919" spans="1:16">
      <c r="A38919">
        <v>2024</v>
      </c>
      <c r="B38919">
        <v>73823</v>
      </c>
      <c r="C38919">
        <v>3</v>
      </c>
      <c r="D38919">
        <v>0</v>
      </c>
      <c r="E38919">
        <v>1</v>
      </c>
      <c r="F38919">
        <v>2371.71</v>
      </c>
      <c r="G38919">
        <v>2</v>
      </c>
      <c r="H38919">
        <v>0</v>
      </c>
      <c r="I38919">
        <v>0</v>
      </c>
      <c r="J38919">
        <v>2371.71</v>
      </c>
      <c r="K38919">
        <v>46</v>
      </c>
      <c r="L38919">
        <v>2</v>
      </c>
      <c r="M38919">
        <v>97452.867970880397</v>
      </c>
      <c r="N38919">
        <v>16</v>
      </c>
      <c r="O38919">
        <v>69.537746750478107</v>
      </c>
      <c r="P38919" t="str">
        <f t="shared" si="608"/>
        <v>College</v>
      </c>
    </row>
    <row r="38920" spans="1:16">
      <c r="A38920">
        <v>2024</v>
      </c>
      <c r="B38920">
        <v>73881</v>
      </c>
      <c r="C38920">
        <v>3</v>
      </c>
      <c r="D38920">
        <v>0</v>
      </c>
      <c r="E38920">
        <v>1</v>
      </c>
      <c r="F38920">
        <v>3043.88</v>
      </c>
      <c r="G38920">
        <v>2</v>
      </c>
      <c r="H38920">
        <v>0</v>
      </c>
      <c r="I38920">
        <v>0</v>
      </c>
      <c r="J38920">
        <v>3043.88</v>
      </c>
      <c r="K38920">
        <v>27</v>
      </c>
      <c r="L38920">
        <v>1</v>
      </c>
      <c r="M38920">
        <v>78370.701551021702</v>
      </c>
      <c r="N38920">
        <v>14</v>
      </c>
      <c r="O38920">
        <v>70.979050473251192</v>
      </c>
      <c r="P38920" t="str">
        <f t="shared" si="608"/>
        <v>College</v>
      </c>
    </row>
    <row r="38921" spans="1:16">
      <c r="A38921">
        <v>2024</v>
      </c>
      <c r="B38921">
        <v>73914</v>
      </c>
      <c r="C38921">
        <v>3</v>
      </c>
      <c r="D38921">
        <v>0</v>
      </c>
      <c r="E38921">
        <v>1</v>
      </c>
      <c r="F38921">
        <v>2451.98</v>
      </c>
      <c r="G38921">
        <v>1</v>
      </c>
      <c r="H38921">
        <v>0</v>
      </c>
      <c r="I38921">
        <v>0</v>
      </c>
      <c r="J38921">
        <v>2451.98</v>
      </c>
      <c r="K38921">
        <v>42</v>
      </c>
      <c r="L38921">
        <v>1</v>
      </c>
      <c r="M38921">
        <v>120727.06542556528</v>
      </c>
      <c r="N38921">
        <v>18</v>
      </c>
      <c r="O38921">
        <v>74.277693482840277</v>
      </c>
      <c r="P38921" t="str">
        <f t="shared" si="608"/>
        <v>Grad School</v>
      </c>
    </row>
    <row r="38922" spans="1:16">
      <c r="A38922">
        <v>2024</v>
      </c>
      <c r="B38922">
        <v>73994</v>
      </c>
      <c r="C38922">
        <v>3</v>
      </c>
      <c r="D38922">
        <v>0</v>
      </c>
      <c r="E38922">
        <v>1</v>
      </c>
      <c r="F38922">
        <v>2470.0500000000002</v>
      </c>
      <c r="G38922">
        <v>2</v>
      </c>
      <c r="H38922">
        <v>0</v>
      </c>
      <c r="I38922">
        <v>0</v>
      </c>
      <c r="J38922">
        <v>2470.0500000000002</v>
      </c>
      <c r="K38922">
        <v>47</v>
      </c>
      <c r="L38922">
        <v>2</v>
      </c>
      <c r="M38922">
        <v>125859.28482363612</v>
      </c>
      <c r="N38922">
        <v>18</v>
      </c>
      <c r="O38922">
        <v>73.829098627114519</v>
      </c>
      <c r="P38922" t="str">
        <f t="shared" si="608"/>
        <v>Grad School</v>
      </c>
    </row>
    <row r="38923" spans="1:16">
      <c r="A38923">
        <v>2024</v>
      </c>
      <c r="B38923">
        <v>74027</v>
      </c>
      <c r="C38923">
        <v>3</v>
      </c>
      <c r="D38923">
        <v>20240100037700</v>
      </c>
      <c r="E38923">
        <v>1</v>
      </c>
      <c r="F38923">
        <v>2552.69</v>
      </c>
      <c r="G38923">
        <v>2</v>
      </c>
      <c r="H38923">
        <v>20240100037702</v>
      </c>
      <c r="I38923">
        <v>202401000377021</v>
      </c>
      <c r="J38923">
        <v>2552.69</v>
      </c>
      <c r="K38923">
        <v>43</v>
      </c>
      <c r="L38923">
        <v>2</v>
      </c>
      <c r="M38923">
        <v>91064.08659769212</v>
      </c>
      <c r="N38923">
        <v>16</v>
      </c>
      <c r="O38923">
        <v>68.098366091258924</v>
      </c>
      <c r="P38923" t="str">
        <f t="shared" si="608"/>
        <v>College</v>
      </c>
    </row>
    <row r="38924" spans="1:16">
      <c r="A38924">
        <v>2024</v>
      </c>
      <c r="B38924">
        <v>74082</v>
      </c>
      <c r="C38924">
        <v>3</v>
      </c>
      <c r="D38924">
        <v>0</v>
      </c>
      <c r="E38924">
        <v>1</v>
      </c>
      <c r="F38924">
        <v>2780.08</v>
      </c>
      <c r="G38924">
        <v>1</v>
      </c>
      <c r="H38924">
        <v>0</v>
      </c>
      <c r="I38924">
        <v>0</v>
      </c>
      <c r="J38924">
        <v>2780.08</v>
      </c>
      <c r="K38924">
        <v>40</v>
      </c>
      <c r="L38924">
        <v>1</v>
      </c>
      <c r="M38924">
        <v>52820.010323829578</v>
      </c>
      <c r="N38924">
        <v>12</v>
      </c>
      <c r="O38924">
        <v>71.351810749425368</v>
      </c>
      <c r="P38924" t="str">
        <f t="shared" si="608"/>
        <v>High School</v>
      </c>
    </row>
    <row r="38925" spans="1:16">
      <c r="A38925">
        <v>2024</v>
      </c>
      <c r="B38925">
        <v>74254</v>
      </c>
      <c r="C38925">
        <v>3</v>
      </c>
      <c r="D38925">
        <v>20240200043900</v>
      </c>
      <c r="E38925">
        <v>1</v>
      </c>
      <c r="F38925">
        <v>2486.4</v>
      </c>
      <c r="G38925">
        <v>2</v>
      </c>
      <c r="H38925">
        <v>20240200043902</v>
      </c>
      <c r="I38925">
        <v>202402000439021</v>
      </c>
      <c r="J38925">
        <v>2486.4</v>
      </c>
      <c r="K38925">
        <v>59</v>
      </c>
      <c r="L38925">
        <v>1</v>
      </c>
      <c r="M38925">
        <v>137775.88700324681</v>
      </c>
      <c r="N38925">
        <v>20</v>
      </c>
      <c r="O38925">
        <v>65.591502696806145</v>
      </c>
      <c r="P38925" t="str">
        <f t="shared" si="608"/>
        <v>Grad School</v>
      </c>
    </row>
    <row r="38926" spans="1:16">
      <c r="A38926">
        <v>2024</v>
      </c>
      <c r="B38926">
        <v>74385</v>
      </c>
      <c r="C38926">
        <v>3</v>
      </c>
      <c r="D38926">
        <v>0</v>
      </c>
      <c r="E38926">
        <v>1</v>
      </c>
      <c r="F38926">
        <v>2373.56</v>
      </c>
      <c r="G38926">
        <v>1</v>
      </c>
      <c r="H38926">
        <v>0</v>
      </c>
      <c r="I38926">
        <v>0</v>
      </c>
      <c r="J38926">
        <v>2373.56</v>
      </c>
      <c r="K38926">
        <v>41</v>
      </c>
      <c r="L38926">
        <v>1</v>
      </c>
      <c r="M38926">
        <v>80016.355249129367</v>
      </c>
      <c r="N38926">
        <v>14</v>
      </c>
      <c r="O38926">
        <v>68.921856056591935</v>
      </c>
      <c r="P38926" t="str">
        <f t="shared" si="608"/>
        <v>College</v>
      </c>
    </row>
    <row r="38927" spans="1:16">
      <c r="A38927">
        <v>2024</v>
      </c>
      <c r="B38927">
        <v>74782</v>
      </c>
      <c r="C38927">
        <v>3</v>
      </c>
      <c r="D38927">
        <v>20240300816600</v>
      </c>
      <c r="E38927">
        <v>1</v>
      </c>
      <c r="F38927">
        <v>1004.62</v>
      </c>
      <c r="G38927">
        <v>1</v>
      </c>
      <c r="H38927">
        <v>20240300816601</v>
      </c>
      <c r="I38927">
        <v>202403008166011</v>
      </c>
      <c r="J38927">
        <v>1004.62</v>
      </c>
      <c r="K38927">
        <v>40</v>
      </c>
      <c r="L38927">
        <v>1</v>
      </c>
      <c r="M38927">
        <v>116871.56260361297</v>
      </c>
      <c r="N38927">
        <v>18</v>
      </c>
      <c r="O38927">
        <v>67.672254612921421</v>
      </c>
      <c r="P38927" t="str">
        <f t="shared" si="608"/>
        <v>Grad School</v>
      </c>
    </row>
    <row r="38928" spans="1:16">
      <c r="A38928">
        <v>2024</v>
      </c>
      <c r="B38928">
        <v>74876</v>
      </c>
      <c r="C38928">
        <v>3</v>
      </c>
      <c r="D38928">
        <v>0</v>
      </c>
      <c r="E38928">
        <v>1</v>
      </c>
      <c r="F38928">
        <v>825.97</v>
      </c>
      <c r="G38928">
        <v>1</v>
      </c>
      <c r="H38928">
        <v>0</v>
      </c>
      <c r="I38928">
        <v>0</v>
      </c>
      <c r="J38928">
        <v>825.97</v>
      </c>
      <c r="K38928">
        <v>38</v>
      </c>
      <c r="L38928">
        <v>1</v>
      </c>
      <c r="M38928">
        <v>92438.697008273273</v>
      </c>
      <c r="N38928">
        <v>16</v>
      </c>
      <c r="O38928">
        <v>71.219003868767984</v>
      </c>
      <c r="P38928" t="str">
        <f t="shared" si="608"/>
        <v>College</v>
      </c>
    </row>
    <row r="38929" spans="1:16">
      <c r="A38929">
        <v>2024</v>
      </c>
      <c r="B38929">
        <v>74900</v>
      </c>
      <c r="C38929">
        <v>3</v>
      </c>
      <c r="D38929">
        <v>20240100805600</v>
      </c>
      <c r="E38929">
        <v>1</v>
      </c>
      <c r="F38929">
        <v>1195.8900000000001</v>
      </c>
      <c r="G38929">
        <v>1</v>
      </c>
      <c r="H38929">
        <v>20240100805601</v>
      </c>
      <c r="I38929">
        <v>202401008056011</v>
      </c>
      <c r="J38929">
        <v>1195.8900000000001</v>
      </c>
      <c r="K38929">
        <v>46</v>
      </c>
      <c r="L38929">
        <v>2</v>
      </c>
      <c r="M38929">
        <v>118455.69093846744</v>
      </c>
      <c r="N38929">
        <v>18</v>
      </c>
      <c r="O38929">
        <v>70.628245024629337</v>
      </c>
      <c r="P38929" t="str">
        <f t="shared" si="608"/>
        <v>Grad School</v>
      </c>
    </row>
    <row r="38930" spans="1:16">
      <c r="A38930">
        <v>2024</v>
      </c>
      <c r="B38930">
        <v>74965</v>
      </c>
      <c r="C38930">
        <v>3</v>
      </c>
      <c r="D38930">
        <v>0</v>
      </c>
      <c r="E38930">
        <v>1</v>
      </c>
      <c r="F38930">
        <v>1296.1300000000001</v>
      </c>
      <c r="G38930">
        <v>2</v>
      </c>
      <c r="H38930">
        <v>0</v>
      </c>
      <c r="I38930">
        <v>0</v>
      </c>
      <c r="J38930">
        <v>1296.1300000000001</v>
      </c>
      <c r="K38930">
        <v>40</v>
      </c>
      <c r="L38930">
        <v>1</v>
      </c>
      <c r="M38930">
        <v>91396.138657810734</v>
      </c>
      <c r="N38930">
        <v>16</v>
      </c>
      <c r="O38930">
        <v>70.344012868446299</v>
      </c>
      <c r="P38930" t="str">
        <f t="shared" si="608"/>
        <v>College</v>
      </c>
    </row>
    <row r="38931" spans="1:16">
      <c r="A38931">
        <v>2024</v>
      </c>
      <c r="B38931">
        <v>74976</v>
      </c>
      <c r="C38931">
        <v>3</v>
      </c>
      <c r="D38931">
        <v>0</v>
      </c>
      <c r="E38931">
        <v>1</v>
      </c>
      <c r="F38931">
        <v>1067.02</v>
      </c>
      <c r="G38931">
        <v>2</v>
      </c>
      <c r="H38931">
        <v>0</v>
      </c>
      <c r="I38931">
        <v>0</v>
      </c>
      <c r="J38931">
        <v>1067.02</v>
      </c>
      <c r="K38931">
        <v>48</v>
      </c>
      <c r="L38931">
        <v>1</v>
      </c>
      <c r="M38931">
        <v>92137.312434508305</v>
      </c>
      <c r="N38931">
        <v>16</v>
      </c>
      <c r="O38931">
        <v>70.42897946258303</v>
      </c>
      <c r="P38931" t="str">
        <f t="shared" si="608"/>
        <v>College</v>
      </c>
    </row>
    <row r="38932" spans="1:16">
      <c r="A38932">
        <v>2024</v>
      </c>
      <c r="B38932">
        <v>75047</v>
      </c>
      <c r="C38932">
        <v>3</v>
      </c>
      <c r="D38932">
        <v>20231200812200</v>
      </c>
      <c r="E38932">
        <v>1</v>
      </c>
      <c r="F38932">
        <v>858.31</v>
      </c>
      <c r="G38932">
        <v>1</v>
      </c>
      <c r="H38932">
        <v>20231200812201</v>
      </c>
      <c r="I38932">
        <v>202312008122011</v>
      </c>
      <c r="J38932">
        <v>858.31</v>
      </c>
      <c r="K38932">
        <v>37</v>
      </c>
      <c r="L38932">
        <v>1</v>
      </c>
      <c r="M38932">
        <v>78125.191950096807</v>
      </c>
      <c r="N38932">
        <v>14</v>
      </c>
      <c r="O38932">
        <v>72.652055371632827</v>
      </c>
      <c r="P38932" t="str">
        <f t="shared" si="608"/>
        <v>College</v>
      </c>
    </row>
    <row r="38933" spans="1:16">
      <c r="A38933">
        <v>2024</v>
      </c>
      <c r="B38933">
        <v>75075</v>
      </c>
      <c r="C38933">
        <v>3</v>
      </c>
      <c r="D38933">
        <v>20221206110300</v>
      </c>
      <c r="E38933">
        <v>1</v>
      </c>
      <c r="F38933">
        <v>1220.97</v>
      </c>
      <c r="G38933">
        <v>1</v>
      </c>
      <c r="H38933">
        <v>20221206110301</v>
      </c>
      <c r="I38933">
        <v>202212061103011</v>
      </c>
      <c r="J38933">
        <v>1220.97</v>
      </c>
      <c r="K38933">
        <v>36</v>
      </c>
      <c r="L38933">
        <v>1</v>
      </c>
      <c r="M38933">
        <v>142058.88409828505</v>
      </c>
      <c r="N38933">
        <v>20</v>
      </c>
      <c r="O38933">
        <v>71.187135890465171</v>
      </c>
      <c r="P38933" t="str">
        <f t="shared" si="608"/>
        <v>Grad School</v>
      </c>
    </row>
    <row r="38934" spans="1:16">
      <c r="A38934">
        <v>2024</v>
      </c>
      <c r="B38934">
        <v>75077</v>
      </c>
      <c r="C38934">
        <v>3</v>
      </c>
      <c r="D38934">
        <v>20240200811500</v>
      </c>
      <c r="E38934">
        <v>1</v>
      </c>
      <c r="F38934">
        <v>1813.36</v>
      </c>
      <c r="G38934">
        <v>1</v>
      </c>
      <c r="H38934">
        <v>20240200811501</v>
      </c>
      <c r="I38934">
        <v>202402008115011</v>
      </c>
      <c r="J38934">
        <v>1813.36</v>
      </c>
      <c r="K38934">
        <v>59</v>
      </c>
      <c r="L38934">
        <v>1</v>
      </c>
      <c r="M38934">
        <v>93090.614437168828</v>
      </c>
      <c r="N38934">
        <v>16</v>
      </c>
      <c r="O38934">
        <v>69.582978716124558</v>
      </c>
      <c r="P38934" t="str">
        <f t="shared" si="608"/>
        <v>College</v>
      </c>
    </row>
    <row r="38935" spans="1:16">
      <c r="A38935">
        <v>2024</v>
      </c>
      <c r="B38935">
        <v>75102</v>
      </c>
      <c r="C38935">
        <v>3</v>
      </c>
      <c r="D38935">
        <v>20240300819700</v>
      </c>
      <c r="E38935">
        <v>1</v>
      </c>
      <c r="F38935">
        <v>1393.63</v>
      </c>
      <c r="G38935">
        <v>1</v>
      </c>
      <c r="H38935">
        <v>20240300819701</v>
      </c>
      <c r="I38935">
        <v>202403008197011</v>
      </c>
      <c r="J38935">
        <v>1393.63</v>
      </c>
      <c r="K38935">
        <v>32</v>
      </c>
      <c r="L38935">
        <v>1</v>
      </c>
      <c r="M38935">
        <v>56161.995294249893</v>
      </c>
      <c r="N38935">
        <v>12</v>
      </c>
      <c r="O38935">
        <v>72.078560859977856</v>
      </c>
      <c r="P38935" t="str">
        <f t="shared" si="608"/>
        <v>High School</v>
      </c>
    </row>
    <row r="38936" spans="1:16">
      <c r="A38936">
        <v>2024</v>
      </c>
      <c r="B38936">
        <v>75183</v>
      </c>
      <c r="C38936">
        <v>3</v>
      </c>
      <c r="D38936">
        <v>0</v>
      </c>
      <c r="E38936">
        <v>1</v>
      </c>
      <c r="F38936">
        <v>1372.89</v>
      </c>
      <c r="G38936">
        <v>2</v>
      </c>
      <c r="H38936">
        <v>0</v>
      </c>
      <c r="I38936">
        <v>0</v>
      </c>
      <c r="J38936">
        <v>1372.89</v>
      </c>
      <c r="K38936">
        <v>48</v>
      </c>
      <c r="L38936">
        <v>1</v>
      </c>
      <c r="M38936">
        <v>71242.531907153054</v>
      </c>
      <c r="N38936">
        <v>14</v>
      </c>
      <c r="O38936">
        <v>68.294845943557689</v>
      </c>
      <c r="P38936" t="str">
        <f t="shared" si="608"/>
        <v>College</v>
      </c>
    </row>
    <row r="38937" spans="1:16">
      <c r="A38937">
        <v>2024</v>
      </c>
      <c r="B38937">
        <v>75198</v>
      </c>
      <c r="C38937">
        <v>3</v>
      </c>
      <c r="D38937">
        <v>0</v>
      </c>
      <c r="E38937">
        <v>1</v>
      </c>
      <c r="F38937">
        <v>1435</v>
      </c>
      <c r="G38937">
        <v>2</v>
      </c>
      <c r="H38937">
        <v>0</v>
      </c>
      <c r="I38937">
        <v>0</v>
      </c>
      <c r="J38937">
        <v>1435</v>
      </c>
      <c r="K38937">
        <v>38</v>
      </c>
      <c r="L38937">
        <v>1</v>
      </c>
      <c r="M38937">
        <v>94773.596001541402</v>
      </c>
      <c r="N38937">
        <v>16</v>
      </c>
      <c r="O38937">
        <v>70.121667543158608</v>
      </c>
      <c r="P38937" t="str">
        <f t="shared" si="608"/>
        <v>College</v>
      </c>
    </row>
    <row r="38938" spans="1:16">
      <c r="A38938">
        <v>2024</v>
      </c>
      <c r="B38938">
        <v>75238</v>
      </c>
      <c r="C38938">
        <v>3</v>
      </c>
      <c r="D38938">
        <v>20231200814200</v>
      </c>
      <c r="E38938">
        <v>1</v>
      </c>
      <c r="F38938">
        <v>1034.83</v>
      </c>
      <c r="G38938">
        <v>2</v>
      </c>
      <c r="H38938">
        <v>20231200814202</v>
      </c>
      <c r="I38938">
        <v>202312008142021</v>
      </c>
      <c r="J38938">
        <v>1034.83</v>
      </c>
      <c r="K38938">
        <v>40</v>
      </c>
      <c r="L38938">
        <v>1</v>
      </c>
      <c r="M38938">
        <v>119398.80783140744</v>
      </c>
      <c r="N38938">
        <v>18</v>
      </c>
      <c r="O38938">
        <v>72.721567034551342</v>
      </c>
      <c r="P38938" t="str">
        <f t="shared" si="608"/>
        <v>Grad School</v>
      </c>
    </row>
    <row r="38939" spans="1:16">
      <c r="A38939">
        <v>2024</v>
      </c>
      <c r="B38939">
        <v>75278</v>
      </c>
      <c r="C38939">
        <v>3</v>
      </c>
      <c r="D38939">
        <v>20230300807500</v>
      </c>
      <c r="E38939">
        <v>1</v>
      </c>
      <c r="F38939">
        <v>879.32</v>
      </c>
      <c r="G38939">
        <v>2</v>
      </c>
      <c r="H38939">
        <v>20230300807502</v>
      </c>
      <c r="I38939">
        <v>202303008075021</v>
      </c>
      <c r="J38939">
        <v>879.32</v>
      </c>
      <c r="K38939">
        <v>55</v>
      </c>
      <c r="L38939">
        <v>1</v>
      </c>
      <c r="M38939">
        <v>102974.87885294</v>
      </c>
      <c r="N38939">
        <v>16</v>
      </c>
      <c r="O38939">
        <v>66.024879853990086</v>
      </c>
      <c r="P38939" t="str">
        <f t="shared" si="608"/>
        <v>College</v>
      </c>
    </row>
    <row r="38940" spans="1:16">
      <c r="A38940">
        <v>2024</v>
      </c>
      <c r="B38940">
        <v>75396</v>
      </c>
      <c r="C38940">
        <v>3</v>
      </c>
      <c r="D38940">
        <v>20230300808200</v>
      </c>
      <c r="E38940">
        <v>1</v>
      </c>
      <c r="F38940">
        <v>1050.8399999999999</v>
      </c>
      <c r="G38940">
        <v>1</v>
      </c>
      <c r="H38940">
        <v>20230300808201</v>
      </c>
      <c r="I38940">
        <v>202303008082011</v>
      </c>
      <c r="J38940">
        <v>1050.8399999999999</v>
      </c>
      <c r="K38940">
        <v>59</v>
      </c>
      <c r="L38940">
        <v>1</v>
      </c>
      <c r="M38940">
        <v>97871.089555211467</v>
      </c>
      <c r="N38940">
        <v>16</v>
      </c>
      <c r="O38940">
        <v>68.339409846802582</v>
      </c>
      <c r="P38940" t="str">
        <f t="shared" si="608"/>
        <v>College</v>
      </c>
    </row>
    <row r="38941" spans="1:16">
      <c r="A38941">
        <v>2024</v>
      </c>
      <c r="B38941">
        <v>75421</v>
      </c>
      <c r="C38941">
        <v>3</v>
      </c>
      <c r="D38941">
        <v>20230300810800</v>
      </c>
      <c r="E38941">
        <v>1</v>
      </c>
      <c r="F38941">
        <v>2047.22</v>
      </c>
      <c r="G38941">
        <v>1</v>
      </c>
      <c r="H38941">
        <v>20230300810801</v>
      </c>
      <c r="I38941">
        <v>202303008108011</v>
      </c>
      <c r="J38941">
        <v>2047.22</v>
      </c>
      <c r="K38941">
        <v>56</v>
      </c>
      <c r="L38941">
        <v>1</v>
      </c>
      <c r="M38941">
        <v>45679.235716697891</v>
      </c>
      <c r="N38941">
        <v>12</v>
      </c>
      <c r="O38941">
        <v>68.163994539806382</v>
      </c>
      <c r="P38941" t="str">
        <f t="shared" si="608"/>
        <v>High School</v>
      </c>
    </row>
    <row r="38942" spans="1:16">
      <c r="A38942">
        <v>2024</v>
      </c>
      <c r="B38942">
        <v>75474</v>
      </c>
      <c r="C38942">
        <v>3</v>
      </c>
      <c r="D38942">
        <v>20230200808900</v>
      </c>
      <c r="E38942">
        <v>1</v>
      </c>
      <c r="F38942">
        <v>989.36</v>
      </c>
      <c r="G38942">
        <v>2</v>
      </c>
      <c r="H38942">
        <v>20230200808902</v>
      </c>
      <c r="I38942">
        <v>202302008089021</v>
      </c>
      <c r="J38942">
        <v>989.36</v>
      </c>
      <c r="K38942">
        <v>51</v>
      </c>
      <c r="L38942">
        <v>1</v>
      </c>
      <c r="M38942">
        <v>97531.225552746298</v>
      </c>
      <c r="N38942">
        <v>16</v>
      </c>
      <c r="O38942">
        <v>71.989567402745735</v>
      </c>
      <c r="P38942" t="str">
        <f t="shared" si="608"/>
        <v>College</v>
      </c>
    </row>
    <row r="38943" spans="1:16">
      <c r="A38943">
        <v>2024</v>
      </c>
      <c r="B38943">
        <v>75577</v>
      </c>
      <c r="C38943">
        <v>3</v>
      </c>
      <c r="D38943">
        <v>20231200815700</v>
      </c>
      <c r="E38943">
        <v>1</v>
      </c>
      <c r="F38943">
        <v>986.63</v>
      </c>
      <c r="G38943">
        <v>3</v>
      </c>
      <c r="H38943">
        <v>20231200815702</v>
      </c>
      <c r="I38943">
        <v>202312008157021</v>
      </c>
      <c r="J38943">
        <v>1535.61</v>
      </c>
      <c r="K38943">
        <v>44</v>
      </c>
      <c r="L38943">
        <v>1</v>
      </c>
      <c r="M38943">
        <v>75470.939405785859</v>
      </c>
      <c r="N38943">
        <v>14</v>
      </c>
      <c r="O38943">
        <v>71.528056095860478</v>
      </c>
      <c r="P38943" t="str">
        <f t="shared" si="608"/>
        <v>College</v>
      </c>
    </row>
    <row r="38944" spans="1:16">
      <c r="A38944">
        <v>2024</v>
      </c>
      <c r="B38944">
        <v>75583</v>
      </c>
      <c r="C38944">
        <v>3</v>
      </c>
      <c r="D38944">
        <v>20230200808800</v>
      </c>
      <c r="E38944">
        <v>1</v>
      </c>
      <c r="F38944">
        <v>1843.41</v>
      </c>
      <c r="G38944">
        <v>2</v>
      </c>
      <c r="H38944">
        <v>20230200808802</v>
      </c>
      <c r="I38944">
        <v>202302008088021</v>
      </c>
      <c r="J38944">
        <v>1843.41</v>
      </c>
      <c r="K38944">
        <v>56</v>
      </c>
      <c r="L38944">
        <v>1</v>
      </c>
      <c r="M38944">
        <v>94266.136502325593</v>
      </c>
      <c r="N38944">
        <v>16</v>
      </c>
      <c r="O38944">
        <v>66.314213880615824</v>
      </c>
      <c r="P38944" t="str">
        <f t="shared" si="608"/>
        <v>College</v>
      </c>
    </row>
    <row r="38945" spans="1:16">
      <c r="A38945">
        <v>2024</v>
      </c>
      <c r="B38945">
        <v>75611</v>
      </c>
      <c r="C38945">
        <v>3</v>
      </c>
      <c r="D38945">
        <v>20231200814600</v>
      </c>
      <c r="E38945">
        <v>1</v>
      </c>
      <c r="F38945">
        <v>2020.55</v>
      </c>
      <c r="G38945">
        <v>1</v>
      </c>
      <c r="H38945">
        <v>20231200814601</v>
      </c>
      <c r="I38945">
        <v>202312008146011</v>
      </c>
      <c r="J38945">
        <v>2020.55</v>
      </c>
      <c r="K38945">
        <v>63</v>
      </c>
      <c r="L38945">
        <v>1</v>
      </c>
      <c r="M38945">
        <v>94671.579800662279</v>
      </c>
      <c r="N38945">
        <v>16</v>
      </c>
      <c r="O38945">
        <v>69.58077205569694</v>
      </c>
      <c r="P38945" t="str">
        <f t="shared" si="608"/>
        <v>College</v>
      </c>
    </row>
    <row r="38946" spans="1:16">
      <c r="A38946">
        <v>2024</v>
      </c>
      <c r="B38946">
        <v>75795</v>
      </c>
      <c r="C38946">
        <v>3</v>
      </c>
      <c r="D38946">
        <v>0</v>
      </c>
      <c r="E38946">
        <v>1</v>
      </c>
      <c r="F38946">
        <v>922.68</v>
      </c>
      <c r="G38946">
        <v>2</v>
      </c>
      <c r="H38946">
        <v>0</v>
      </c>
      <c r="I38946">
        <v>0</v>
      </c>
      <c r="J38946">
        <v>922.68</v>
      </c>
      <c r="K38946">
        <v>51</v>
      </c>
      <c r="L38946">
        <v>1</v>
      </c>
      <c r="M38946">
        <v>114839.98545389841</v>
      </c>
      <c r="N38946">
        <v>18</v>
      </c>
      <c r="O38946">
        <v>69.979200259581219</v>
      </c>
      <c r="P38946" t="str">
        <f t="shared" si="608"/>
        <v>Grad School</v>
      </c>
    </row>
    <row r="38947" spans="1:16">
      <c r="A38947">
        <v>2024</v>
      </c>
      <c r="B38947">
        <v>75803</v>
      </c>
      <c r="C38947">
        <v>3</v>
      </c>
      <c r="D38947">
        <v>0</v>
      </c>
      <c r="E38947">
        <v>1</v>
      </c>
      <c r="F38947">
        <v>918.83</v>
      </c>
      <c r="G38947">
        <v>1</v>
      </c>
      <c r="H38947">
        <v>0</v>
      </c>
      <c r="I38947">
        <v>0</v>
      </c>
      <c r="J38947">
        <v>918.83</v>
      </c>
      <c r="K38947">
        <v>42</v>
      </c>
      <c r="L38947">
        <v>1</v>
      </c>
      <c r="M38947">
        <v>115489.21578009143</v>
      </c>
      <c r="N38947">
        <v>18</v>
      </c>
      <c r="O38947">
        <v>67.076439376624293</v>
      </c>
      <c r="P38947" t="str">
        <f t="shared" si="608"/>
        <v>Grad School</v>
      </c>
    </row>
    <row r="38948" spans="1:16">
      <c r="A38948">
        <v>2024</v>
      </c>
      <c r="B38948">
        <v>75805</v>
      </c>
      <c r="C38948">
        <v>3</v>
      </c>
      <c r="D38948">
        <v>0</v>
      </c>
      <c r="E38948">
        <v>1</v>
      </c>
      <c r="F38948">
        <v>1044.25</v>
      </c>
      <c r="G38948">
        <v>2</v>
      </c>
      <c r="H38948">
        <v>0</v>
      </c>
      <c r="I38948">
        <v>0</v>
      </c>
      <c r="J38948">
        <v>1044.25</v>
      </c>
      <c r="K38948">
        <v>53</v>
      </c>
      <c r="L38948">
        <v>2</v>
      </c>
      <c r="M38948">
        <v>120893.63066439942</v>
      </c>
      <c r="N38948">
        <v>18</v>
      </c>
      <c r="O38948">
        <v>69.754076615327918</v>
      </c>
      <c r="P38948" t="str">
        <f t="shared" si="608"/>
        <v>Grad School</v>
      </c>
    </row>
    <row r="38949" spans="1:16">
      <c r="A38949">
        <v>2024</v>
      </c>
      <c r="B38949">
        <v>75863</v>
      </c>
      <c r="C38949">
        <v>3</v>
      </c>
      <c r="D38949">
        <v>20230300486500</v>
      </c>
      <c r="E38949">
        <v>1</v>
      </c>
      <c r="F38949">
        <v>1724.47</v>
      </c>
      <c r="G38949">
        <v>1</v>
      </c>
      <c r="H38949">
        <v>20230300486501</v>
      </c>
      <c r="I38949">
        <v>202303004865011</v>
      </c>
      <c r="J38949">
        <v>1724.47</v>
      </c>
      <c r="K38949">
        <v>58</v>
      </c>
      <c r="L38949">
        <v>1</v>
      </c>
      <c r="M38949">
        <v>52361.2070472743</v>
      </c>
      <c r="N38949">
        <v>12</v>
      </c>
      <c r="O38949">
        <v>71.90074994620656</v>
      </c>
      <c r="P38949" t="str">
        <f t="shared" si="608"/>
        <v>High School</v>
      </c>
    </row>
    <row r="38950" spans="1:16">
      <c r="A38950">
        <v>2024</v>
      </c>
      <c r="B38950">
        <v>75886</v>
      </c>
      <c r="C38950">
        <v>3</v>
      </c>
      <c r="D38950">
        <v>0</v>
      </c>
      <c r="E38950">
        <v>1</v>
      </c>
      <c r="F38950">
        <v>937.24</v>
      </c>
      <c r="G38950">
        <v>1</v>
      </c>
      <c r="H38950">
        <v>0</v>
      </c>
      <c r="I38950">
        <v>0</v>
      </c>
      <c r="J38950">
        <v>937.24</v>
      </c>
      <c r="K38950">
        <v>54</v>
      </c>
      <c r="L38950">
        <v>1</v>
      </c>
      <c r="M38950">
        <v>55224.326137090124</v>
      </c>
      <c r="N38950">
        <v>12</v>
      </c>
      <c r="O38950">
        <v>70.040001031267252</v>
      </c>
      <c r="P38950" t="str">
        <f t="shared" si="608"/>
        <v>High School</v>
      </c>
    </row>
    <row r="38951" spans="1:16">
      <c r="A38951">
        <v>2024</v>
      </c>
      <c r="B38951">
        <v>75892</v>
      </c>
      <c r="C38951">
        <v>3</v>
      </c>
      <c r="D38951">
        <v>20230100493300</v>
      </c>
      <c r="E38951">
        <v>1</v>
      </c>
      <c r="F38951">
        <v>1745.53</v>
      </c>
      <c r="G38951">
        <v>1</v>
      </c>
      <c r="H38951">
        <v>20230100493302</v>
      </c>
      <c r="I38951">
        <v>202301004933021</v>
      </c>
      <c r="J38951">
        <v>1745.53</v>
      </c>
      <c r="K38951">
        <v>38</v>
      </c>
      <c r="L38951">
        <v>1</v>
      </c>
      <c r="M38951">
        <v>91278.721434576684</v>
      </c>
      <c r="N38951">
        <v>16</v>
      </c>
      <c r="O38951">
        <v>67.93995945082591</v>
      </c>
      <c r="P38951" t="str">
        <f t="shared" si="608"/>
        <v>College</v>
      </c>
    </row>
    <row r="38952" spans="1:16">
      <c r="A38952">
        <v>2024</v>
      </c>
      <c r="B38952">
        <v>75919</v>
      </c>
      <c r="C38952">
        <v>3</v>
      </c>
      <c r="D38952">
        <v>20230100491200</v>
      </c>
      <c r="E38952">
        <v>1</v>
      </c>
      <c r="F38952">
        <v>889.29</v>
      </c>
      <c r="G38952">
        <v>1</v>
      </c>
      <c r="H38952">
        <v>20230100491201</v>
      </c>
      <c r="I38952">
        <v>202301004912011</v>
      </c>
      <c r="J38952">
        <v>889.29</v>
      </c>
      <c r="K38952">
        <v>37</v>
      </c>
      <c r="L38952">
        <v>2</v>
      </c>
      <c r="M38952">
        <v>72423.637166809902</v>
      </c>
      <c r="N38952">
        <v>14</v>
      </c>
      <c r="O38952">
        <v>67.517876449488554</v>
      </c>
      <c r="P38952" t="str">
        <f t="shared" si="608"/>
        <v>College</v>
      </c>
    </row>
    <row r="38953" spans="1:16">
      <c r="A38953">
        <v>2024</v>
      </c>
      <c r="B38953">
        <v>75989</v>
      </c>
      <c r="C38953">
        <v>3</v>
      </c>
      <c r="D38953">
        <v>20240100490700</v>
      </c>
      <c r="E38953">
        <v>1</v>
      </c>
      <c r="F38953">
        <v>1141.99</v>
      </c>
      <c r="G38953">
        <v>2</v>
      </c>
      <c r="H38953">
        <v>20240100490702</v>
      </c>
      <c r="I38953">
        <v>202401004907021</v>
      </c>
      <c r="J38953">
        <v>1141.99</v>
      </c>
      <c r="K38953">
        <v>63</v>
      </c>
      <c r="L38953">
        <v>1</v>
      </c>
      <c r="M38953">
        <v>76598.555193952998</v>
      </c>
      <c r="N38953">
        <v>14</v>
      </c>
      <c r="O38953">
        <v>74.342783033681684</v>
      </c>
      <c r="P38953" t="str">
        <f t="shared" si="608"/>
        <v>College</v>
      </c>
    </row>
    <row r="38954" spans="1:16">
      <c r="A38954">
        <v>2024</v>
      </c>
      <c r="B38954">
        <v>76176</v>
      </c>
      <c r="C38954">
        <v>3</v>
      </c>
      <c r="D38954">
        <v>20221203731800</v>
      </c>
      <c r="E38954">
        <v>1</v>
      </c>
      <c r="F38954">
        <v>2103.77</v>
      </c>
      <c r="G38954">
        <v>3</v>
      </c>
      <c r="H38954">
        <v>20221203731802</v>
      </c>
      <c r="I38954">
        <v>202212037318021</v>
      </c>
      <c r="J38954">
        <v>2457.15</v>
      </c>
      <c r="K38954">
        <v>64</v>
      </c>
      <c r="L38954">
        <v>2</v>
      </c>
      <c r="M38954">
        <v>47286.353697278297</v>
      </c>
      <c r="N38954">
        <v>12</v>
      </c>
      <c r="O38954">
        <v>70.545527491297165</v>
      </c>
      <c r="P38954" t="str">
        <f t="shared" si="608"/>
        <v>High School</v>
      </c>
    </row>
    <row r="38955" spans="1:16">
      <c r="A38955">
        <v>2024</v>
      </c>
      <c r="B38955">
        <v>76213</v>
      </c>
      <c r="C38955">
        <v>3</v>
      </c>
      <c r="D38955">
        <v>20240304035700</v>
      </c>
      <c r="E38955">
        <v>1</v>
      </c>
      <c r="F38955">
        <v>2420.15</v>
      </c>
      <c r="G38955">
        <v>2</v>
      </c>
      <c r="H38955">
        <v>20240304035702</v>
      </c>
      <c r="I38955">
        <v>202403040357021</v>
      </c>
      <c r="J38955">
        <v>2433.1999999999998</v>
      </c>
      <c r="K38955">
        <v>26</v>
      </c>
      <c r="L38955">
        <v>1</v>
      </c>
      <c r="M38955">
        <v>104217.92159715577</v>
      </c>
      <c r="N38955">
        <v>16</v>
      </c>
      <c r="O38955">
        <v>70.080192686662954</v>
      </c>
      <c r="P38955" t="str">
        <f t="shared" si="608"/>
        <v>College</v>
      </c>
    </row>
    <row r="38956" spans="1:16">
      <c r="A38956">
        <v>2024</v>
      </c>
      <c r="B38956">
        <v>76218</v>
      </c>
      <c r="C38956">
        <v>3</v>
      </c>
      <c r="D38956">
        <v>20240300500000</v>
      </c>
      <c r="E38956">
        <v>1</v>
      </c>
      <c r="F38956">
        <v>767.02</v>
      </c>
      <c r="G38956">
        <v>2</v>
      </c>
      <c r="H38956">
        <v>20240300500002</v>
      </c>
      <c r="I38956">
        <v>202403005000021</v>
      </c>
      <c r="J38956">
        <v>767.02</v>
      </c>
      <c r="K38956">
        <v>40</v>
      </c>
      <c r="L38956">
        <v>2</v>
      </c>
      <c r="M38956">
        <v>134361.07215618578</v>
      </c>
      <c r="N38956">
        <v>20</v>
      </c>
      <c r="O38956">
        <v>70.459435689583302</v>
      </c>
      <c r="P38956" t="str">
        <f t="shared" si="608"/>
        <v>Grad School</v>
      </c>
    </row>
    <row r="38957" spans="1:16">
      <c r="A38957">
        <v>2024</v>
      </c>
      <c r="B38957">
        <v>76318</v>
      </c>
      <c r="C38957">
        <v>3</v>
      </c>
      <c r="D38957">
        <v>20230100501200</v>
      </c>
      <c r="E38957">
        <v>1</v>
      </c>
      <c r="F38957">
        <v>1068.8800000000001</v>
      </c>
      <c r="G38957">
        <v>2</v>
      </c>
      <c r="H38957">
        <v>20230100501202</v>
      </c>
      <c r="I38957">
        <v>202301005012021</v>
      </c>
      <c r="J38957">
        <v>1068.8800000000001</v>
      </c>
      <c r="K38957">
        <v>34</v>
      </c>
      <c r="L38957">
        <v>1</v>
      </c>
      <c r="M38957">
        <v>33578.1589736651</v>
      </c>
      <c r="N38957">
        <v>10</v>
      </c>
      <c r="O38957">
        <v>70.91936492676632</v>
      </c>
      <c r="P38957" t="str">
        <f t="shared" si="608"/>
        <v>High School</v>
      </c>
    </row>
    <row r="38958" spans="1:16">
      <c r="A38958">
        <v>2024</v>
      </c>
      <c r="B38958">
        <v>76336</v>
      </c>
      <c r="C38958">
        <v>3</v>
      </c>
      <c r="D38958">
        <v>20240200496400</v>
      </c>
      <c r="E38958">
        <v>1</v>
      </c>
      <c r="F38958">
        <v>1268.22</v>
      </c>
      <c r="G38958">
        <v>1</v>
      </c>
      <c r="H38958">
        <v>20240200496401</v>
      </c>
      <c r="I38958">
        <v>202402004964011</v>
      </c>
      <c r="J38958">
        <v>1268.22</v>
      </c>
      <c r="K38958">
        <v>56</v>
      </c>
      <c r="L38958">
        <v>1</v>
      </c>
      <c r="M38958">
        <v>69951.65510867862</v>
      </c>
      <c r="N38958">
        <v>14</v>
      </c>
      <c r="O38958">
        <v>71.601358860042097</v>
      </c>
      <c r="P38958" t="str">
        <f t="shared" si="608"/>
        <v>College</v>
      </c>
    </row>
    <row r="38959" spans="1:16">
      <c r="A38959">
        <v>2024</v>
      </c>
      <c r="B38959">
        <v>76377</v>
      </c>
      <c r="C38959">
        <v>3</v>
      </c>
      <c r="D38959">
        <v>20230100498000</v>
      </c>
      <c r="E38959">
        <v>1</v>
      </c>
      <c r="F38959">
        <v>1131.27</v>
      </c>
      <c r="G38959">
        <v>1</v>
      </c>
      <c r="H38959">
        <v>20230100498001</v>
      </c>
      <c r="I38959">
        <v>202301004980011</v>
      </c>
      <c r="J38959">
        <v>1131.27</v>
      </c>
      <c r="K38959">
        <v>57</v>
      </c>
      <c r="L38959">
        <v>2</v>
      </c>
      <c r="M38959">
        <v>94007.826109710499</v>
      </c>
      <c r="N38959">
        <v>16</v>
      </c>
      <c r="O38959">
        <v>72.582210890428783</v>
      </c>
      <c r="P38959" t="str">
        <f t="shared" si="608"/>
        <v>College</v>
      </c>
    </row>
    <row r="38960" spans="1:16">
      <c r="A38960">
        <v>2024</v>
      </c>
      <c r="B38960">
        <v>76466</v>
      </c>
      <c r="C38960">
        <v>3</v>
      </c>
      <c r="D38960">
        <v>20230300490300</v>
      </c>
      <c r="E38960">
        <v>1</v>
      </c>
      <c r="F38960">
        <v>1105.57</v>
      </c>
      <c r="G38960">
        <v>1</v>
      </c>
      <c r="H38960">
        <v>20230300490301</v>
      </c>
      <c r="I38960">
        <v>202303004903011</v>
      </c>
      <c r="J38960">
        <v>1105.57</v>
      </c>
      <c r="K38960">
        <v>42</v>
      </c>
      <c r="L38960">
        <v>1</v>
      </c>
      <c r="M38960">
        <v>87976.375831514408</v>
      </c>
      <c r="N38960">
        <v>16</v>
      </c>
      <c r="O38960">
        <v>70.029479437905181</v>
      </c>
      <c r="P38960" t="str">
        <f t="shared" si="608"/>
        <v>College</v>
      </c>
    </row>
    <row r="38961" spans="1:16">
      <c r="A38961">
        <v>2024</v>
      </c>
      <c r="B38961">
        <v>76554</v>
      </c>
      <c r="C38961">
        <v>3</v>
      </c>
      <c r="D38961">
        <v>20240304039300</v>
      </c>
      <c r="E38961">
        <v>1</v>
      </c>
      <c r="F38961">
        <v>2132.41</v>
      </c>
      <c r="G38961">
        <v>2</v>
      </c>
      <c r="H38961">
        <v>20240304039301</v>
      </c>
      <c r="I38961">
        <v>202403040393011</v>
      </c>
      <c r="J38961">
        <v>2132.41</v>
      </c>
      <c r="K38961">
        <v>57</v>
      </c>
      <c r="L38961">
        <v>1</v>
      </c>
      <c r="M38961">
        <v>92247.298890786798</v>
      </c>
      <c r="N38961">
        <v>16</v>
      </c>
      <c r="O38961">
        <v>70.818902414258503</v>
      </c>
      <c r="P38961" t="str">
        <f t="shared" si="608"/>
        <v>College</v>
      </c>
    </row>
    <row r="38962" spans="1:16">
      <c r="A38962">
        <v>2024</v>
      </c>
      <c r="B38962">
        <v>76576</v>
      </c>
      <c r="C38962">
        <v>3</v>
      </c>
      <c r="D38962">
        <v>20240300503000</v>
      </c>
      <c r="E38962">
        <v>1</v>
      </c>
      <c r="F38962">
        <v>2179.1799999999998</v>
      </c>
      <c r="G38962">
        <v>1</v>
      </c>
      <c r="H38962">
        <v>20240300503001</v>
      </c>
      <c r="I38962">
        <v>202403005030011</v>
      </c>
      <c r="J38962">
        <v>2179.1799999999998</v>
      </c>
      <c r="K38962">
        <v>61</v>
      </c>
      <c r="L38962">
        <v>1</v>
      </c>
      <c r="M38962">
        <v>78535.583246298513</v>
      </c>
      <c r="N38962">
        <v>14</v>
      </c>
      <c r="O38962">
        <v>71.480507141855909</v>
      </c>
      <c r="P38962" t="str">
        <f t="shared" si="608"/>
        <v>College</v>
      </c>
    </row>
    <row r="38963" spans="1:16">
      <c r="A38963">
        <v>2024</v>
      </c>
      <c r="B38963">
        <v>76594</v>
      </c>
      <c r="C38963">
        <v>3</v>
      </c>
      <c r="D38963">
        <v>20231200495900</v>
      </c>
      <c r="E38963">
        <v>1</v>
      </c>
      <c r="F38963">
        <v>2076.56</v>
      </c>
      <c r="G38963">
        <v>1</v>
      </c>
      <c r="H38963">
        <v>20231200495901</v>
      </c>
      <c r="I38963">
        <v>202312004959011</v>
      </c>
      <c r="J38963">
        <v>2076.56</v>
      </c>
      <c r="K38963">
        <v>61</v>
      </c>
      <c r="L38963">
        <v>2</v>
      </c>
      <c r="M38963">
        <v>53334.310519057333</v>
      </c>
      <c r="N38963">
        <v>12</v>
      </c>
      <c r="O38963">
        <v>68.521664684855935</v>
      </c>
      <c r="P38963" t="str">
        <f t="shared" si="608"/>
        <v>High School</v>
      </c>
    </row>
    <row r="38964" spans="1:16">
      <c r="A38964">
        <v>2024</v>
      </c>
      <c r="B38964">
        <v>76613</v>
      </c>
      <c r="C38964">
        <v>3</v>
      </c>
      <c r="D38964">
        <v>20240100495500</v>
      </c>
      <c r="E38964">
        <v>1</v>
      </c>
      <c r="F38964">
        <v>1250.22</v>
      </c>
      <c r="G38964">
        <v>1</v>
      </c>
      <c r="H38964">
        <v>20240100495501</v>
      </c>
      <c r="I38964">
        <v>202401004955011</v>
      </c>
      <c r="J38964">
        <v>1250.22</v>
      </c>
      <c r="K38964">
        <v>46</v>
      </c>
      <c r="L38964">
        <v>2</v>
      </c>
      <c r="M38964">
        <v>98784.02077000351</v>
      </c>
      <c r="N38964">
        <v>16</v>
      </c>
      <c r="O38964">
        <v>71.085036017583377</v>
      </c>
      <c r="P38964" t="str">
        <f t="shared" si="608"/>
        <v>College</v>
      </c>
    </row>
    <row r="38965" spans="1:16">
      <c r="A38965">
        <v>2024</v>
      </c>
      <c r="B38965">
        <v>76616</v>
      </c>
      <c r="C38965">
        <v>3</v>
      </c>
      <c r="D38965">
        <v>20240100492600</v>
      </c>
      <c r="E38965">
        <v>1</v>
      </c>
      <c r="F38965">
        <v>1099.52</v>
      </c>
      <c r="G38965">
        <v>2</v>
      </c>
      <c r="H38965">
        <v>20240100492602</v>
      </c>
      <c r="I38965">
        <v>202401004926021</v>
      </c>
      <c r="J38965">
        <v>1099.52</v>
      </c>
      <c r="K38965">
        <v>29</v>
      </c>
      <c r="L38965">
        <v>1</v>
      </c>
      <c r="M38965">
        <v>45912.074472442779</v>
      </c>
      <c r="N38965">
        <v>12</v>
      </c>
      <c r="O38965">
        <v>69.91169799387427</v>
      </c>
      <c r="P38965" t="str">
        <f t="shared" si="608"/>
        <v>High School</v>
      </c>
    </row>
    <row r="38966" spans="1:16">
      <c r="A38966">
        <v>2024</v>
      </c>
      <c r="B38966">
        <v>76754</v>
      </c>
      <c r="C38966">
        <v>3</v>
      </c>
      <c r="D38966">
        <v>0</v>
      </c>
      <c r="E38966">
        <v>1</v>
      </c>
      <c r="F38966">
        <v>1266.9100000000001</v>
      </c>
      <c r="G38966">
        <v>1</v>
      </c>
      <c r="H38966">
        <v>0</v>
      </c>
      <c r="I38966">
        <v>0</v>
      </c>
      <c r="J38966">
        <v>1266.9100000000001</v>
      </c>
      <c r="K38966">
        <v>45</v>
      </c>
      <c r="L38966">
        <v>2</v>
      </c>
      <c r="M38966">
        <v>47678.803282595938</v>
      </c>
      <c r="N38966">
        <v>12</v>
      </c>
      <c r="O38966">
        <v>71.640711728866208</v>
      </c>
      <c r="P38966" t="str">
        <f t="shared" si="608"/>
        <v>High School</v>
      </c>
    </row>
    <row r="38967" spans="1:16">
      <c r="A38967">
        <v>2024</v>
      </c>
      <c r="B38967">
        <v>76790</v>
      </c>
      <c r="C38967">
        <v>3</v>
      </c>
      <c r="D38967">
        <v>0</v>
      </c>
      <c r="E38967">
        <v>1</v>
      </c>
      <c r="F38967">
        <v>1182.27</v>
      </c>
      <c r="G38967">
        <v>3</v>
      </c>
      <c r="H38967">
        <v>0</v>
      </c>
      <c r="I38967">
        <v>0</v>
      </c>
      <c r="J38967">
        <v>1263.01</v>
      </c>
      <c r="K38967">
        <v>53</v>
      </c>
      <c r="L38967">
        <v>1</v>
      </c>
      <c r="M38967">
        <v>50430.393648336547</v>
      </c>
      <c r="N38967">
        <v>12</v>
      </c>
      <c r="O38967">
        <v>68.983633405936132</v>
      </c>
      <c r="P38967" t="str">
        <f t="shared" si="608"/>
        <v>High School</v>
      </c>
    </row>
    <row r="38968" spans="1:16">
      <c r="A38968">
        <v>2024</v>
      </c>
      <c r="B38968">
        <v>76894</v>
      </c>
      <c r="C38968">
        <v>3</v>
      </c>
      <c r="D38968">
        <v>0</v>
      </c>
      <c r="E38968">
        <v>1</v>
      </c>
      <c r="F38968">
        <v>1678.35</v>
      </c>
      <c r="G38968">
        <v>1</v>
      </c>
      <c r="H38968">
        <v>0</v>
      </c>
      <c r="I38968">
        <v>0</v>
      </c>
      <c r="J38968">
        <v>1678.35</v>
      </c>
      <c r="K38968">
        <v>45</v>
      </c>
      <c r="L38968">
        <v>1</v>
      </c>
      <c r="M38968">
        <v>99505.48373057913</v>
      </c>
      <c r="N38968">
        <v>16</v>
      </c>
      <c r="O38968">
        <v>68.236523039835518</v>
      </c>
      <c r="P38968" t="str">
        <f t="shared" si="608"/>
        <v>College</v>
      </c>
    </row>
    <row r="38969" spans="1:16">
      <c r="A38969">
        <v>2024</v>
      </c>
      <c r="B38969">
        <v>76950</v>
      </c>
      <c r="C38969">
        <v>3</v>
      </c>
      <c r="D38969">
        <v>0</v>
      </c>
      <c r="E38969">
        <v>1</v>
      </c>
      <c r="F38969">
        <v>1086.58</v>
      </c>
      <c r="G38969">
        <v>1</v>
      </c>
      <c r="H38969">
        <v>0</v>
      </c>
      <c r="I38969">
        <v>0</v>
      </c>
      <c r="J38969">
        <v>1086.58</v>
      </c>
      <c r="K38969">
        <v>31</v>
      </c>
      <c r="L38969">
        <v>2</v>
      </c>
      <c r="M38969">
        <v>95972.621448118705</v>
      </c>
      <c r="N38969">
        <v>16</v>
      </c>
      <c r="O38969">
        <v>67.311524055532601</v>
      </c>
      <c r="P38969" t="str">
        <f t="shared" si="608"/>
        <v>College</v>
      </c>
    </row>
    <row r="38970" spans="1:16">
      <c r="A38970">
        <v>2024</v>
      </c>
      <c r="B38970">
        <v>76975</v>
      </c>
      <c r="C38970">
        <v>3</v>
      </c>
      <c r="D38970">
        <v>0</v>
      </c>
      <c r="E38970">
        <v>1</v>
      </c>
      <c r="F38970">
        <v>1214.3399999999999</v>
      </c>
      <c r="G38970">
        <v>1</v>
      </c>
      <c r="H38970">
        <v>0</v>
      </c>
      <c r="I38970">
        <v>0</v>
      </c>
      <c r="J38970">
        <v>1214.3399999999999</v>
      </c>
      <c r="K38970">
        <v>63</v>
      </c>
      <c r="L38970">
        <v>1</v>
      </c>
      <c r="M38970">
        <v>91439.46389564994</v>
      </c>
      <c r="N38970">
        <v>16</v>
      </c>
      <c r="O38970">
        <v>72.341499775027884</v>
      </c>
      <c r="P38970" t="str">
        <f t="shared" si="608"/>
        <v>College</v>
      </c>
    </row>
    <row r="38971" spans="1:16">
      <c r="A38971">
        <v>2024</v>
      </c>
      <c r="B38971">
        <v>77091</v>
      </c>
      <c r="C38971">
        <v>3</v>
      </c>
      <c r="D38971">
        <v>20230300843500</v>
      </c>
      <c r="E38971">
        <v>1</v>
      </c>
      <c r="F38971">
        <v>2908.19</v>
      </c>
      <c r="G38971">
        <v>1</v>
      </c>
      <c r="H38971">
        <v>20230300843501</v>
      </c>
      <c r="I38971">
        <v>202303008435011</v>
      </c>
      <c r="J38971">
        <v>2908.19</v>
      </c>
      <c r="K38971">
        <v>41</v>
      </c>
      <c r="L38971">
        <v>1</v>
      </c>
      <c r="M38971">
        <v>120830.79885293002</v>
      </c>
      <c r="N38971">
        <v>18</v>
      </c>
      <c r="O38971">
        <v>69.764403112324274</v>
      </c>
      <c r="P38971" t="str">
        <f t="shared" si="608"/>
        <v>Grad School</v>
      </c>
    </row>
    <row r="38972" spans="1:16">
      <c r="A38972">
        <v>2024</v>
      </c>
      <c r="B38972">
        <v>77116</v>
      </c>
      <c r="C38972">
        <v>3</v>
      </c>
      <c r="D38972">
        <v>20240200850200</v>
      </c>
      <c r="E38972">
        <v>1</v>
      </c>
      <c r="F38972">
        <v>3724.64</v>
      </c>
      <c r="G38972">
        <v>2</v>
      </c>
      <c r="H38972">
        <v>20240200850202</v>
      </c>
      <c r="I38972">
        <v>202402008502021</v>
      </c>
      <c r="J38972">
        <v>3724.64</v>
      </c>
      <c r="K38972">
        <v>51</v>
      </c>
      <c r="L38972">
        <v>1</v>
      </c>
      <c r="M38972">
        <v>34311.732928920908</v>
      </c>
      <c r="N38972">
        <v>11</v>
      </c>
      <c r="O38972">
        <v>72.145067383980333</v>
      </c>
      <c r="P38972" t="str">
        <f t="shared" si="608"/>
        <v>High School</v>
      </c>
    </row>
    <row r="38973" spans="1:16">
      <c r="A38973">
        <v>2024</v>
      </c>
      <c r="B38973">
        <v>77224</v>
      </c>
      <c r="C38973">
        <v>3</v>
      </c>
      <c r="D38973">
        <v>20240300859700</v>
      </c>
      <c r="E38973">
        <v>1</v>
      </c>
      <c r="F38973">
        <v>4578.79</v>
      </c>
      <c r="G38973">
        <v>1</v>
      </c>
      <c r="H38973">
        <v>20240300859701</v>
      </c>
      <c r="I38973">
        <v>202403008597011</v>
      </c>
      <c r="J38973">
        <v>4578.79</v>
      </c>
      <c r="K38973">
        <v>61</v>
      </c>
      <c r="L38973">
        <v>2</v>
      </c>
      <c r="M38973">
        <v>68967.063542636795</v>
      </c>
      <c r="N38973">
        <v>14</v>
      </c>
      <c r="O38973">
        <v>67.323779386450155</v>
      </c>
      <c r="P38973" t="str">
        <f t="shared" si="608"/>
        <v>College</v>
      </c>
    </row>
    <row r="38974" spans="1:16">
      <c r="A38974">
        <v>2024</v>
      </c>
      <c r="B38974">
        <v>77240</v>
      </c>
      <c r="C38974">
        <v>3</v>
      </c>
      <c r="D38974">
        <v>20240100854300</v>
      </c>
      <c r="E38974">
        <v>1</v>
      </c>
      <c r="F38974">
        <v>2737.18</v>
      </c>
      <c r="G38974">
        <v>2</v>
      </c>
      <c r="H38974">
        <v>20240100854302</v>
      </c>
      <c r="I38974">
        <v>202401008543021</v>
      </c>
      <c r="J38974">
        <v>2737.18</v>
      </c>
      <c r="K38974">
        <v>64</v>
      </c>
      <c r="L38974">
        <v>1</v>
      </c>
      <c r="M38974">
        <v>52209.374634202919</v>
      </c>
      <c r="N38974">
        <v>12</v>
      </c>
      <c r="O38974">
        <v>71.361632668236595</v>
      </c>
      <c r="P38974" t="str">
        <f t="shared" si="608"/>
        <v>High School</v>
      </c>
    </row>
    <row r="38975" spans="1:16">
      <c r="A38975">
        <v>2024</v>
      </c>
      <c r="B38975">
        <v>77248</v>
      </c>
      <c r="C38975">
        <v>3</v>
      </c>
      <c r="D38975">
        <v>0</v>
      </c>
      <c r="E38975">
        <v>1</v>
      </c>
      <c r="F38975">
        <v>1981.6</v>
      </c>
      <c r="G38975">
        <v>2</v>
      </c>
      <c r="H38975">
        <v>0</v>
      </c>
      <c r="I38975">
        <v>0</v>
      </c>
      <c r="J38975">
        <v>1981.6</v>
      </c>
      <c r="K38975">
        <v>46</v>
      </c>
      <c r="L38975">
        <v>2</v>
      </c>
      <c r="M38975">
        <v>116530.35933232185</v>
      </c>
      <c r="N38975">
        <v>18</v>
      </c>
      <c r="O38975">
        <v>73.078022453727314</v>
      </c>
      <c r="P38975" t="str">
        <f t="shared" si="608"/>
        <v>Grad School</v>
      </c>
    </row>
    <row r="38976" spans="1:16">
      <c r="A38976">
        <v>2024</v>
      </c>
      <c r="B38976">
        <v>77286</v>
      </c>
      <c r="C38976">
        <v>3</v>
      </c>
      <c r="D38976">
        <v>20230200844700</v>
      </c>
      <c r="E38976">
        <v>1</v>
      </c>
      <c r="F38976">
        <v>2439.75</v>
      </c>
      <c r="G38976">
        <v>2</v>
      </c>
      <c r="H38976">
        <v>20230200844702</v>
      </c>
      <c r="I38976">
        <v>202302008447021</v>
      </c>
      <c r="J38976">
        <v>2439.75</v>
      </c>
      <c r="K38976">
        <v>42</v>
      </c>
      <c r="L38976">
        <v>1</v>
      </c>
      <c r="M38976">
        <v>114224.93610630339</v>
      </c>
      <c r="N38976">
        <v>18</v>
      </c>
      <c r="O38976">
        <v>70.017282785611101</v>
      </c>
      <c r="P38976" t="str">
        <f t="shared" si="608"/>
        <v>Grad School</v>
      </c>
    </row>
    <row r="38977" spans="1:16">
      <c r="A38977">
        <v>2024</v>
      </c>
      <c r="B38977">
        <v>77334</v>
      </c>
      <c r="C38977">
        <v>3</v>
      </c>
      <c r="D38977">
        <v>20230300844700</v>
      </c>
      <c r="E38977">
        <v>1</v>
      </c>
      <c r="F38977">
        <v>4523.87</v>
      </c>
      <c r="G38977">
        <v>3</v>
      </c>
      <c r="H38977">
        <v>20230300844702</v>
      </c>
      <c r="I38977">
        <v>202303008447021</v>
      </c>
      <c r="J38977">
        <v>4523.87</v>
      </c>
      <c r="K38977">
        <v>46</v>
      </c>
      <c r="L38977">
        <v>1</v>
      </c>
      <c r="M38977">
        <v>91302.817104149639</v>
      </c>
      <c r="N38977">
        <v>16</v>
      </c>
      <c r="O38977">
        <v>70.011537203242241</v>
      </c>
      <c r="P38977" t="str">
        <f t="shared" si="608"/>
        <v>College</v>
      </c>
    </row>
    <row r="38978" spans="1:16">
      <c r="A38978">
        <v>2024</v>
      </c>
      <c r="B38978">
        <v>77382</v>
      </c>
      <c r="C38978">
        <v>3</v>
      </c>
      <c r="D38978">
        <v>20240300862200</v>
      </c>
      <c r="E38978">
        <v>1</v>
      </c>
      <c r="F38978">
        <v>4978.45</v>
      </c>
      <c r="G38978">
        <v>1</v>
      </c>
      <c r="H38978">
        <v>20240300862201</v>
      </c>
      <c r="I38978">
        <v>202403008622011</v>
      </c>
      <c r="J38978">
        <v>4978.45</v>
      </c>
      <c r="K38978">
        <v>32</v>
      </c>
      <c r="L38978">
        <v>1</v>
      </c>
      <c r="M38978">
        <v>91625.834016341643</v>
      </c>
      <c r="N38978">
        <v>16</v>
      </c>
      <c r="O38978">
        <v>67.796698205900199</v>
      </c>
      <c r="P38978" t="str">
        <f t="shared" si="608"/>
        <v>College</v>
      </c>
    </row>
    <row r="38979" spans="1:16">
      <c r="A38979">
        <v>2024</v>
      </c>
      <c r="B38979">
        <v>77384</v>
      </c>
      <c r="C38979">
        <v>3</v>
      </c>
      <c r="D38979">
        <v>20221206403100</v>
      </c>
      <c r="E38979">
        <v>1</v>
      </c>
      <c r="F38979">
        <v>2069.0500000000002</v>
      </c>
      <c r="G38979">
        <v>2</v>
      </c>
      <c r="H38979">
        <v>20221206403102</v>
      </c>
      <c r="I38979">
        <v>202212064031021</v>
      </c>
      <c r="J38979">
        <v>2069.0500000000002</v>
      </c>
      <c r="K38979">
        <v>49</v>
      </c>
      <c r="L38979">
        <v>2</v>
      </c>
      <c r="M38979">
        <v>98777.701085923109</v>
      </c>
      <c r="N38979">
        <v>16</v>
      </c>
      <c r="O38979">
        <v>71.170016357482808</v>
      </c>
      <c r="P38979" t="str">
        <f t="shared" ref="P38979:P39042" si="609">IF(N38979&lt;=12,"High School",IF(N38979&lt;=16,"College","Grad School"))</f>
        <v>College</v>
      </c>
    </row>
    <row r="38980" spans="1:16">
      <c r="A38980">
        <v>2024</v>
      </c>
      <c r="B38980">
        <v>77440</v>
      </c>
      <c r="C38980">
        <v>3</v>
      </c>
      <c r="D38980">
        <v>20231200857400</v>
      </c>
      <c r="E38980">
        <v>1</v>
      </c>
      <c r="F38980">
        <v>4249.3100000000004</v>
      </c>
      <c r="G38980">
        <v>1</v>
      </c>
      <c r="H38980">
        <v>20231200857401</v>
      </c>
      <c r="I38980">
        <v>202312008574011</v>
      </c>
      <c r="J38980">
        <v>4249.3100000000004</v>
      </c>
      <c r="K38980">
        <v>32</v>
      </c>
      <c r="L38980">
        <v>1</v>
      </c>
      <c r="M38980">
        <v>90472.616684091598</v>
      </c>
      <c r="N38980">
        <v>16</v>
      </c>
      <c r="O38980">
        <v>66.629206241904299</v>
      </c>
      <c r="P38980" t="str">
        <f t="shared" si="609"/>
        <v>College</v>
      </c>
    </row>
    <row r="38981" spans="1:16">
      <c r="A38981">
        <v>2024</v>
      </c>
      <c r="B38981">
        <v>77569</v>
      </c>
      <c r="C38981">
        <v>3</v>
      </c>
      <c r="D38981">
        <v>20230300848700</v>
      </c>
      <c r="E38981">
        <v>1</v>
      </c>
      <c r="F38981">
        <v>4019.7</v>
      </c>
      <c r="G38981">
        <v>1</v>
      </c>
      <c r="H38981">
        <v>20230300848701</v>
      </c>
      <c r="I38981">
        <v>202303008487011</v>
      </c>
      <c r="J38981">
        <v>4019.7</v>
      </c>
      <c r="K38981">
        <v>62</v>
      </c>
      <c r="L38981">
        <v>2</v>
      </c>
      <c r="M38981">
        <v>72228.871535073631</v>
      </c>
      <c r="N38981">
        <v>14</v>
      </c>
      <c r="O38981">
        <v>70.98057034800965</v>
      </c>
      <c r="P38981" t="str">
        <f t="shared" si="609"/>
        <v>College</v>
      </c>
    </row>
    <row r="38982" spans="1:16">
      <c r="A38982">
        <v>2024</v>
      </c>
      <c r="B38982">
        <v>77569</v>
      </c>
      <c r="C38982">
        <v>3</v>
      </c>
      <c r="D38982">
        <v>20230300848700</v>
      </c>
      <c r="E38982">
        <v>1</v>
      </c>
      <c r="F38982">
        <v>4019.7</v>
      </c>
      <c r="G38982">
        <v>2</v>
      </c>
      <c r="H38982">
        <v>20230300848702</v>
      </c>
      <c r="I38982">
        <v>202303008487021</v>
      </c>
      <c r="J38982">
        <v>4019.7</v>
      </c>
      <c r="K38982">
        <v>63</v>
      </c>
      <c r="L38982">
        <v>1</v>
      </c>
      <c r="M38982">
        <v>116260.81680795128</v>
      </c>
      <c r="N38982">
        <v>18</v>
      </c>
      <c r="O38982">
        <v>72.614854195325464</v>
      </c>
      <c r="P38982" t="str">
        <f t="shared" si="609"/>
        <v>Grad School</v>
      </c>
    </row>
    <row r="38983" spans="1:16">
      <c r="A38983">
        <v>2024</v>
      </c>
      <c r="B38983">
        <v>77616</v>
      </c>
      <c r="C38983">
        <v>3</v>
      </c>
      <c r="D38983">
        <v>0</v>
      </c>
      <c r="E38983">
        <v>1</v>
      </c>
      <c r="F38983">
        <v>2523.94</v>
      </c>
      <c r="G38983">
        <v>1</v>
      </c>
      <c r="H38983">
        <v>0</v>
      </c>
      <c r="I38983">
        <v>0</v>
      </c>
      <c r="J38983">
        <v>2523.94</v>
      </c>
      <c r="K38983">
        <v>35</v>
      </c>
      <c r="L38983">
        <v>1</v>
      </c>
      <c r="M38983">
        <v>119586.23700163096</v>
      </c>
      <c r="N38983">
        <v>18</v>
      </c>
      <c r="O38983">
        <v>69.998447722592132</v>
      </c>
      <c r="P38983" t="str">
        <f t="shared" si="609"/>
        <v>Grad School</v>
      </c>
    </row>
    <row r="38984" spans="1:16">
      <c r="A38984">
        <v>2024</v>
      </c>
      <c r="B38984">
        <v>77617</v>
      </c>
      <c r="C38984">
        <v>3</v>
      </c>
      <c r="D38984">
        <v>0</v>
      </c>
      <c r="E38984">
        <v>1</v>
      </c>
      <c r="F38984">
        <v>2008.67</v>
      </c>
      <c r="G38984">
        <v>2</v>
      </c>
      <c r="H38984">
        <v>0</v>
      </c>
      <c r="I38984">
        <v>0</v>
      </c>
      <c r="J38984">
        <v>2008.67</v>
      </c>
      <c r="K38984">
        <v>45</v>
      </c>
      <c r="L38984">
        <v>1</v>
      </c>
      <c r="M38984">
        <v>99552.441094687936</v>
      </c>
      <c r="N38984">
        <v>16</v>
      </c>
      <c r="O38984">
        <v>73.601554257961141</v>
      </c>
      <c r="P38984" t="str">
        <f t="shared" si="609"/>
        <v>College</v>
      </c>
    </row>
    <row r="38985" spans="1:16">
      <c r="A38985">
        <v>2024</v>
      </c>
      <c r="B38985">
        <v>77672</v>
      </c>
      <c r="C38985">
        <v>3</v>
      </c>
      <c r="D38985">
        <v>20240100858600</v>
      </c>
      <c r="E38985">
        <v>1</v>
      </c>
      <c r="F38985">
        <v>2613.2399999999998</v>
      </c>
      <c r="G38985">
        <v>1</v>
      </c>
      <c r="H38985">
        <v>20240100858601</v>
      </c>
      <c r="I38985">
        <v>202401008586011</v>
      </c>
      <c r="J38985">
        <v>2613.2399999999998</v>
      </c>
      <c r="K38985">
        <v>50</v>
      </c>
      <c r="L38985">
        <v>1</v>
      </c>
      <c r="M38985">
        <v>117840.55038304297</v>
      </c>
      <c r="N38985">
        <v>18</v>
      </c>
      <c r="O38985">
        <v>72.761890979038967</v>
      </c>
      <c r="P38985" t="str">
        <f t="shared" si="609"/>
        <v>Grad School</v>
      </c>
    </row>
    <row r="38986" spans="1:16">
      <c r="A38986">
        <v>2024</v>
      </c>
      <c r="B38986">
        <v>77677</v>
      </c>
      <c r="C38986">
        <v>3</v>
      </c>
      <c r="D38986">
        <v>20240300865300</v>
      </c>
      <c r="E38986">
        <v>1</v>
      </c>
      <c r="F38986">
        <v>5290.79</v>
      </c>
      <c r="G38986">
        <v>1</v>
      </c>
      <c r="H38986">
        <v>20240300865301</v>
      </c>
      <c r="I38986">
        <v>202403008653011</v>
      </c>
      <c r="J38986">
        <v>5290.79</v>
      </c>
      <c r="K38986">
        <v>41</v>
      </c>
      <c r="L38986">
        <v>1</v>
      </c>
      <c r="M38986">
        <v>121226.62164948811</v>
      </c>
      <c r="N38986">
        <v>18</v>
      </c>
      <c r="O38986">
        <v>75.706274656578117</v>
      </c>
      <c r="P38986" t="str">
        <f t="shared" si="609"/>
        <v>Grad School</v>
      </c>
    </row>
    <row r="38987" spans="1:16">
      <c r="A38987">
        <v>2024</v>
      </c>
      <c r="B38987">
        <v>77789</v>
      </c>
      <c r="C38987">
        <v>3</v>
      </c>
      <c r="D38987">
        <v>20230200850100</v>
      </c>
      <c r="E38987">
        <v>1</v>
      </c>
      <c r="F38987">
        <v>2436.52</v>
      </c>
      <c r="G38987">
        <v>2</v>
      </c>
      <c r="H38987">
        <v>20230200850102</v>
      </c>
      <c r="I38987">
        <v>202302008501021</v>
      </c>
      <c r="J38987">
        <v>2436.52</v>
      </c>
      <c r="K38987">
        <v>42</v>
      </c>
      <c r="L38987">
        <v>2</v>
      </c>
      <c r="M38987">
        <v>77549.953790761894</v>
      </c>
      <c r="N38987">
        <v>14</v>
      </c>
      <c r="O38987">
        <v>66.457253630197172</v>
      </c>
      <c r="P38987" t="str">
        <f t="shared" si="609"/>
        <v>College</v>
      </c>
    </row>
    <row r="38988" spans="1:16">
      <c r="A38988">
        <v>2024</v>
      </c>
      <c r="B38988">
        <v>77791</v>
      </c>
      <c r="C38988">
        <v>3</v>
      </c>
      <c r="D38988">
        <v>20221206460200</v>
      </c>
      <c r="E38988">
        <v>1</v>
      </c>
      <c r="F38988">
        <v>2466.4499999999998</v>
      </c>
      <c r="G38988">
        <v>1</v>
      </c>
      <c r="H38988">
        <v>20221206460201</v>
      </c>
      <c r="I38988">
        <v>202212064602011</v>
      </c>
      <c r="J38988">
        <v>2466.4499999999998</v>
      </c>
      <c r="K38988">
        <v>62</v>
      </c>
      <c r="L38988">
        <v>2</v>
      </c>
      <c r="M38988">
        <v>96501.254524494318</v>
      </c>
      <c r="N38988">
        <v>16</v>
      </c>
      <c r="O38988">
        <v>68.739371120687437</v>
      </c>
      <c r="P38988" t="str">
        <f t="shared" si="609"/>
        <v>College</v>
      </c>
    </row>
    <row r="38989" spans="1:16">
      <c r="A38989">
        <v>2024</v>
      </c>
      <c r="B38989">
        <v>77848</v>
      </c>
      <c r="C38989">
        <v>3</v>
      </c>
      <c r="D38989">
        <v>20240200857900</v>
      </c>
      <c r="E38989">
        <v>1</v>
      </c>
      <c r="F38989">
        <v>2323.9</v>
      </c>
      <c r="G38989">
        <v>1</v>
      </c>
      <c r="H38989">
        <v>20240200857901</v>
      </c>
      <c r="I38989">
        <v>202402008579011</v>
      </c>
      <c r="J38989">
        <v>2323.9</v>
      </c>
      <c r="K38989">
        <v>57</v>
      </c>
      <c r="L38989">
        <v>1</v>
      </c>
      <c r="M38989">
        <v>98128.100800520566</v>
      </c>
      <c r="N38989">
        <v>16</v>
      </c>
      <c r="O38989">
        <v>68.895638769514861</v>
      </c>
      <c r="P38989" t="str">
        <f t="shared" si="609"/>
        <v>College</v>
      </c>
    </row>
    <row r="38990" spans="1:16">
      <c r="A38990">
        <v>2024</v>
      </c>
      <c r="B38990">
        <v>77967</v>
      </c>
      <c r="C38990">
        <v>3</v>
      </c>
      <c r="D38990">
        <v>20240300872200</v>
      </c>
      <c r="E38990">
        <v>1</v>
      </c>
      <c r="F38990">
        <v>1505.91</v>
      </c>
      <c r="G38990">
        <v>1</v>
      </c>
      <c r="H38990">
        <v>20240300872201</v>
      </c>
      <c r="I38990">
        <v>202403008722011</v>
      </c>
      <c r="J38990">
        <v>1505.91</v>
      </c>
      <c r="K38990">
        <v>46</v>
      </c>
      <c r="L38990">
        <v>1</v>
      </c>
      <c r="M38990">
        <v>137703.05152951839</v>
      </c>
      <c r="N38990">
        <v>20</v>
      </c>
      <c r="O38990">
        <v>69.057702323895739</v>
      </c>
      <c r="P38990" t="str">
        <f t="shared" si="609"/>
        <v>Grad School</v>
      </c>
    </row>
    <row r="38991" spans="1:16">
      <c r="A38991">
        <v>2024</v>
      </c>
      <c r="B38991">
        <v>78058</v>
      </c>
      <c r="C38991">
        <v>3</v>
      </c>
      <c r="D38991">
        <v>0</v>
      </c>
      <c r="E38991">
        <v>1</v>
      </c>
      <c r="F38991">
        <v>3754.25</v>
      </c>
      <c r="G38991">
        <v>1</v>
      </c>
      <c r="H38991">
        <v>0</v>
      </c>
      <c r="I38991">
        <v>0</v>
      </c>
      <c r="J38991">
        <v>3754.25</v>
      </c>
      <c r="K38991">
        <v>31</v>
      </c>
      <c r="L38991">
        <v>1</v>
      </c>
      <c r="M38991">
        <v>95927.625184024204</v>
      </c>
      <c r="N38991">
        <v>16</v>
      </c>
      <c r="O38991">
        <v>70.406988699792393</v>
      </c>
      <c r="P38991" t="str">
        <f t="shared" si="609"/>
        <v>College</v>
      </c>
    </row>
    <row r="38992" spans="1:16">
      <c r="A38992">
        <v>2024</v>
      </c>
      <c r="B38992">
        <v>78086</v>
      </c>
      <c r="C38992">
        <v>3</v>
      </c>
      <c r="D38992">
        <v>0</v>
      </c>
      <c r="E38992">
        <v>1</v>
      </c>
      <c r="F38992">
        <v>2410.4899999999998</v>
      </c>
      <c r="G38992">
        <v>1</v>
      </c>
      <c r="H38992">
        <v>0</v>
      </c>
      <c r="I38992">
        <v>0</v>
      </c>
      <c r="J38992">
        <v>2410.4899999999998</v>
      </c>
      <c r="K38992">
        <v>49</v>
      </c>
      <c r="L38992">
        <v>1</v>
      </c>
      <c r="M38992">
        <v>78209.777441128899</v>
      </c>
      <c r="N38992">
        <v>14</v>
      </c>
      <c r="O38992">
        <v>67.534332523995062</v>
      </c>
      <c r="P38992" t="str">
        <f t="shared" si="609"/>
        <v>College</v>
      </c>
    </row>
    <row r="38993" spans="1:16">
      <c r="A38993">
        <v>2024</v>
      </c>
      <c r="B38993">
        <v>78097</v>
      </c>
      <c r="C38993">
        <v>3</v>
      </c>
      <c r="D38993">
        <v>0</v>
      </c>
      <c r="E38993">
        <v>1</v>
      </c>
      <c r="F38993">
        <v>2615.2199999999998</v>
      </c>
      <c r="G38993">
        <v>2</v>
      </c>
      <c r="H38993">
        <v>0</v>
      </c>
      <c r="I38993">
        <v>0</v>
      </c>
      <c r="J38993">
        <v>2615.2199999999998</v>
      </c>
      <c r="K38993">
        <v>58</v>
      </c>
      <c r="L38993">
        <v>1</v>
      </c>
      <c r="M38993">
        <v>49954.18906770146</v>
      </c>
      <c r="N38993">
        <v>12</v>
      </c>
      <c r="O38993">
        <v>68.626629092410866</v>
      </c>
      <c r="P38993" t="str">
        <f t="shared" si="609"/>
        <v>High School</v>
      </c>
    </row>
    <row r="38994" spans="1:16">
      <c r="A38994">
        <v>2024</v>
      </c>
      <c r="B38994">
        <v>78123</v>
      </c>
      <c r="C38994">
        <v>3</v>
      </c>
      <c r="D38994">
        <v>20230200854100</v>
      </c>
      <c r="E38994">
        <v>1</v>
      </c>
      <c r="F38994">
        <v>2807.1</v>
      </c>
      <c r="G38994">
        <v>1</v>
      </c>
      <c r="H38994">
        <v>20230200854101</v>
      </c>
      <c r="I38994">
        <v>202302008541011</v>
      </c>
      <c r="J38994">
        <v>2807.1</v>
      </c>
      <c r="K38994">
        <v>41</v>
      </c>
      <c r="L38994">
        <v>2</v>
      </c>
      <c r="M38994">
        <v>118481.29128346124</v>
      </c>
      <c r="N38994">
        <v>18</v>
      </c>
      <c r="O38994">
        <v>72.94303943128817</v>
      </c>
      <c r="P38994" t="str">
        <f t="shared" si="609"/>
        <v>Grad School</v>
      </c>
    </row>
    <row r="38995" spans="1:16">
      <c r="A38995">
        <v>2024</v>
      </c>
      <c r="B38995">
        <v>78132</v>
      </c>
      <c r="C38995">
        <v>3</v>
      </c>
      <c r="D38995">
        <v>20231200863500</v>
      </c>
      <c r="E38995">
        <v>1</v>
      </c>
      <c r="F38995">
        <v>3036.23</v>
      </c>
      <c r="G38995">
        <v>2</v>
      </c>
      <c r="H38995">
        <v>20231200863502</v>
      </c>
      <c r="I38995">
        <v>202312008635021</v>
      </c>
      <c r="J38995">
        <v>3036.23</v>
      </c>
      <c r="K38995">
        <v>31</v>
      </c>
      <c r="L38995">
        <v>1</v>
      </c>
      <c r="M38995">
        <v>97118.796360373017</v>
      </c>
      <c r="N38995">
        <v>16</v>
      </c>
      <c r="O38995">
        <v>72.657780497538752</v>
      </c>
      <c r="P38995" t="str">
        <f t="shared" si="609"/>
        <v>College</v>
      </c>
    </row>
    <row r="38996" spans="1:16">
      <c r="A38996">
        <v>2024</v>
      </c>
      <c r="B38996">
        <v>78182</v>
      </c>
      <c r="C38996">
        <v>3</v>
      </c>
      <c r="D38996">
        <v>20240300869800</v>
      </c>
      <c r="E38996">
        <v>1</v>
      </c>
      <c r="F38996">
        <v>2460.56</v>
      </c>
      <c r="G38996">
        <v>1</v>
      </c>
      <c r="H38996">
        <v>20240300869801</v>
      </c>
      <c r="I38996">
        <v>202403008698011</v>
      </c>
      <c r="J38996">
        <v>2460.56</v>
      </c>
      <c r="K38996">
        <v>40</v>
      </c>
      <c r="L38996">
        <v>2</v>
      </c>
      <c r="M38996">
        <v>94351.076991264359</v>
      </c>
      <c r="N38996">
        <v>16</v>
      </c>
      <c r="O38996">
        <v>69.945346724280213</v>
      </c>
      <c r="P38996" t="str">
        <f t="shared" si="609"/>
        <v>College</v>
      </c>
    </row>
    <row r="38997" spans="1:16">
      <c r="A38997">
        <v>2024</v>
      </c>
      <c r="B38997">
        <v>78253</v>
      </c>
      <c r="C38997">
        <v>3</v>
      </c>
      <c r="D38997">
        <v>0</v>
      </c>
      <c r="E38997">
        <v>1</v>
      </c>
      <c r="F38997">
        <v>2971.83</v>
      </c>
      <c r="G38997">
        <v>1</v>
      </c>
      <c r="H38997">
        <v>0</v>
      </c>
      <c r="I38997">
        <v>0</v>
      </c>
      <c r="J38997">
        <v>2971.83</v>
      </c>
      <c r="K38997">
        <v>37</v>
      </c>
      <c r="L38997">
        <v>1</v>
      </c>
      <c r="M38997">
        <v>97383.86105225046</v>
      </c>
      <c r="N38997">
        <v>16</v>
      </c>
      <c r="O38997">
        <v>66.840797097885158</v>
      </c>
      <c r="P38997" t="str">
        <f t="shared" si="609"/>
        <v>College</v>
      </c>
    </row>
    <row r="38998" spans="1:16">
      <c r="A38998">
        <v>2024</v>
      </c>
      <c r="B38998">
        <v>78275</v>
      </c>
      <c r="C38998">
        <v>3</v>
      </c>
      <c r="D38998">
        <v>20230100847500</v>
      </c>
      <c r="E38998">
        <v>1</v>
      </c>
      <c r="F38998">
        <v>2311.9699999999998</v>
      </c>
      <c r="G38998">
        <v>2</v>
      </c>
      <c r="H38998">
        <v>20230100847502</v>
      </c>
      <c r="I38998">
        <v>202301008475021</v>
      </c>
      <c r="J38998">
        <v>2311.9699999999998</v>
      </c>
      <c r="K38998">
        <v>50</v>
      </c>
      <c r="L38998">
        <v>1</v>
      </c>
      <c r="M38998">
        <v>101501.90904653736</v>
      </c>
      <c r="N38998">
        <v>16</v>
      </c>
      <c r="O38998">
        <v>74.100674145762483</v>
      </c>
      <c r="P38998" t="str">
        <f t="shared" si="609"/>
        <v>College</v>
      </c>
    </row>
    <row r="38999" spans="1:16">
      <c r="A38999">
        <v>2024</v>
      </c>
      <c r="B38999">
        <v>78334</v>
      </c>
      <c r="C38999">
        <v>3</v>
      </c>
      <c r="D38999">
        <v>20230200854900</v>
      </c>
      <c r="E38999">
        <v>1</v>
      </c>
      <c r="F38999">
        <v>4464.01</v>
      </c>
      <c r="G38999">
        <v>1</v>
      </c>
      <c r="H38999">
        <v>20230200854901</v>
      </c>
      <c r="I38999">
        <v>202302008549011</v>
      </c>
      <c r="J38999">
        <v>4464.01</v>
      </c>
      <c r="K38999">
        <v>47</v>
      </c>
      <c r="L38999">
        <v>1</v>
      </c>
      <c r="M38999">
        <v>92934.796880508366</v>
      </c>
      <c r="N38999">
        <v>16</v>
      </c>
      <c r="O38999">
        <v>71.545193199270656</v>
      </c>
      <c r="P38999" t="str">
        <f t="shared" si="609"/>
        <v>College</v>
      </c>
    </row>
    <row r="39000" spans="1:16">
      <c r="A39000">
        <v>2024</v>
      </c>
      <c r="B39000">
        <v>78382</v>
      </c>
      <c r="C39000">
        <v>3</v>
      </c>
      <c r="D39000">
        <v>0</v>
      </c>
      <c r="E39000">
        <v>1</v>
      </c>
      <c r="F39000">
        <v>5038.22</v>
      </c>
      <c r="G39000">
        <v>1</v>
      </c>
      <c r="H39000">
        <v>0</v>
      </c>
      <c r="I39000">
        <v>0</v>
      </c>
      <c r="J39000">
        <v>5038.22</v>
      </c>
      <c r="K39000">
        <v>40</v>
      </c>
      <c r="L39000">
        <v>2</v>
      </c>
      <c r="M39000">
        <v>71953.215762733351</v>
      </c>
      <c r="N39000">
        <v>14</v>
      </c>
      <c r="O39000">
        <v>70.222564920753285</v>
      </c>
      <c r="P39000" t="str">
        <f t="shared" si="609"/>
        <v>College</v>
      </c>
    </row>
    <row r="39001" spans="1:16">
      <c r="A39001">
        <v>2024</v>
      </c>
      <c r="B39001">
        <v>78400</v>
      </c>
      <c r="C39001">
        <v>3</v>
      </c>
      <c r="D39001">
        <v>0</v>
      </c>
      <c r="E39001">
        <v>1</v>
      </c>
      <c r="F39001">
        <v>3064.5</v>
      </c>
      <c r="G39001">
        <v>1</v>
      </c>
      <c r="H39001">
        <v>0</v>
      </c>
      <c r="I39001">
        <v>0</v>
      </c>
      <c r="J39001">
        <v>3064.5</v>
      </c>
      <c r="K39001">
        <v>46</v>
      </c>
      <c r="L39001">
        <v>2</v>
      </c>
      <c r="M39001">
        <v>90990.318456379464</v>
      </c>
      <c r="N39001">
        <v>16</v>
      </c>
      <c r="O39001">
        <v>68.807166989416345</v>
      </c>
      <c r="P39001" t="str">
        <f t="shared" si="609"/>
        <v>College</v>
      </c>
    </row>
    <row r="39002" spans="1:16">
      <c r="A39002">
        <v>2024</v>
      </c>
      <c r="B39002">
        <v>78423</v>
      </c>
      <c r="C39002">
        <v>3</v>
      </c>
      <c r="D39002">
        <v>0</v>
      </c>
      <c r="E39002">
        <v>1</v>
      </c>
      <c r="F39002">
        <v>3668.09</v>
      </c>
      <c r="G39002">
        <v>2</v>
      </c>
      <c r="H39002">
        <v>0</v>
      </c>
      <c r="I39002">
        <v>0</v>
      </c>
      <c r="J39002">
        <v>3668.09</v>
      </c>
      <c r="K39002">
        <v>48</v>
      </c>
      <c r="L39002">
        <v>1</v>
      </c>
      <c r="M39002">
        <v>94466.631219338029</v>
      </c>
      <c r="N39002">
        <v>16</v>
      </c>
      <c r="O39002">
        <v>69.338668937363437</v>
      </c>
      <c r="P39002" t="str">
        <f t="shared" si="609"/>
        <v>College</v>
      </c>
    </row>
    <row r="39003" spans="1:16">
      <c r="A39003">
        <v>2024</v>
      </c>
      <c r="B39003">
        <v>78429</v>
      </c>
      <c r="C39003">
        <v>3</v>
      </c>
      <c r="D39003">
        <v>20231200863600</v>
      </c>
      <c r="E39003">
        <v>1</v>
      </c>
      <c r="F39003">
        <v>2182.0500000000002</v>
      </c>
      <c r="G39003">
        <v>2</v>
      </c>
      <c r="H39003">
        <v>20231200863602</v>
      </c>
      <c r="I39003">
        <v>202312008636021</v>
      </c>
      <c r="J39003">
        <v>2182.0500000000002</v>
      </c>
      <c r="K39003">
        <v>43</v>
      </c>
      <c r="L39003">
        <v>1</v>
      </c>
      <c r="M39003">
        <v>64699.521289640295</v>
      </c>
      <c r="N39003">
        <v>14</v>
      </c>
      <c r="O39003">
        <v>69.054955038998031</v>
      </c>
      <c r="P39003" t="str">
        <f t="shared" si="609"/>
        <v>College</v>
      </c>
    </row>
    <row r="39004" spans="1:16">
      <c r="A39004">
        <v>2024</v>
      </c>
      <c r="B39004">
        <v>78475</v>
      </c>
      <c r="C39004">
        <v>3</v>
      </c>
      <c r="D39004">
        <v>20240100865800</v>
      </c>
      <c r="E39004">
        <v>1</v>
      </c>
      <c r="F39004">
        <v>4091.89</v>
      </c>
      <c r="G39004">
        <v>2</v>
      </c>
      <c r="H39004">
        <v>20240100865802</v>
      </c>
      <c r="I39004">
        <v>202401008658021</v>
      </c>
      <c r="J39004">
        <v>5385.11</v>
      </c>
      <c r="K39004">
        <v>44</v>
      </c>
      <c r="L39004">
        <v>1</v>
      </c>
      <c r="M39004">
        <v>52807.465362423689</v>
      </c>
      <c r="N39004">
        <v>12</v>
      </c>
      <c r="O39004">
        <v>69.260900063410929</v>
      </c>
      <c r="P39004" t="str">
        <f t="shared" si="609"/>
        <v>High School</v>
      </c>
    </row>
    <row r="39005" spans="1:16">
      <c r="A39005">
        <v>2024</v>
      </c>
      <c r="B39005">
        <v>78492</v>
      </c>
      <c r="C39005">
        <v>3</v>
      </c>
      <c r="D39005">
        <v>20230200855200</v>
      </c>
      <c r="E39005">
        <v>1</v>
      </c>
      <c r="F39005">
        <v>4882.99</v>
      </c>
      <c r="G39005">
        <v>2</v>
      </c>
      <c r="H39005">
        <v>20230200855202</v>
      </c>
      <c r="I39005">
        <v>202302008552021</v>
      </c>
      <c r="J39005">
        <v>3249.35</v>
      </c>
      <c r="K39005">
        <v>56</v>
      </c>
      <c r="L39005">
        <v>2</v>
      </c>
      <c r="M39005">
        <v>95837.992113051427</v>
      </c>
      <c r="N39005">
        <v>16</v>
      </c>
      <c r="O39005">
        <v>70.089150242576068</v>
      </c>
      <c r="P39005" t="str">
        <f t="shared" si="609"/>
        <v>College</v>
      </c>
    </row>
    <row r="39006" spans="1:16">
      <c r="A39006">
        <v>2024</v>
      </c>
      <c r="B39006">
        <v>78525</v>
      </c>
      <c r="C39006">
        <v>3</v>
      </c>
      <c r="D39006">
        <v>0</v>
      </c>
      <c r="E39006">
        <v>1</v>
      </c>
      <c r="F39006">
        <v>2888.68</v>
      </c>
      <c r="G39006">
        <v>1</v>
      </c>
      <c r="H39006">
        <v>0</v>
      </c>
      <c r="I39006">
        <v>0</v>
      </c>
      <c r="J39006">
        <v>2888.68</v>
      </c>
      <c r="K39006">
        <v>48</v>
      </c>
      <c r="L39006">
        <v>2</v>
      </c>
      <c r="M39006">
        <v>100525.48032510209</v>
      </c>
      <c r="N39006">
        <v>16</v>
      </c>
      <c r="O39006">
        <v>73.321484145976484</v>
      </c>
      <c r="P39006" t="str">
        <f t="shared" si="609"/>
        <v>College</v>
      </c>
    </row>
    <row r="39007" spans="1:16">
      <c r="A39007">
        <v>2024</v>
      </c>
      <c r="B39007">
        <v>78862</v>
      </c>
      <c r="C39007">
        <v>3</v>
      </c>
      <c r="D39007">
        <v>20240100660700</v>
      </c>
      <c r="E39007">
        <v>1</v>
      </c>
      <c r="F39007">
        <v>2316.33</v>
      </c>
      <c r="G39007">
        <v>2</v>
      </c>
      <c r="H39007">
        <v>20240100660702</v>
      </c>
      <c r="I39007">
        <v>202401006607021</v>
      </c>
      <c r="J39007">
        <v>2316.33</v>
      </c>
      <c r="K39007">
        <v>60</v>
      </c>
      <c r="L39007">
        <v>2</v>
      </c>
      <c r="M39007">
        <v>93649.840250745852</v>
      </c>
      <c r="N39007">
        <v>16</v>
      </c>
      <c r="O39007">
        <v>68.766127689509673</v>
      </c>
      <c r="P39007" t="str">
        <f t="shared" si="609"/>
        <v>College</v>
      </c>
    </row>
    <row r="39008" spans="1:16">
      <c r="A39008">
        <v>2024</v>
      </c>
      <c r="B39008">
        <v>78871</v>
      </c>
      <c r="C39008">
        <v>3</v>
      </c>
      <c r="D39008">
        <v>20230100660000</v>
      </c>
      <c r="E39008">
        <v>1</v>
      </c>
      <c r="F39008">
        <v>2364.62</v>
      </c>
      <c r="G39008">
        <v>1</v>
      </c>
      <c r="H39008">
        <v>20230100660001</v>
      </c>
      <c r="I39008">
        <v>202301006600011</v>
      </c>
      <c r="J39008">
        <v>2364.62</v>
      </c>
      <c r="K39008">
        <v>48</v>
      </c>
      <c r="L39008">
        <v>2</v>
      </c>
      <c r="M39008">
        <v>98407.335432428648</v>
      </c>
      <c r="N39008">
        <v>16</v>
      </c>
      <c r="O39008">
        <v>71.126830976457256</v>
      </c>
      <c r="P39008" t="str">
        <f t="shared" si="609"/>
        <v>College</v>
      </c>
    </row>
    <row r="39009" spans="1:16">
      <c r="A39009">
        <v>2024</v>
      </c>
      <c r="B39009">
        <v>78894</v>
      </c>
      <c r="C39009">
        <v>3</v>
      </c>
      <c r="D39009">
        <v>20240300666300</v>
      </c>
      <c r="E39009">
        <v>1</v>
      </c>
      <c r="F39009">
        <v>2901.99</v>
      </c>
      <c r="G39009">
        <v>2</v>
      </c>
      <c r="H39009">
        <v>20240300666302</v>
      </c>
      <c r="I39009">
        <v>202403006663021</v>
      </c>
      <c r="J39009">
        <v>2901.99</v>
      </c>
      <c r="K39009">
        <v>61</v>
      </c>
      <c r="L39009">
        <v>1</v>
      </c>
      <c r="M39009">
        <v>74732.280802019828</v>
      </c>
      <c r="N39009">
        <v>14</v>
      </c>
      <c r="O39009">
        <v>67.911757101860672</v>
      </c>
      <c r="P39009" t="str">
        <f t="shared" si="609"/>
        <v>College</v>
      </c>
    </row>
    <row r="39010" spans="1:16">
      <c r="A39010">
        <v>2024</v>
      </c>
      <c r="B39010">
        <v>78916</v>
      </c>
      <c r="C39010">
        <v>3</v>
      </c>
      <c r="D39010">
        <v>0</v>
      </c>
      <c r="E39010">
        <v>1</v>
      </c>
      <c r="F39010">
        <v>1739.4</v>
      </c>
      <c r="G39010">
        <v>2</v>
      </c>
      <c r="H39010">
        <v>0</v>
      </c>
      <c r="I39010">
        <v>0</v>
      </c>
      <c r="J39010">
        <v>1739.4</v>
      </c>
      <c r="K39010">
        <v>54</v>
      </c>
      <c r="L39010">
        <v>1</v>
      </c>
      <c r="M39010">
        <v>122257.16565293694</v>
      </c>
      <c r="N39010">
        <v>18</v>
      </c>
      <c r="O39010">
        <v>73.39219293239212</v>
      </c>
      <c r="P39010" t="str">
        <f t="shared" si="609"/>
        <v>Grad School</v>
      </c>
    </row>
    <row r="39011" spans="1:16">
      <c r="A39011">
        <v>2024</v>
      </c>
      <c r="B39011">
        <v>79037</v>
      </c>
      <c r="C39011">
        <v>3</v>
      </c>
      <c r="D39011">
        <v>0</v>
      </c>
      <c r="E39011">
        <v>1</v>
      </c>
      <c r="F39011">
        <v>1211.29</v>
      </c>
      <c r="G39011">
        <v>1</v>
      </c>
      <c r="H39011">
        <v>0</v>
      </c>
      <c r="I39011">
        <v>0</v>
      </c>
      <c r="J39011">
        <v>1211.29</v>
      </c>
      <c r="K39011">
        <v>52</v>
      </c>
      <c r="L39011">
        <v>1</v>
      </c>
      <c r="M39011">
        <v>122238.72754265582</v>
      </c>
      <c r="N39011">
        <v>18</v>
      </c>
      <c r="O39011">
        <v>69.034287634668885</v>
      </c>
      <c r="P39011" t="str">
        <f t="shared" si="609"/>
        <v>Grad School</v>
      </c>
    </row>
    <row r="39012" spans="1:16">
      <c r="A39012">
        <v>2024</v>
      </c>
      <c r="B39012">
        <v>79064</v>
      </c>
      <c r="C39012">
        <v>3</v>
      </c>
      <c r="D39012">
        <v>20230100665100</v>
      </c>
      <c r="E39012">
        <v>1</v>
      </c>
      <c r="F39012">
        <v>2268.8000000000002</v>
      </c>
      <c r="G39012">
        <v>1</v>
      </c>
      <c r="H39012">
        <v>20230100665101</v>
      </c>
      <c r="I39012">
        <v>202301006651011</v>
      </c>
      <c r="J39012">
        <v>2268.8000000000002</v>
      </c>
      <c r="K39012">
        <v>56</v>
      </c>
      <c r="L39012">
        <v>2</v>
      </c>
      <c r="M39012">
        <v>94472.829682383279</v>
      </c>
      <c r="N39012">
        <v>16</v>
      </c>
      <c r="O39012">
        <v>71.703806355160424</v>
      </c>
      <c r="P39012" t="str">
        <f t="shared" si="609"/>
        <v>College</v>
      </c>
    </row>
    <row r="39013" spans="1:16">
      <c r="A39013">
        <v>2024</v>
      </c>
      <c r="B39013">
        <v>79094</v>
      </c>
      <c r="C39013">
        <v>3</v>
      </c>
      <c r="D39013">
        <v>20240200666300</v>
      </c>
      <c r="E39013">
        <v>1</v>
      </c>
      <c r="F39013">
        <v>1491.36</v>
      </c>
      <c r="G39013">
        <v>2</v>
      </c>
      <c r="H39013">
        <v>20240200666302</v>
      </c>
      <c r="I39013">
        <v>202402006663021</v>
      </c>
      <c r="J39013">
        <v>1491.36</v>
      </c>
      <c r="K39013">
        <v>45</v>
      </c>
      <c r="L39013">
        <v>1</v>
      </c>
      <c r="M39013">
        <v>70720.458036391734</v>
      </c>
      <c r="N39013">
        <v>14</v>
      </c>
      <c r="O39013">
        <v>71.175415946295928</v>
      </c>
      <c r="P39013" t="str">
        <f t="shared" si="609"/>
        <v>College</v>
      </c>
    </row>
    <row r="39014" spans="1:16">
      <c r="A39014">
        <v>2024</v>
      </c>
      <c r="B39014">
        <v>79150</v>
      </c>
      <c r="C39014">
        <v>3</v>
      </c>
      <c r="D39014">
        <v>20240200671100</v>
      </c>
      <c r="E39014">
        <v>1</v>
      </c>
      <c r="F39014">
        <v>2913.69</v>
      </c>
      <c r="G39014">
        <v>2</v>
      </c>
      <c r="H39014">
        <v>20240200671102</v>
      </c>
      <c r="I39014">
        <v>202402006711021</v>
      </c>
      <c r="J39014">
        <v>2913.69</v>
      </c>
      <c r="K39014">
        <v>31</v>
      </c>
      <c r="L39014">
        <v>1</v>
      </c>
      <c r="M39014">
        <v>68466.660857204595</v>
      </c>
      <c r="N39014">
        <v>14</v>
      </c>
      <c r="O39014">
        <v>67.409520825030128</v>
      </c>
      <c r="P39014" t="str">
        <f t="shared" si="609"/>
        <v>College</v>
      </c>
    </row>
    <row r="39015" spans="1:16">
      <c r="A39015">
        <v>2024</v>
      </c>
      <c r="B39015">
        <v>79405</v>
      </c>
      <c r="C39015">
        <v>3</v>
      </c>
      <c r="D39015">
        <v>20240100666600</v>
      </c>
      <c r="E39015">
        <v>1</v>
      </c>
      <c r="F39015">
        <v>1351.76</v>
      </c>
      <c r="G39015">
        <v>1</v>
      </c>
      <c r="H39015">
        <v>20240100666601</v>
      </c>
      <c r="I39015">
        <v>202401006666011</v>
      </c>
      <c r="J39015">
        <v>1351.76</v>
      </c>
      <c r="K39015">
        <v>37</v>
      </c>
      <c r="L39015">
        <v>2</v>
      </c>
      <c r="M39015">
        <v>98009.974949140465</v>
      </c>
      <c r="N39015">
        <v>16</v>
      </c>
      <c r="O39015">
        <v>68.264612411555831</v>
      </c>
      <c r="P39015" t="str">
        <f t="shared" si="609"/>
        <v>College</v>
      </c>
    </row>
    <row r="39016" spans="1:16">
      <c r="A39016">
        <v>2024</v>
      </c>
      <c r="B39016">
        <v>79449</v>
      </c>
      <c r="C39016">
        <v>3</v>
      </c>
      <c r="D39016">
        <v>20230300662200</v>
      </c>
      <c r="E39016">
        <v>1</v>
      </c>
      <c r="F39016">
        <v>1630.17</v>
      </c>
      <c r="G39016">
        <v>1</v>
      </c>
      <c r="H39016">
        <v>20230300662201</v>
      </c>
      <c r="I39016">
        <v>202303006622011</v>
      </c>
      <c r="J39016">
        <v>1630.17</v>
      </c>
      <c r="K39016">
        <v>46</v>
      </c>
      <c r="L39016">
        <v>2</v>
      </c>
      <c r="M39016">
        <v>116532.28033445505</v>
      </c>
      <c r="N39016">
        <v>18</v>
      </c>
      <c r="O39016">
        <v>68.24430167759985</v>
      </c>
      <c r="P39016" t="str">
        <f t="shared" si="609"/>
        <v>Grad School</v>
      </c>
    </row>
    <row r="39017" spans="1:16">
      <c r="A39017">
        <v>2024</v>
      </c>
      <c r="B39017">
        <v>79449</v>
      </c>
      <c r="C39017">
        <v>3</v>
      </c>
      <c r="D39017">
        <v>20230300662200</v>
      </c>
      <c r="E39017">
        <v>1</v>
      </c>
      <c r="F39017">
        <v>1630.17</v>
      </c>
      <c r="G39017">
        <v>2</v>
      </c>
      <c r="H39017">
        <v>20230300662202</v>
      </c>
      <c r="I39017">
        <v>202303006622021</v>
      </c>
      <c r="J39017">
        <v>1630.17</v>
      </c>
      <c r="K39017">
        <v>51</v>
      </c>
      <c r="L39017">
        <v>1</v>
      </c>
      <c r="M39017">
        <v>105735.12321775754</v>
      </c>
      <c r="N39017">
        <v>16</v>
      </c>
      <c r="O39017">
        <v>74.182592505978448</v>
      </c>
      <c r="P39017" t="str">
        <f t="shared" si="609"/>
        <v>College</v>
      </c>
    </row>
    <row r="39018" spans="1:16">
      <c r="A39018">
        <v>2024</v>
      </c>
      <c r="B39018">
        <v>79451</v>
      </c>
      <c r="C39018">
        <v>3</v>
      </c>
      <c r="D39018">
        <v>20230300662800</v>
      </c>
      <c r="E39018">
        <v>1</v>
      </c>
      <c r="F39018">
        <v>1932.06</v>
      </c>
      <c r="G39018">
        <v>2</v>
      </c>
      <c r="H39018">
        <v>20230300662802</v>
      </c>
      <c r="I39018">
        <v>202303006628021</v>
      </c>
      <c r="J39018">
        <v>1932.06</v>
      </c>
      <c r="K39018">
        <v>63</v>
      </c>
      <c r="L39018">
        <v>1</v>
      </c>
      <c r="M39018">
        <v>52650.584695006532</v>
      </c>
      <c r="N39018">
        <v>12</v>
      </c>
      <c r="O39018">
        <v>74.24237507330308</v>
      </c>
      <c r="P39018" t="str">
        <f t="shared" si="609"/>
        <v>High School</v>
      </c>
    </row>
    <row r="39019" spans="1:16">
      <c r="A39019">
        <v>2024</v>
      </c>
      <c r="B39019">
        <v>79585</v>
      </c>
      <c r="C39019">
        <v>3</v>
      </c>
      <c r="D39019">
        <v>20240300670600</v>
      </c>
      <c r="E39019">
        <v>1</v>
      </c>
      <c r="F39019">
        <v>1740.26</v>
      </c>
      <c r="G39019">
        <v>2</v>
      </c>
      <c r="H39019">
        <v>20240300670602</v>
      </c>
      <c r="I39019">
        <v>202403006706021</v>
      </c>
      <c r="J39019">
        <v>1740.26</v>
      </c>
      <c r="K39019">
        <v>36</v>
      </c>
      <c r="L39019">
        <v>2</v>
      </c>
      <c r="M39019">
        <v>99972.984986656083</v>
      </c>
      <c r="N39019">
        <v>16</v>
      </c>
      <c r="O39019">
        <v>71.326303244010944</v>
      </c>
      <c r="P39019" t="str">
        <f t="shared" si="609"/>
        <v>College</v>
      </c>
    </row>
    <row r="39020" spans="1:16">
      <c r="A39020">
        <v>2024</v>
      </c>
      <c r="B39020">
        <v>79647</v>
      </c>
      <c r="C39020">
        <v>3</v>
      </c>
      <c r="D39020">
        <v>20240200671300</v>
      </c>
      <c r="E39020">
        <v>1</v>
      </c>
      <c r="F39020">
        <v>2523.27</v>
      </c>
      <c r="G39020">
        <v>1</v>
      </c>
      <c r="H39020">
        <v>20240200671301</v>
      </c>
      <c r="I39020">
        <v>202402006713011</v>
      </c>
      <c r="J39020">
        <v>2523.27</v>
      </c>
      <c r="K39020">
        <v>39</v>
      </c>
      <c r="L39020">
        <v>1</v>
      </c>
      <c r="M39020">
        <v>136910.78941238456</v>
      </c>
      <c r="N39020">
        <v>20</v>
      </c>
      <c r="O39020">
        <v>71.494749244965561</v>
      </c>
      <c r="P39020" t="str">
        <f t="shared" si="609"/>
        <v>Grad School</v>
      </c>
    </row>
    <row r="39021" spans="1:16">
      <c r="A39021">
        <v>2024</v>
      </c>
      <c r="B39021">
        <v>79680</v>
      </c>
      <c r="C39021">
        <v>3</v>
      </c>
      <c r="D39021">
        <v>0</v>
      </c>
      <c r="E39021">
        <v>1</v>
      </c>
      <c r="F39021">
        <v>1559.03</v>
      </c>
      <c r="G39021">
        <v>2</v>
      </c>
      <c r="H39021">
        <v>0</v>
      </c>
      <c r="I39021">
        <v>0</v>
      </c>
      <c r="J39021">
        <v>1559.03</v>
      </c>
      <c r="K39021">
        <v>52</v>
      </c>
      <c r="L39021">
        <v>2</v>
      </c>
      <c r="M39021">
        <v>121851.6754294469</v>
      </c>
      <c r="N39021">
        <v>18</v>
      </c>
      <c r="O39021">
        <v>68.690198420409004</v>
      </c>
      <c r="P39021" t="str">
        <f t="shared" si="609"/>
        <v>Grad School</v>
      </c>
    </row>
    <row r="39022" spans="1:16">
      <c r="A39022">
        <v>2024</v>
      </c>
      <c r="B39022">
        <v>79690</v>
      </c>
      <c r="C39022">
        <v>3</v>
      </c>
      <c r="D39022">
        <v>0</v>
      </c>
      <c r="E39022">
        <v>1</v>
      </c>
      <c r="F39022">
        <v>2080.02</v>
      </c>
      <c r="G39022">
        <v>2</v>
      </c>
      <c r="H39022">
        <v>0</v>
      </c>
      <c r="I39022">
        <v>0</v>
      </c>
      <c r="J39022">
        <v>2080.02</v>
      </c>
      <c r="K39022">
        <v>32</v>
      </c>
      <c r="L39022">
        <v>2</v>
      </c>
      <c r="M39022">
        <v>113116.99367590051</v>
      </c>
      <c r="N39022">
        <v>18</v>
      </c>
      <c r="O39022">
        <v>72.962815572622418</v>
      </c>
      <c r="P39022" t="str">
        <f t="shared" si="609"/>
        <v>Grad School</v>
      </c>
    </row>
    <row r="39023" spans="1:16">
      <c r="A39023">
        <v>2024</v>
      </c>
      <c r="B39023">
        <v>79826</v>
      </c>
      <c r="C39023">
        <v>3</v>
      </c>
      <c r="D39023">
        <v>0</v>
      </c>
      <c r="E39023">
        <v>1</v>
      </c>
      <c r="F39023">
        <v>1934.94</v>
      </c>
      <c r="G39023">
        <v>1</v>
      </c>
      <c r="H39023">
        <v>0</v>
      </c>
      <c r="I39023">
        <v>0</v>
      </c>
      <c r="J39023">
        <v>1934.94</v>
      </c>
      <c r="K39023">
        <v>48</v>
      </c>
      <c r="L39023">
        <v>2</v>
      </c>
      <c r="M39023">
        <v>94150.116450602</v>
      </c>
      <c r="N39023">
        <v>16</v>
      </c>
      <c r="O39023">
        <v>70.148295489787174</v>
      </c>
      <c r="P39023" t="str">
        <f t="shared" si="609"/>
        <v>College</v>
      </c>
    </row>
    <row r="39024" spans="1:16">
      <c r="A39024">
        <v>2024</v>
      </c>
      <c r="B39024">
        <v>79843</v>
      </c>
      <c r="C39024">
        <v>3</v>
      </c>
      <c r="D39024">
        <v>20240100669500</v>
      </c>
      <c r="E39024">
        <v>1</v>
      </c>
      <c r="F39024">
        <v>2634.44</v>
      </c>
      <c r="G39024">
        <v>2</v>
      </c>
      <c r="H39024">
        <v>20240100669502</v>
      </c>
      <c r="I39024">
        <v>202401006695021</v>
      </c>
      <c r="J39024">
        <v>2434.14</v>
      </c>
      <c r="K39024">
        <v>33</v>
      </c>
      <c r="L39024">
        <v>1</v>
      </c>
      <c r="M39024">
        <v>91836.475368773259</v>
      </c>
      <c r="N39024">
        <v>16</v>
      </c>
      <c r="O39024">
        <v>70.199617747247927</v>
      </c>
      <c r="P39024" t="str">
        <f t="shared" si="609"/>
        <v>College</v>
      </c>
    </row>
    <row r="39025" spans="1:16">
      <c r="A39025">
        <v>2024</v>
      </c>
      <c r="B39025">
        <v>79963</v>
      </c>
      <c r="C39025">
        <v>3</v>
      </c>
      <c r="D39025">
        <v>20230200065300</v>
      </c>
      <c r="E39025">
        <v>1</v>
      </c>
      <c r="F39025">
        <v>3974.18</v>
      </c>
      <c r="G39025">
        <v>1</v>
      </c>
      <c r="H39025">
        <v>20230200065301</v>
      </c>
      <c r="I39025">
        <v>202302000653011</v>
      </c>
      <c r="J39025">
        <v>3974.18</v>
      </c>
      <c r="K39025">
        <v>63</v>
      </c>
      <c r="L39025">
        <v>2</v>
      </c>
      <c r="M39025">
        <v>120013.12821402616</v>
      </c>
      <c r="N39025">
        <v>18</v>
      </c>
      <c r="O39025">
        <v>70.365043421700392</v>
      </c>
      <c r="P39025" t="str">
        <f t="shared" si="609"/>
        <v>Grad School</v>
      </c>
    </row>
    <row r="39026" spans="1:16">
      <c r="A39026">
        <v>2024</v>
      </c>
      <c r="B39026">
        <v>79983</v>
      </c>
      <c r="C39026">
        <v>3</v>
      </c>
      <c r="D39026">
        <v>20240300064100</v>
      </c>
      <c r="E39026">
        <v>1</v>
      </c>
      <c r="F39026">
        <v>4077.17</v>
      </c>
      <c r="G39026">
        <v>1</v>
      </c>
      <c r="H39026">
        <v>20240300064101</v>
      </c>
      <c r="I39026">
        <v>202403000641011</v>
      </c>
      <c r="J39026">
        <v>4077.17</v>
      </c>
      <c r="K39026">
        <v>50</v>
      </c>
      <c r="L39026">
        <v>2</v>
      </c>
      <c r="M39026">
        <v>98182.280641820194</v>
      </c>
      <c r="N39026">
        <v>16</v>
      </c>
      <c r="O39026">
        <v>69.060303915305951</v>
      </c>
      <c r="P39026" t="str">
        <f t="shared" si="609"/>
        <v>College</v>
      </c>
    </row>
    <row r="39027" spans="1:16">
      <c r="A39027">
        <v>2024</v>
      </c>
      <c r="B39027">
        <v>79987</v>
      </c>
      <c r="C39027">
        <v>3</v>
      </c>
      <c r="D39027">
        <v>20240100064000</v>
      </c>
      <c r="E39027">
        <v>1</v>
      </c>
      <c r="F39027">
        <v>4036.07</v>
      </c>
      <c r="G39027">
        <v>1</v>
      </c>
      <c r="H39027">
        <v>20240100064001</v>
      </c>
      <c r="I39027">
        <v>202401000640011</v>
      </c>
      <c r="J39027">
        <v>4036.07</v>
      </c>
      <c r="K39027">
        <v>57</v>
      </c>
      <c r="L39027">
        <v>1</v>
      </c>
      <c r="M39027">
        <v>51909.792308869335</v>
      </c>
      <c r="N39027">
        <v>12</v>
      </c>
      <c r="O39027">
        <v>68.849072132576168</v>
      </c>
      <c r="P39027" t="str">
        <f t="shared" si="609"/>
        <v>High School</v>
      </c>
    </row>
    <row r="39028" spans="1:16">
      <c r="A39028">
        <v>2024</v>
      </c>
      <c r="B39028">
        <v>80045</v>
      </c>
      <c r="C39028">
        <v>3</v>
      </c>
      <c r="D39028">
        <v>20240300064200</v>
      </c>
      <c r="E39028">
        <v>1</v>
      </c>
      <c r="F39028">
        <v>1730.93</v>
      </c>
      <c r="G39028">
        <v>2</v>
      </c>
      <c r="H39028">
        <v>20240300064202</v>
      </c>
      <c r="I39028">
        <v>202403000642021</v>
      </c>
      <c r="J39028">
        <v>1730.93</v>
      </c>
      <c r="K39028">
        <v>59</v>
      </c>
      <c r="L39028">
        <v>1</v>
      </c>
      <c r="M39028">
        <v>96117.095735854266</v>
      </c>
      <c r="N39028">
        <v>16</v>
      </c>
      <c r="O39028">
        <v>70.86303154869465</v>
      </c>
      <c r="P39028" t="str">
        <f t="shared" si="609"/>
        <v>College</v>
      </c>
    </row>
    <row r="39029" spans="1:16">
      <c r="A39029">
        <v>2024</v>
      </c>
      <c r="B39029">
        <v>80103</v>
      </c>
      <c r="C39029">
        <v>3</v>
      </c>
      <c r="D39029">
        <v>20221200795900</v>
      </c>
      <c r="E39029">
        <v>1</v>
      </c>
      <c r="F39029">
        <v>3078.75</v>
      </c>
      <c r="G39029">
        <v>1</v>
      </c>
      <c r="H39029">
        <v>20221200795901</v>
      </c>
      <c r="I39029">
        <v>202212007959011</v>
      </c>
      <c r="J39029">
        <v>3078.75</v>
      </c>
      <c r="K39029">
        <v>41</v>
      </c>
      <c r="L39029">
        <v>2</v>
      </c>
      <c r="M39029">
        <v>92964.38465224368</v>
      </c>
      <c r="N39029">
        <v>16</v>
      </c>
      <c r="O39029">
        <v>72.204102638594122</v>
      </c>
      <c r="P39029" t="str">
        <f t="shared" si="609"/>
        <v>College</v>
      </c>
    </row>
    <row r="39030" spans="1:16">
      <c r="A39030">
        <v>2024</v>
      </c>
      <c r="B39030">
        <v>80185</v>
      </c>
      <c r="C39030">
        <v>3</v>
      </c>
      <c r="D39030">
        <v>0</v>
      </c>
      <c r="E39030">
        <v>1</v>
      </c>
      <c r="F39030">
        <v>2629.53</v>
      </c>
      <c r="G39030">
        <v>1</v>
      </c>
      <c r="H39030">
        <v>0</v>
      </c>
      <c r="I39030">
        <v>0</v>
      </c>
      <c r="J39030">
        <v>2629.53</v>
      </c>
      <c r="K39030">
        <v>38</v>
      </c>
      <c r="L39030">
        <v>1</v>
      </c>
      <c r="M39030">
        <v>75170.101652143334</v>
      </c>
      <c r="N39030">
        <v>14</v>
      </c>
      <c r="O39030">
        <v>67.663993958939301</v>
      </c>
      <c r="P39030" t="str">
        <f t="shared" si="609"/>
        <v>College</v>
      </c>
    </row>
    <row r="39031" spans="1:16">
      <c r="A39031">
        <v>2024</v>
      </c>
      <c r="B39031">
        <v>80483</v>
      </c>
      <c r="C39031">
        <v>3</v>
      </c>
      <c r="D39031">
        <v>20240300069500</v>
      </c>
      <c r="E39031">
        <v>1</v>
      </c>
      <c r="F39031">
        <v>5004.0600000000004</v>
      </c>
      <c r="G39031">
        <v>2</v>
      </c>
      <c r="H39031">
        <v>20240300069502</v>
      </c>
      <c r="I39031">
        <v>202403000695021</v>
      </c>
      <c r="J39031">
        <v>5004.0600000000004</v>
      </c>
      <c r="K39031">
        <v>30</v>
      </c>
      <c r="L39031">
        <v>2</v>
      </c>
      <c r="M39031">
        <v>95380.656968894473</v>
      </c>
      <c r="N39031">
        <v>16</v>
      </c>
      <c r="O39031">
        <v>71.267637523229155</v>
      </c>
      <c r="P39031" t="str">
        <f t="shared" si="609"/>
        <v>College</v>
      </c>
    </row>
    <row r="39032" spans="1:16">
      <c r="A39032">
        <v>2024</v>
      </c>
      <c r="B39032">
        <v>80536</v>
      </c>
      <c r="C39032">
        <v>3</v>
      </c>
      <c r="D39032">
        <v>20230300076400</v>
      </c>
      <c r="E39032">
        <v>1</v>
      </c>
      <c r="F39032">
        <v>3721.11</v>
      </c>
      <c r="G39032">
        <v>1</v>
      </c>
      <c r="H39032">
        <v>20230300076401</v>
      </c>
      <c r="I39032">
        <v>202303000764011</v>
      </c>
      <c r="J39032">
        <v>3721.11</v>
      </c>
      <c r="K39032">
        <v>64</v>
      </c>
      <c r="L39032">
        <v>2</v>
      </c>
      <c r="M39032">
        <v>76485.005587206906</v>
      </c>
      <c r="N39032">
        <v>14</v>
      </c>
      <c r="O39032">
        <v>71.838524213753303</v>
      </c>
      <c r="P39032" t="str">
        <f t="shared" si="609"/>
        <v>College</v>
      </c>
    </row>
    <row r="39033" spans="1:16">
      <c r="A39033">
        <v>2024</v>
      </c>
      <c r="B39033">
        <v>80557</v>
      </c>
      <c r="C39033">
        <v>3</v>
      </c>
      <c r="D39033">
        <v>20230300080600</v>
      </c>
      <c r="E39033">
        <v>1</v>
      </c>
      <c r="F39033">
        <v>2372.23</v>
      </c>
      <c r="G39033">
        <v>2</v>
      </c>
      <c r="H39033">
        <v>20230300080602</v>
      </c>
      <c r="I39033">
        <v>202303000806021</v>
      </c>
      <c r="J39033">
        <v>2372.23</v>
      </c>
      <c r="K39033">
        <v>41</v>
      </c>
      <c r="L39033">
        <v>1</v>
      </c>
      <c r="M39033">
        <v>115364.74780311115</v>
      </c>
      <c r="N39033">
        <v>18</v>
      </c>
      <c r="O39033">
        <v>72.038438444041418</v>
      </c>
      <c r="P39033" t="str">
        <f t="shared" si="609"/>
        <v>Grad School</v>
      </c>
    </row>
    <row r="39034" spans="1:16">
      <c r="A39034">
        <v>2024</v>
      </c>
      <c r="B39034">
        <v>80579</v>
      </c>
      <c r="C39034">
        <v>3</v>
      </c>
      <c r="D39034">
        <v>20230300081100</v>
      </c>
      <c r="E39034">
        <v>1</v>
      </c>
      <c r="F39034">
        <v>3777.8</v>
      </c>
      <c r="G39034">
        <v>2</v>
      </c>
      <c r="H39034">
        <v>20230300081102</v>
      </c>
      <c r="I39034">
        <v>202303000811021</v>
      </c>
      <c r="J39034">
        <v>3777.8</v>
      </c>
      <c r="K39034">
        <v>51</v>
      </c>
      <c r="L39034">
        <v>1</v>
      </c>
      <c r="M39034">
        <v>116697.80082768624</v>
      </c>
      <c r="N39034">
        <v>18</v>
      </c>
      <c r="O39034">
        <v>67.479855310455036</v>
      </c>
      <c r="P39034" t="str">
        <f t="shared" si="609"/>
        <v>Grad School</v>
      </c>
    </row>
    <row r="39035" spans="1:16">
      <c r="A39035">
        <v>2024</v>
      </c>
      <c r="B39035">
        <v>80650</v>
      </c>
      <c r="C39035">
        <v>3</v>
      </c>
      <c r="D39035">
        <v>20240100073200</v>
      </c>
      <c r="E39035">
        <v>1</v>
      </c>
      <c r="F39035">
        <v>1831.42</v>
      </c>
      <c r="G39035">
        <v>7</v>
      </c>
      <c r="H39035">
        <v>20240100073203</v>
      </c>
      <c r="I39035">
        <v>202401000732031</v>
      </c>
      <c r="J39035">
        <v>1773.54</v>
      </c>
      <c r="K39035">
        <v>62</v>
      </c>
      <c r="L39035">
        <v>1</v>
      </c>
      <c r="M39035">
        <v>28028.119492552149</v>
      </c>
      <c r="N39035">
        <v>10</v>
      </c>
      <c r="O39035">
        <v>69.940026265980322</v>
      </c>
      <c r="P39035" t="str">
        <f t="shared" si="609"/>
        <v>High School</v>
      </c>
    </row>
    <row r="39036" spans="1:16">
      <c r="A39036">
        <v>2024</v>
      </c>
      <c r="B39036">
        <v>80720</v>
      </c>
      <c r="C39036">
        <v>3</v>
      </c>
      <c r="D39036">
        <v>20230300078800</v>
      </c>
      <c r="E39036">
        <v>1</v>
      </c>
      <c r="F39036">
        <v>2311.4899999999998</v>
      </c>
      <c r="G39036">
        <v>1</v>
      </c>
      <c r="H39036">
        <v>20230300078801</v>
      </c>
      <c r="I39036">
        <v>202303000788011</v>
      </c>
      <c r="J39036">
        <v>2311.4899999999998</v>
      </c>
      <c r="K39036">
        <v>49</v>
      </c>
      <c r="L39036">
        <v>1</v>
      </c>
      <c r="M39036">
        <v>119389.79010805133</v>
      </c>
      <c r="N39036">
        <v>18</v>
      </c>
      <c r="O39036">
        <v>70.377513147668239</v>
      </c>
      <c r="P39036" t="str">
        <f t="shared" si="609"/>
        <v>Grad School</v>
      </c>
    </row>
    <row r="39037" spans="1:16">
      <c r="A39037">
        <v>2024</v>
      </c>
      <c r="B39037">
        <v>80791</v>
      </c>
      <c r="C39037">
        <v>3</v>
      </c>
      <c r="D39037">
        <v>20231200083300</v>
      </c>
      <c r="E39037">
        <v>1</v>
      </c>
      <c r="F39037">
        <v>1785.96</v>
      </c>
      <c r="G39037">
        <v>2</v>
      </c>
      <c r="H39037">
        <v>20231200083302</v>
      </c>
      <c r="I39037">
        <v>202312000833021</v>
      </c>
      <c r="J39037">
        <v>1785.96</v>
      </c>
      <c r="K39037">
        <v>47</v>
      </c>
      <c r="L39037">
        <v>2</v>
      </c>
      <c r="M39037">
        <v>68713.492710824736</v>
      </c>
      <c r="N39037">
        <v>14</v>
      </c>
      <c r="O39037">
        <v>72.541186626763945</v>
      </c>
      <c r="P39037" t="str">
        <f t="shared" si="609"/>
        <v>College</v>
      </c>
    </row>
    <row r="39038" spans="1:16">
      <c r="A39038">
        <v>2024</v>
      </c>
      <c r="B39038">
        <v>80802</v>
      </c>
      <c r="C39038">
        <v>3</v>
      </c>
      <c r="D39038">
        <v>20240300072500</v>
      </c>
      <c r="E39038">
        <v>1</v>
      </c>
      <c r="F39038">
        <v>2052.34</v>
      </c>
      <c r="G39038">
        <v>1</v>
      </c>
      <c r="H39038">
        <v>20240300072501</v>
      </c>
      <c r="I39038">
        <v>202403000725011</v>
      </c>
      <c r="J39038">
        <v>2052.34</v>
      </c>
      <c r="K39038">
        <v>33</v>
      </c>
      <c r="L39038">
        <v>1</v>
      </c>
      <c r="M39038">
        <v>96080.518543468963</v>
      </c>
      <c r="N39038">
        <v>16</v>
      </c>
      <c r="O39038">
        <v>70.279966212388004</v>
      </c>
      <c r="P39038" t="str">
        <f t="shared" si="609"/>
        <v>College</v>
      </c>
    </row>
    <row r="39039" spans="1:16">
      <c r="A39039">
        <v>2024</v>
      </c>
      <c r="B39039">
        <v>80867</v>
      </c>
      <c r="C39039">
        <v>3</v>
      </c>
      <c r="D39039">
        <v>20230300080300</v>
      </c>
      <c r="E39039">
        <v>1</v>
      </c>
      <c r="F39039">
        <v>1376.08</v>
      </c>
      <c r="G39039">
        <v>1</v>
      </c>
      <c r="H39039">
        <v>20230300080301</v>
      </c>
      <c r="I39039">
        <v>202303000803011</v>
      </c>
      <c r="J39039">
        <v>1376.08</v>
      </c>
      <c r="K39039">
        <v>38</v>
      </c>
      <c r="L39039">
        <v>1</v>
      </c>
      <c r="M39039">
        <v>98294.630116321059</v>
      </c>
      <c r="N39039">
        <v>16</v>
      </c>
      <c r="O39039">
        <v>71.084683729167679</v>
      </c>
      <c r="P39039" t="str">
        <f t="shared" si="609"/>
        <v>College</v>
      </c>
    </row>
    <row r="39040" spans="1:16">
      <c r="A39040">
        <v>2024</v>
      </c>
      <c r="B39040">
        <v>80879</v>
      </c>
      <c r="C39040">
        <v>3</v>
      </c>
      <c r="D39040">
        <v>20230300076500</v>
      </c>
      <c r="E39040">
        <v>1</v>
      </c>
      <c r="F39040">
        <v>1725.26</v>
      </c>
      <c r="G39040">
        <v>1</v>
      </c>
      <c r="H39040">
        <v>20230300076501</v>
      </c>
      <c r="I39040">
        <v>202303000765011</v>
      </c>
      <c r="J39040">
        <v>1725.26</v>
      </c>
      <c r="K39040">
        <v>52</v>
      </c>
      <c r="L39040">
        <v>1</v>
      </c>
      <c r="M39040">
        <v>116869.95046098229</v>
      </c>
      <c r="N39040">
        <v>18</v>
      </c>
      <c r="O39040">
        <v>70.981284355872944</v>
      </c>
      <c r="P39040" t="str">
        <f t="shared" si="609"/>
        <v>Grad School</v>
      </c>
    </row>
    <row r="39041" spans="1:16">
      <c r="A39041">
        <v>2024</v>
      </c>
      <c r="B39041">
        <v>80880</v>
      </c>
      <c r="C39041">
        <v>3</v>
      </c>
      <c r="D39041">
        <v>20221200681800</v>
      </c>
      <c r="E39041">
        <v>1</v>
      </c>
      <c r="F39041">
        <v>1978.07</v>
      </c>
      <c r="G39041">
        <v>1</v>
      </c>
      <c r="H39041">
        <v>20221200681801</v>
      </c>
      <c r="I39041">
        <v>202212006818011</v>
      </c>
      <c r="J39041">
        <v>1978.07</v>
      </c>
      <c r="K39041">
        <v>36</v>
      </c>
      <c r="L39041">
        <v>2</v>
      </c>
      <c r="M39041">
        <v>113142.1989149889</v>
      </c>
      <c r="N39041">
        <v>18</v>
      </c>
      <c r="O39041">
        <v>74.344324027574743</v>
      </c>
      <c r="P39041" t="str">
        <f t="shared" si="609"/>
        <v>Grad School</v>
      </c>
    </row>
    <row r="39042" spans="1:16">
      <c r="A39042">
        <v>2024</v>
      </c>
      <c r="B39042">
        <v>81017</v>
      </c>
      <c r="C39042">
        <v>3</v>
      </c>
      <c r="D39042">
        <v>20230200086500</v>
      </c>
      <c r="E39042">
        <v>1</v>
      </c>
      <c r="F39042">
        <v>4212.87</v>
      </c>
      <c r="G39042">
        <v>1</v>
      </c>
      <c r="H39042">
        <v>20230200086501</v>
      </c>
      <c r="I39042">
        <v>202302000865011</v>
      </c>
      <c r="J39042">
        <v>4212.87</v>
      </c>
      <c r="K39042">
        <v>60</v>
      </c>
      <c r="L39042">
        <v>2</v>
      </c>
      <c r="M39042">
        <v>71179.910725576425</v>
      </c>
      <c r="N39042">
        <v>14</v>
      </c>
      <c r="O39042">
        <v>68.899594688990689</v>
      </c>
      <c r="P39042" t="str">
        <f t="shared" si="609"/>
        <v>College</v>
      </c>
    </row>
    <row r="39043" spans="1:16">
      <c r="A39043">
        <v>2024</v>
      </c>
      <c r="B39043">
        <v>81053</v>
      </c>
      <c r="C39043">
        <v>3</v>
      </c>
      <c r="D39043">
        <v>20240300075800</v>
      </c>
      <c r="E39043">
        <v>1</v>
      </c>
      <c r="F39043">
        <v>1556.69</v>
      </c>
      <c r="G39043">
        <v>1</v>
      </c>
      <c r="H39043">
        <v>20240300075801</v>
      </c>
      <c r="I39043">
        <v>202403000758011</v>
      </c>
      <c r="J39043">
        <v>1556.69</v>
      </c>
      <c r="K39043">
        <v>54</v>
      </c>
      <c r="L39043">
        <v>2</v>
      </c>
      <c r="M39043">
        <v>74291.317069400349</v>
      </c>
      <c r="N39043">
        <v>14</v>
      </c>
      <c r="O39043">
        <v>70.567254332102792</v>
      </c>
      <c r="P39043" t="str">
        <f t="shared" ref="P39043:P39106" si="610">IF(N39043&lt;=12,"High School",IF(N39043&lt;=16,"College","Grad School"))</f>
        <v>College</v>
      </c>
    </row>
    <row r="39044" spans="1:16">
      <c r="A39044">
        <v>2024</v>
      </c>
      <c r="B39044">
        <v>81081</v>
      </c>
      <c r="C39044">
        <v>3</v>
      </c>
      <c r="D39044">
        <v>20240100077300</v>
      </c>
      <c r="E39044">
        <v>1</v>
      </c>
      <c r="F39044">
        <v>2319.71</v>
      </c>
      <c r="G39044">
        <v>1</v>
      </c>
      <c r="H39044">
        <v>20240100077301</v>
      </c>
      <c r="I39044">
        <v>202401000773011</v>
      </c>
      <c r="J39044">
        <v>2319.71</v>
      </c>
      <c r="K39044">
        <v>33</v>
      </c>
      <c r="L39044">
        <v>1</v>
      </c>
      <c r="M39044">
        <v>96383.806023097757</v>
      </c>
      <c r="N39044">
        <v>16</v>
      </c>
      <c r="O39044">
        <v>67.492067041585429</v>
      </c>
      <c r="P39044" t="str">
        <f t="shared" si="610"/>
        <v>College</v>
      </c>
    </row>
    <row r="39045" spans="1:16">
      <c r="A39045">
        <v>2024</v>
      </c>
      <c r="B39045">
        <v>81096</v>
      </c>
      <c r="C39045">
        <v>3</v>
      </c>
      <c r="D39045">
        <v>20240300076800</v>
      </c>
      <c r="E39045">
        <v>1</v>
      </c>
      <c r="F39045">
        <v>4187.93</v>
      </c>
      <c r="G39045">
        <v>1</v>
      </c>
      <c r="H39045">
        <v>20240300076801</v>
      </c>
      <c r="I39045">
        <v>202403000768011</v>
      </c>
      <c r="J39045">
        <v>4187.93</v>
      </c>
      <c r="K39045">
        <v>33</v>
      </c>
      <c r="L39045">
        <v>1</v>
      </c>
      <c r="M39045">
        <v>90816.238777858642</v>
      </c>
      <c r="N39045">
        <v>16</v>
      </c>
      <c r="O39045">
        <v>67.738882845903959</v>
      </c>
      <c r="P39045" t="str">
        <f t="shared" si="610"/>
        <v>College</v>
      </c>
    </row>
    <row r="39046" spans="1:16">
      <c r="A39046">
        <v>2024</v>
      </c>
      <c r="B39046">
        <v>81104</v>
      </c>
      <c r="C39046">
        <v>3</v>
      </c>
      <c r="D39046">
        <v>20231200074600</v>
      </c>
      <c r="E39046">
        <v>1</v>
      </c>
      <c r="F39046">
        <v>2067.13</v>
      </c>
      <c r="G39046">
        <v>1</v>
      </c>
      <c r="H39046">
        <v>20231200074601</v>
      </c>
      <c r="I39046">
        <v>202312000746011</v>
      </c>
      <c r="J39046">
        <v>2067.13</v>
      </c>
      <c r="K39046">
        <v>32</v>
      </c>
      <c r="L39046">
        <v>1</v>
      </c>
      <c r="M39046">
        <v>72301.749925257434</v>
      </c>
      <c r="N39046">
        <v>14</v>
      </c>
      <c r="O39046">
        <v>70.011845171195219</v>
      </c>
      <c r="P39046" t="str">
        <f t="shared" si="610"/>
        <v>College</v>
      </c>
    </row>
    <row r="39047" spans="1:16">
      <c r="A39047">
        <v>2024</v>
      </c>
      <c r="B39047">
        <v>81144</v>
      </c>
      <c r="C39047">
        <v>3</v>
      </c>
      <c r="D39047">
        <v>20231200071000</v>
      </c>
      <c r="E39047">
        <v>1</v>
      </c>
      <c r="F39047">
        <v>2709.02</v>
      </c>
      <c r="G39047">
        <v>2</v>
      </c>
      <c r="H39047">
        <v>20231200071002</v>
      </c>
      <c r="I39047">
        <v>202312000710021</v>
      </c>
      <c r="J39047">
        <v>2709.02</v>
      </c>
      <c r="K39047">
        <v>30</v>
      </c>
      <c r="L39047">
        <v>2</v>
      </c>
      <c r="M39047">
        <v>99042.766281123768</v>
      </c>
      <c r="N39047">
        <v>16</v>
      </c>
      <c r="O39047">
        <v>74.77130368826451</v>
      </c>
      <c r="P39047" t="str">
        <f t="shared" si="610"/>
        <v>College</v>
      </c>
    </row>
    <row r="39048" spans="1:16">
      <c r="A39048">
        <v>2024</v>
      </c>
      <c r="B39048">
        <v>81171</v>
      </c>
      <c r="C39048">
        <v>3</v>
      </c>
      <c r="D39048">
        <v>20240200075500</v>
      </c>
      <c r="E39048">
        <v>1</v>
      </c>
      <c r="F39048">
        <v>4541.55</v>
      </c>
      <c r="G39048">
        <v>2</v>
      </c>
      <c r="H39048">
        <v>20240200075502</v>
      </c>
      <c r="I39048">
        <v>202402000755021</v>
      </c>
      <c r="J39048">
        <v>4541.55</v>
      </c>
      <c r="K39048">
        <v>28</v>
      </c>
      <c r="L39048">
        <v>2</v>
      </c>
      <c r="M39048">
        <v>80350.569008613718</v>
      </c>
      <c r="N39048">
        <v>14</v>
      </c>
      <c r="O39048">
        <v>68.01541859031127</v>
      </c>
      <c r="P39048" t="str">
        <f t="shared" si="610"/>
        <v>College</v>
      </c>
    </row>
    <row r="39049" spans="1:16">
      <c r="A39049">
        <v>2024</v>
      </c>
      <c r="B39049">
        <v>81225</v>
      </c>
      <c r="C39049">
        <v>3</v>
      </c>
      <c r="D39049">
        <v>20231200075600</v>
      </c>
      <c r="E39049">
        <v>1</v>
      </c>
      <c r="F39049">
        <v>2133.73</v>
      </c>
      <c r="G39049">
        <v>2</v>
      </c>
      <c r="H39049">
        <v>20231200075602</v>
      </c>
      <c r="I39049">
        <v>202312000756021</v>
      </c>
      <c r="J39049">
        <v>2133.73</v>
      </c>
      <c r="K39049">
        <v>40</v>
      </c>
      <c r="L39049">
        <v>2</v>
      </c>
      <c r="M39049">
        <v>95772.124231983864</v>
      </c>
      <c r="N39049">
        <v>16</v>
      </c>
      <c r="O39049">
        <v>64.867623592261992</v>
      </c>
      <c r="P39049" t="str">
        <f t="shared" si="610"/>
        <v>College</v>
      </c>
    </row>
    <row r="39050" spans="1:16">
      <c r="A39050">
        <v>2024</v>
      </c>
      <c r="B39050">
        <v>81305</v>
      </c>
      <c r="C39050">
        <v>3</v>
      </c>
      <c r="D39050">
        <v>20240300081400</v>
      </c>
      <c r="E39050">
        <v>1</v>
      </c>
      <c r="F39050">
        <v>1716.99</v>
      </c>
      <c r="G39050">
        <v>2</v>
      </c>
      <c r="H39050">
        <v>20240300081402</v>
      </c>
      <c r="I39050">
        <v>202403000814021</v>
      </c>
      <c r="J39050">
        <v>1716.99</v>
      </c>
      <c r="K39050">
        <v>47</v>
      </c>
      <c r="L39050">
        <v>2</v>
      </c>
      <c r="M39050">
        <v>55602.548664286995</v>
      </c>
      <c r="N39050">
        <v>12</v>
      </c>
      <c r="O39050">
        <v>71.018659048548955</v>
      </c>
      <c r="P39050" t="str">
        <f t="shared" si="610"/>
        <v>High School</v>
      </c>
    </row>
    <row r="39051" spans="1:16">
      <c r="A39051">
        <v>2024</v>
      </c>
      <c r="B39051">
        <v>81332</v>
      </c>
      <c r="C39051">
        <v>3</v>
      </c>
      <c r="D39051">
        <v>20230200981900</v>
      </c>
      <c r="E39051">
        <v>1</v>
      </c>
      <c r="F39051">
        <v>1876.24</v>
      </c>
      <c r="G39051">
        <v>1</v>
      </c>
      <c r="H39051">
        <v>20230200981901</v>
      </c>
      <c r="I39051">
        <v>202302009819011</v>
      </c>
      <c r="J39051">
        <v>1876.24</v>
      </c>
      <c r="K39051">
        <v>41</v>
      </c>
      <c r="L39051">
        <v>1</v>
      </c>
      <c r="M39051">
        <v>73388.816480366731</v>
      </c>
      <c r="N39051">
        <v>14</v>
      </c>
      <c r="O39051">
        <v>72.114170016290743</v>
      </c>
      <c r="P39051" t="str">
        <f t="shared" si="610"/>
        <v>College</v>
      </c>
    </row>
    <row r="39052" spans="1:16">
      <c r="A39052">
        <v>2024</v>
      </c>
      <c r="B39052">
        <v>81338</v>
      </c>
      <c r="C39052">
        <v>3</v>
      </c>
      <c r="D39052">
        <v>20221200674500</v>
      </c>
      <c r="E39052">
        <v>1</v>
      </c>
      <c r="F39052">
        <v>2466.34</v>
      </c>
      <c r="G39052">
        <v>1</v>
      </c>
      <c r="H39052">
        <v>20221200674501</v>
      </c>
      <c r="I39052">
        <v>202212006745011</v>
      </c>
      <c r="J39052">
        <v>2466.34</v>
      </c>
      <c r="K39052">
        <v>47</v>
      </c>
      <c r="L39052">
        <v>1</v>
      </c>
      <c r="M39052">
        <v>98821.989619187094</v>
      </c>
      <c r="N39052">
        <v>16</v>
      </c>
      <c r="O39052">
        <v>71.409870826285328</v>
      </c>
      <c r="P39052" t="str">
        <f t="shared" si="610"/>
        <v>College</v>
      </c>
    </row>
    <row r="39053" spans="1:16">
      <c r="A39053">
        <v>2024</v>
      </c>
      <c r="B39053">
        <v>81358</v>
      </c>
      <c r="C39053">
        <v>3</v>
      </c>
      <c r="D39053">
        <v>20230200075900</v>
      </c>
      <c r="E39053">
        <v>1</v>
      </c>
      <c r="F39053">
        <v>3337.95</v>
      </c>
      <c r="G39053">
        <v>1</v>
      </c>
      <c r="H39053">
        <v>20230200075901</v>
      </c>
      <c r="I39053">
        <v>202302000759011</v>
      </c>
      <c r="J39053">
        <v>3337.95</v>
      </c>
      <c r="K39053">
        <v>30</v>
      </c>
      <c r="L39053">
        <v>2</v>
      </c>
      <c r="M39053">
        <v>96517.232561637662</v>
      </c>
      <c r="N39053">
        <v>16</v>
      </c>
      <c r="O39053">
        <v>70.906704185368568</v>
      </c>
      <c r="P39053" t="str">
        <f t="shared" si="610"/>
        <v>College</v>
      </c>
    </row>
    <row r="39054" spans="1:16">
      <c r="A39054">
        <v>2024</v>
      </c>
      <c r="B39054">
        <v>81367</v>
      </c>
      <c r="C39054">
        <v>3</v>
      </c>
      <c r="D39054">
        <v>20240300083100</v>
      </c>
      <c r="E39054">
        <v>1</v>
      </c>
      <c r="F39054">
        <v>2095.36</v>
      </c>
      <c r="G39054">
        <v>2</v>
      </c>
      <c r="H39054">
        <v>20240300083102</v>
      </c>
      <c r="I39054">
        <v>202403000831021</v>
      </c>
      <c r="J39054">
        <v>5127.3</v>
      </c>
      <c r="K39054">
        <v>62</v>
      </c>
      <c r="L39054">
        <v>1</v>
      </c>
      <c r="M39054">
        <v>93740.210765268843</v>
      </c>
      <c r="N39054">
        <v>16</v>
      </c>
      <c r="O39054">
        <v>66.752180668283842</v>
      </c>
      <c r="P39054" t="str">
        <f t="shared" si="610"/>
        <v>College</v>
      </c>
    </row>
    <row r="39055" spans="1:16">
      <c r="A39055">
        <v>2024</v>
      </c>
      <c r="B39055">
        <v>81386</v>
      </c>
      <c r="C39055">
        <v>3</v>
      </c>
      <c r="D39055">
        <v>20231200082200</v>
      </c>
      <c r="E39055">
        <v>1</v>
      </c>
      <c r="F39055">
        <v>5079.42</v>
      </c>
      <c r="G39055">
        <v>1</v>
      </c>
      <c r="H39055">
        <v>20231200082201</v>
      </c>
      <c r="I39055">
        <v>202312000822011</v>
      </c>
      <c r="J39055">
        <v>5079.42</v>
      </c>
      <c r="K39055">
        <v>32</v>
      </c>
      <c r="L39055">
        <v>2</v>
      </c>
      <c r="M39055">
        <v>137125.72960781507</v>
      </c>
      <c r="N39055">
        <v>20</v>
      </c>
      <c r="O39055">
        <v>71.274516880356344</v>
      </c>
      <c r="P39055" t="str">
        <f t="shared" si="610"/>
        <v>Grad School</v>
      </c>
    </row>
    <row r="39056" spans="1:16">
      <c r="A39056">
        <v>2024</v>
      </c>
      <c r="B39056">
        <v>81386</v>
      </c>
      <c r="C39056">
        <v>3</v>
      </c>
      <c r="D39056">
        <v>20231200082200</v>
      </c>
      <c r="E39056">
        <v>1</v>
      </c>
      <c r="F39056">
        <v>5079.42</v>
      </c>
      <c r="G39056">
        <v>2</v>
      </c>
      <c r="H39056">
        <v>20231200082202</v>
      </c>
      <c r="I39056">
        <v>202312000822021</v>
      </c>
      <c r="J39056">
        <v>5079.42</v>
      </c>
      <c r="K39056">
        <v>34</v>
      </c>
      <c r="L39056">
        <v>1</v>
      </c>
      <c r="M39056">
        <v>144639.48174883466</v>
      </c>
      <c r="N39056">
        <v>20</v>
      </c>
      <c r="O39056">
        <v>72.452425566844255</v>
      </c>
      <c r="P39056" t="str">
        <f t="shared" si="610"/>
        <v>Grad School</v>
      </c>
    </row>
    <row r="39057" spans="1:16">
      <c r="A39057">
        <v>2024</v>
      </c>
      <c r="B39057">
        <v>81433</v>
      </c>
      <c r="C39057">
        <v>3</v>
      </c>
      <c r="D39057">
        <v>20240300084600</v>
      </c>
      <c r="E39057">
        <v>1</v>
      </c>
      <c r="F39057">
        <v>1910.27</v>
      </c>
      <c r="G39057">
        <v>1</v>
      </c>
      <c r="H39057">
        <v>20240300084601</v>
      </c>
      <c r="I39057">
        <v>202403000846011</v>
      </c>
      <c r="J39057">
        <v>1910.27</v>
      </c>
      <c r="K39057">
        <v>39</v>
      </c>
      <c r="L39057">
        <v>1</v>
      </c>
      <c r="M39057">
        <v>102245.0286264172</v>
      </c>
      <c r="N39057">
        <v>16</v>
      </c>
      <c r="O39057">
        <v>71.204905397637788</v>
      </c>
      <c r="P39057" t="str">
        <f t="shared" si="610"/>
        <v>College</v>
      </c>
    </row>
    <row r="39058" spans="1:16">
      <c r="A39058">
        <v>2024</v>
      </c>
      <c r="B39058">
        <v>81448</v>
      </c>
      <c r="C39058">
        <v>3</v>
      </c>
      <c r="D39058">
        <v>20231200085200</v>
      </c>
      <c r="E39058">
        <v>1</v>
      </c>
      <c r="F39058">
        <v>5690.04</v>
      </c>
      <c r="G39058">
        <v>1</v>
      </c>
      <c r="H39058">
        <v>20231200085201</v>
      </c>
      <c r="I39058">
        <v>202312000852011</v>
      </c>
      <c r="J39058">
        <v>5690.04</v>
      </c>
      <c r="K39058">
        <v>33</v>
      </c>
      <c r="L39058">
        <v>1</v>
      </c>
      <c r="M39058">
        <v>90117.440878606387</v>
      </c>
      <c r="N39058">
        <v>16</v>
      </c>
      <c r="O39058">
        <v>68.303845042220786</v>
      </c>
      <c r="P39058" t="str">
        <f t="shared" si="610"/>
        <v>College</v>
      </c>
    </row>
    <row r="39059" spans="1:16">
      <c r="A39059">
        <v>2024</v>
      </c>
      <c r="B39059">
        <v>81450</v>
      </c>
      <c r="C39059">
        <v>3</v>
      </c>
      <c r="D39059">
        <v>20240100070400</v>
      </c>
      <c r="E39059">
        <v>1</v>
      </c>
      <c r="F39059">
        <v>2097.91</v>
      </c>
      <c r="G39059">
        <v>1</v>
      </c>
      <c r="H39059">
        <v>20240100070401</v>
      </c>
      <c r="I39059">
        <v>202401000704011</v>
      </c>
      <c r="J39059">
        <v>2097.91</v>
      </c>
      <c r="K39059">
        <v>52</v>
      </c>
      <c r="L39059">
        <v>2</v>
      </c>
      <c r="M39059">
        <v>150991.67322841889</v>
      </c>
      <c r="N39059">
        <v>20</v>
      </c>
      <c r="O39059">
        <v>70.826828077946772</v>
      </c>
      <c r="P39059" t="str">
        <f t="shared" si="610"/>
        <v>Grad School</v>
      </c>
    </row>
    <row r="39060" spans="1:16">
      <c r="A39060">
        <v>2024</v>
      </c>
      <c r="B39060">
        <v>81691</v>
      </c>
      <c r="C39060">
        <v>3</v>
      </c>
      <c r="D39060">
        <v>0</v>
      </c>
      <c r="E39060">
        <v>1</v>
      </c>
      <c r="F39060">
        <v>2628.92</v>
      </c>
      <c r="G39060">
        <v>2</v>
      </c>
      <c r="H39060">
        <v>0</v>
      </c>
      <c r="I39060">
        <v>0</v>
      </c>
      <c r="J39060">
        <v>2628.92</v>
      </c>
      <c r="K39060">
        <v>30</v>
      </c>
      <c r="L39060">
        <v>2</v>
      </c>
      <c r="M39060">
        <v>94523.981025235509</v>
      </c>
      <c r="N39060">
        <v>16</v>
      </c>
      <c r="O39060">
        <v>71.118282546586642</v>
      </c>
      <c r="P39060" t="str">
        <f t="shared" si="610"/>
        <v>College</v>
      </c>
    </row>
    <row r="39061" spans="1:16">
      <c r="A39061">
        <v>2024</v>
      </c>
      <c r="B39061">
        <v>81775</v>
      </c>
      <c r="C39061">
        <v>3</v>
      </c>
      <c r="D39061">
        <v>0</v>
      </c>
      <c r="E39061">
        <v>1</v>
      </c>
      <c r="F39061">
        <v>1734.86</v>
      </c>
      <c r="G39061">
        <v>2</v>
      </c>
      <c r="H39061">
        <v>0</v>
      </c>
      <c r="I39061">
        <v>0</v>
      </c>
      <c r="J39061">
        <v>1734.86</v>
      </c>
      <c r="K39061">
        <v>54</v>
      </c>
      <c r="L39061">
        <v>2</v>
      </c>
      <c r="M39061">
        <v>103147.33571674844</v>
      </c>
      <c r="N39061">
        <v>16</v>
      </c>
      <c r="O39061">
        <v>73.919407237246801</v>
      </c>
      <c r="P39061" t="str">
        <f t="shared" si="610"/>
        <v>College</v>
      </c>
    </row>
    <row r="39062" spans="1:16">
      <c r="A39062">
        <v>2024</v>
      </c>
      <c r="B39062">
        <v>81851</v>
      </c>
      <c r="C39062">
        <v>3</v>
      </c>
      <c r="D39062">
        <v>0</v>
      </c>
      <c r="E39062">
        <v>1</v>
      </c>
      <c r="F39062">
        <v>2448.52</v>
      </c>
      <c r="G39062">
        <v>3</v>
      </c>
      <c r="H39062">
        <v>0</v>
      </c>
      <c r="I39062">
        <v>0</v>
      </c>
      <c r="J39062">
        <v>2448.52</v>
      </c>
      <c r="K39062">
        <v>44</v>
      </c>
      <c r="L39062">
        <v>1</v>
      </c>
      <c r="M39062">
        <v>40577.687565671862</v>
      </c>
      <c r="N39062">
        <v>11</v>
      </c>
      <c r="O39062">
        <v>66.670955480505171</v>
      </c>
      <c r="P39062" t="str">
        <f t="shared" si="610"/>
        <v>High School</v>
      </c>
    </row>
    <row r="39063" spans="1:16">
      <c r="A39063">
        <v>2024</v>
      </c>
      <c r="B39063">
        <v>81893</v>
      </c>
      <c r="C39063">
        <v>3</v>
      </c>
      <c r="D39063">
        <v>0</v>
      </c>
      <c r="E39063">
        <v>1</v>
      </c>
      <c r="F39063">
        <v>1673.36</v>
      </c>
      <c r="G39063">
        <v>1</v>
      </c>
      <c r="H39063">
        <v>0</v>
      </c>
      <c r="I39063">
        <v>0</v>
      </c>
      <c r="J39063">
        <v>1673.36</v>
      </c>
      <c r="K39063">
        <v>56</v>
      </c>
      <c r="L39063">
        <v>1</v>
      </c>
      <c r="M39063">
        <v>72593.464207697223</v>
      </c>
      <c r="N39063">
        <v>14</v>
      </c>
      <c r="O39063">
        <v>65.300826898004914</v>
      </c>
      <c r="P39063" t="str">
        <f t="shared" si="610"/>
        <v>College</v>
      </c>
    </row>
    <row r="39064" spans="1:16">
      <c r="A39064">
        <v>2024</v>
      </c>
      <c r="B39064">
        <v>81898</v>
      </c>
      <c r="C39064">
        <v>3</v>
      </c>
      <c r="D39064">
        <v>0</v>
      </c>
      <c r="E39064">
        <v>1</v>
      </c>
      <c r="F39064">
        <v>2269.46</v>
      </c>
      <c r="G39064">
        <v>1</v>
      </c>
      <c r="H39064">
        <v>0</v>
      </c>
      <c r="I39064">
        <v>0</v>
      </c>
      <c r="J39064">
        <v>2269.46</v>
      </c>
      <c r="K39064">
        <v>37</v>
      </c>
      <c r="L39064">
        <v>2</v>
      </c>
      <c r="M39064">
        <v>97075.927883208671</v>
      </c>
      <c r="N39064">
        <v>16</v>
      </c>
      <c r="O39064">
        <v>72.305981483159513</v>
      </c>
      <c r="P39064" t="str">
        <f t="shared" si="610"/>
        <v>College</v>
      </c>
    </row>
    <row r="39065" spans="1:16">
      <c r="A39065">
        <v>2024</v>
      </c>
      <c r="B39065">
        <v>81995</v>
      </c>
      <c r="C39065">
        <v>3</v>
      </c>
      <c r="D39065">
        <v>0</v>
      </c>
      <c r="E39065">
        <v>1</v>
      </c>
      <c r="F39065">
        <v>2420.1999999999998</v>
      </c>
      <c r="G39065">
        <v>1</v>
      </c>
      <c r="H39065">
        <v>0</v>
      </c>
      <c r="I39065">
        <v>0</v>
      </c>
      <c r="J39065">
        <v>2420.1999999999998</v>
      </c>
      <c r="K39065">
        <v>52</v>
      </c>
      <c r="L39065">
        <v>1</v>
      </c>
      <c r="M39065">
        <v>98290.209610183141</v>
      </c>
      <c r="N39065">
        <v>16</v>
      </c>
      <c r="O39065">
        <v>68.73162237599621</v>
      </c>
      <c r="P39065" t="str">
        <f t="shared" si="610"/>
        <v>College</v>
      </c>
    </row>
    <row r="39066" spans="1:16">
      <c r="A39066">
        <v>2024</v>
      </c>
      <c r="B39066">
        <v>82034</v>
      </c>
      <c r="C39066">
        <v>3</v>
      </c>
      <c r="D39066">
        <v>0</v>
      </c>
      <c r="E39066">
        <v>1</v>
      </c>
      <c r="F39066">
        <v>3550.23</v>
      </c>
      <c r="G39066">
        <v>1</v>
      </c>
      <c r="H39066">
        <v>0</v>
      </c>
      <c r="I39066">
        <v>0</v>
      </c>
      <c r="J39066">
        <v>3550.23</v>
      </c>
      <c r="K39066">
        <v>63</v>
      </c>
      <c r="L39066">
        <v>2</v>
      </c>
      <c r="M39066">
        <v>87605.211302263226</v>
      </c>
      <c r="N39066">
        <v>16</v>
      </c>
      <c r="O39066">
        <v>71.416234731304925</v>
      </c>
      <c r="P39066" t="str">
        <f t="shared" si="610"/>
        <v>College</v>
      </c>
    </row>
    <row r="39067" spans="1:16">
      <c r="A39067">
        <v>2024</v>
      </c>
      <c r="B39067">
        <v>82089</v>
      </c>
      <c r="C39067">
        <v>3</v>
      </c>
      <c r="D39067">
        <v>0</v>
      </c>
      <c r="E39067">
        <v>1</v>
      </c>
      <c r="F39067">
        <v>2619.36</v>
      </c>
      <c r="G39067">
        <v>1</v>
      </c>
      <c r="H39067">
        <v>0</v>
      </c>
      <c r="I39067">
        <v>0</v>
      </c>
      <c r="J39067">
        <v>2619.36</v>
      </c>
      <c r="K39067">
        <v>57</v>
      </c>
      <c r="L39067">
        <v>1</v>
      </c>
      <c r="M39067">
        <v>93522.247766835819</v>
      </c>
      <c r="N39067">
        <v>16</v>
      </c>
      <c r="O39067">
        <v>69.67457376595469</v>
      </c>
      <c r="P39067" t="str">
        <f t="shared" si="610"/>
        <v>College</v>
      </c>
    </row>
    <row r="39068" spans="1:16">
      <c r="A39068">
        <v>2024</v>
      </c>
      <c r="B39068">
        <v>82170</v>
      </c>
      <c r="C39068">
        <v>3</v>
      </c>
      <c r="D39068">
        <v>0</v>
      </c>
      <c r="E39068">
        <v>1</v>
      </c>
      <c r="F39068">
        <v>1991.91</v>
      </c>
      <c r="G39068">
        <v>2</v>
      </c>
      <c r="H39068">
        <v>0</v>
      </c>
      <c r="I39068">
        <v>0</v>
      </c>
      <c r="J39068">
        <v>1991.91</v>
      </c>
      <c r="K39068">
        <v>48</v>
      </c>
      <c r="L39068">
        <v>2</v>
      </c>
      <c r="M39068">
        <v>100719.3553033049</v>
      </c>
      <c r="N39068">
        <v>16</v>
      </c>
      <c r="O39068">
        <v>66.091826713875264</v>
      </c>
      <c r="P39068" t="str">
        <f t="shared" si="610"/>
        <v>College</v>
      </c>
    </row>
    <row r="39069" spans="1:16">
      <c r="A39069">
        <v>2024</v>
      </c>
      <c r="B39069">
        <v>82190</v>
      </c>
      <c r="C39069">
        <v>3</v>
      </c>
      <c r="D39069">
        <v>0</v>
      </c>
      <c r="E39069">
        <v>1</v>
      </c>
      <c r="F39069">
        <v>1616.12</v>
      </c>
      <c r="G39069">
        <v>1</v>
      </c>
      <c r="H39069">
        <v>0</v>
      </c>
      <c r="I39069">
        <v>0</v>
      </c>
      <c r="J39069">
        <v>1616.12</v>
      </c>
      <c r="K39069">
        <v>31</v>
      </c>
      <c r="L39069">
        <v>1</v>
      </c>
      <c r="M39069">
        <v>125261.30924499095</v>
      </c>
      <c r="N39069">
        <v>18</v>
      </c>
      <c r="O39069">
        <v>72.166822503365879</v>
      </c>
      <c r="P39069" t="str">
        <f t="shared" si="610"/>
        <v>Grad School</v>
      </c>
    </row>
    <row r="39070" spans="1:16">
      <c r="A39070">
        <v>2024</v>
      </c>
      <c r="B39070">
        <v>82217</v>
      </c>
      <c r="C39070">
        <v>3</v>
      </c>
      <c r="D39070">
        <v>0</v>
      </c>
      <c r="E39070">
        <v>1</v>
      </c>
      <c r="F39070">
        <v>2372.2800000000002</v>
      </c>
      <c r="G39070">
        <v>1</v>
      </c>
      <c r="H39070">
        <v>0</v>
      </c>
      <c r="I39070">
        <v>0</v>
      </c>
      <c r="J39070">
        <v>2372.2800000000002</v>
      </c>
      <c r="K39070">
        <v>39</v>
      </c>
      <c r="L39070">
        <v>1</v>
      </c>
      <c r="M39070">
        <v>101760.67939577419</v>
      </c>
      <c r="N39070">
        <v>16</v>
      </c>
      <c r="O39070">
        <v>69.204111141933367</v>
      </c>
      <c r="P39070" t="str">
        <f t="shared" si="610"/>
        <v>College</v>
      </c>
    </row>
    <row r="39071" spans="1:16">
      <c r="A39071">
        <v>2024</v>
      </c>
      <c r="B39071">
        <v>82217</v>
      </c>
      <c r="C39071">
        <v>3</v>
      </c>
      <c r="D39071">
        <v>0</v>
      </c>
      <c r="E39071">
        <v>1</v>
      </c>
      <c r="F39071">
        <v>2372.2800000000002</v>
      </c>
      <c r="G39071">
        <v>2</v>
      </c>
      <c r="H39071">
        <v>0</v>
      </c>
      <c r="I39071">
        <v>0</v>
      </c>
      <c r="J39071">
        <v>2372.2800000000002</v>
      </c>
      <c r="K39071">
        <v>39</v>
      </c>
      <c r="L39071">
        <v>2</v>
      </c>
      <c r="M39071">
        <v>103451.28438025255</v>
      </c>
      <c r="N39071">
        <v>16</v>
      </c>
      <c r="O39071">
        <v>73.482065305087431</v>
      </c>
      <c r="P39071" t="str">
        <f t="shared" si="610"/>
        <v>College</v>
      </c>
    </row>
    <row r="39072" spans="1:16">
      <c r="A39072">
        <v>2024</v>
      </c>
      <c r="B39072">
        <v>82266</v>
      </c>
      <c r="C39072">
        <v>3</v>
      </c>
      <c r="D39072">
        <v>0</v>
      </c>
      <c r="E39072">
        <v>1</v>
      </c>
      <c r="F39072">
        <v>1577.75</v>
      </c>
      <c r="G39072">
        <v>7</v>
      </c>
      <c r="H39072">
        <v>0</v>
      </c>
      <c r="I39072">
        <v>0</v>
      </c>
      <c r="J39072">
        <v>1577.75</v>
      </c>
      <c r="K39072">
        <v>64</v>
      </c>
      <c r="L39072">
        <v>2</v>
      </c>
      <c r="M39072">
        <v>79885.929372201048</v>
      </c>
      <c r="N39072">
        <v>14</v>
      </c>
      <c r="O39072">
        <v>68.535988334134586</v>
      </c>
      <c r="P39072" t="str">
        <f t="shared" si="610"/>
        <v>College</v>
      </c>
    </row>
    <row r="39073" spans="1:16">
      <c r="A39073">
        <v>2024</v>
      </c>
      <c r="B39073">
        <v>82276</v>
      </c>
      <c r="C39073">
        <v>3</v>
      </c>
      <c r="D39073">
        <v>0</v>
      </c>
      <c r="E39073">
        <v>1</v>
      </c>
      <c r="F39073">
        <v>2018.6</v>
      </c>
      <c r="G39073">
        <v>1</v>
      </c>
      <c r="H39073">
        <v>0</v>
      </c>
      <c r="I39073">
        <v>0</v>
      </c>
      <c r="J39073">
        <v>2018.6</v>
      </c>
      <c r="K39073">
        <v>33</v>
      </c>
      <c r="L39073">
        <v>1</v>
      </c>
      <c r="M39073">
        <v>95748.486482625434</v>
      </c>
      <c r="N39073">
        <v>16</v>
      </c>
      <c r="O39073">
        <v>71.733731154121017</v>
      </c>
      <c r="P39073" t="str">
        <f t="shared" si="610"/>
        <v>College</v>
      </c>
    </row>
    <row r="39074" spans="1:16">
      <c r="A39074">
        <v>2024</v>
      </c>
      <c r="B39074">
        <v>82327</v>
      </c>
      <c r="C39074">
        <v>3</v>
      </c>
      <c r="D39074">
        <v>20240300071200</v>
      </c>
      <c r="E39074">
        <v>1</v>
      </c>
      <c r="F39074">
        <v>4325.8500000000004</v>
      </c>
      <c r="G39074">
        <v>2</v>
      </c>
      <c r="H39074">
        <v>20240300071202</v>
      </c>
      <c r="I39074">
        <v>202403000712021</v>
      </c>
      <c r="J39074">
        <v>7764.55</v>
      </c>
      <c r="K39074">
        <v>63</v>
      </c>
      <c r="L39074">
        <v>1</v>
      </c>
      <c r="M39074">
        <v>73291.153268809125</v>
      </c>
      <c r="N39074">
        <v>14</v>
      </c>
      <c r="O39074">
        <v>69.242453841450626</v>
      </c>
      <c r="P39074" t="str">
        <f t="shared" si="610"/>
        <v>College</v>
      </c>
    </row>
    <row r="39075" spans="1:16">
      <c r="A39075">
        <v>2024</v>
      </c>
      <c r="B39075">
        <v>82385</v>
      </c>
      <c r="C39075">
        <v>3</v>
      </c>
      <c r="D39075">
        <v>20240300073900</v>
      </c>
      <c r="E39075">
        <v>1</v>
      </c>
      <c r="F39075">
        <v>1861.39</v>
      </c>
      <c r="G39075">
        <v>1</v>
      </c>
      <c r="H39075">
        <v>20240300073901</v>
      </c>
      <c r="I39075">
        <v>202403000739011</v>
      </c>
      <c r="J39075">
        <v>1861.39</v>
      </c>
      <c r="K39075">
        <v>43</v>
      </c>
      <c r="L39075">
        <v>2</v>
      </c>
      <c r="M39075">
        <v>97108.861062146752</v>
      </c>
      <c r="N39075">
        <v>16</v>
      </c>
      <c r="O39075">
        <v>68.324285162993945</v>
      </c>
      <c r="P39075" t="str">
        <f t="shared" si="610"/>
        <v>College</v>
      </c>
    </row>
    <row r="39076" spans="1:16">
      <c r="A39076">
        <v>2024</v>
      </c>
      <c r="B39076">
        <v>82395</v>
      </c>
      <c r="C39076">
        <v>3</v>
      </c>
      <c r="D39076">
        <v>20231200076500</v>
      </c>
      <c r="E39076">
        <v>1</v>
      </c>
      <c r="F39076">
        <v>2407.3200000000002</v>
      </c>
      <c r="G39076">
        <v>2</v>
      </c>
      <c r="H39076">
        <v>20231200076502</v>
      </c>
      <c r="I39076">
        <v>202312000765021</v>
      </c>
      <c r="J39076">
        <v>2407.3200000000002</v>
      </c>
      <c r="K39076">
        <v>36</v>
      </c>
      <c r="L39076">
        <v>1</v>
      </c>
      <c r="M39076">
        <v>117309.37582207922</v>
      </c>
      <c r="N39076">
        <v>18</v>
      </c>
      <c r="O39076">
        <v>70.243726568955438</v>
      </c>
      <c r="P39076" t="str">
        <f t="shared" si="610"/>
        <v>Grad School</v>
      </c>
    </row>
    <row r="39077" spans="1:16">
      <c r="A39077">
        <v>2024</v>
      </c>
      <c r="B39077">
        <v>82417</v>
      </c>
      <c r="C39077">
        <v>3</v>
      </c>
      <c r="D39077">
        <v>20230300074300</v>
      </c>
      <c r="E39077">
        <v>1</v>
      </c>
      <c r="F39077">
        <v>3733.09</v>
      </c>
      <c r="G39077">
        <v>2</v>
      </c>
      <c r="H39077">
        <v>20230300074302</v>
      </c>
      <c r="I39077">
        <v>202303000743021</v>
      </c>
      <c r="J39077">
        <v>4744.1099999999997</v>
      </c>
      <c r="K39077">
        <v>61</v>
      </c>
      <c r="L39077">
        <v>2</v>
      </c>
      <c r="M39077">
        <v>75401.833098071613</v>
      </c>
      <c r="N39077">
        <v>14</v>
      </c>
      <c r="O39077">
        <v>72.400840704656346</v>
      </c>
      <c r="P39077" t="str">
        <f t="shared" si="610"/>
        <v>College</v>
      </c>
    </row>
    <row r="39078" spans="1:16">
      <c r="A39078">
        <v>2024</v>
      </c>
      <c r="B39078">
        <v>82479</v>
      </c>
      <c r="C39078">
        <v>3</v>
      </c>
      <c r="D39078">
        <v>20230200083200</v>
      </c>
      <c r="E39078">
        <v>1</v>
      </c>
      <c r="F39078">
        <v>2106.81</v>
      </c>
      <c r="G39078">
        <v>3</v>
      </c>
      <c r="H39078">
        <v>20230200083202</v>
      </c>
      <c r="I39078">
        <v>202302000832021</v>
      </c>
      <c r="J39078">
        <v>1828.82</v>
      </c>
      <c r="K39078">
        <v>62</v>
      </c>
      <c r="L39078">
        <v>1</v>
      </c>
      <c r="M39078">
        <v>27079.224738836725</v>
      </c>
      <c r="N39078">
        <v>10</v>
      </c>
      <c r="O39078">
        <v>66.772956570485462</v>
      </c>
      <c r="P39078" t="str">
        <f t="shared" si="610"/>
        <v>High School</v>
      </c>
    </row>
    <row r="39079" spans="1:16">
      <c r="A39079">
        <v>2024</v>
      </c>
      <c r="B39079">
        <v>82551</v>
      </c>
      <c r="C39079">
        <v>3</v>
      </c>
      <c r="D39079">
        <v>20231200072500</v>
      </c>
      <c r="E39079">
        <v>1</v>
      </c>
      <c r="F39079">
        <v>2192.4499999999998</v>
      </c>
      <c r="G39079">
        <v>1</v>
      </c>
      <c r="H39079">
        <v>20231200072501</v>
      </c>
      <c r="I39079">
        <v>202312000725011</v>
      </c>
      <c r="J39079">
        <v>2192.4499999999998</v>
      </c>
      <c r="K39079">
        <v>35</v>
      </c>
      <c r="L39079">
        <v>2</v>
      </c>
      <c r="M39079">
        <v>118716.94381465075</v>
      </c>
      <c r="N39079">
        <v>18</v>
      </c>
      <c r="O39079">
        <v>69.782388528635451</v>
      </c>
      <c r="P39079" t="str">
        <f t="shared" si="610"/>
        <v>Grad School</v>
      </c>
    </row>
    <row r="39080" spans="1:16">
      <c r="A39080">
        <v>2024</v>
      </c>
      <c r="B39080">
        <v>82551</v>
      </c>
      <c r="C39080">
        <v>3</v>
      </c>
      <c r="D39080">
        <v>20231200072500</v>
      </c>
      <c r="E39080">
        <v>1</v>
      </c>
      <c r="F39080">
        <v>2192.4499999999998</v>
      </c>
      <c r="G39080">
        <v>2</v>
      </c>
      <c r="H39080">
        <v>20231200072502</v>
      </c>
      <c r="I39080">
        <v>202312000725021</v>
      </c>
      <c r="J39080">
        <v>2192.4499999999998</v>
      </c>
      <c r="K39080">
        <v>34</v>
      </c>
      <c r="L39080">
        <v>1</v>
      </c>
      <c r="M39080">
        <v>111613.27231273628</v>
      </c>
      <c r="N39080">
        <v>18</v>
      </c>
      <c r="O39080">
        <v>68.612521186348673</v>
      </c>
      <c r="P39080" t="str">
        <f t="shared" si="610"/>
        <v>Grad School</v>
      </c>
    </row>
    <row r="39081" spans="1:16">
      <c r="A39081">
        <v>2024</v>
      </c>
      <c r="B39081">
        <v>82553</v>
      </c>
      <c r="C39081">
        <v>3</v>
      </c>
      <c r="D39081">
        <v>20240300082500</v>
      </c>
      <c r="E39081">
        <v>1</v>
      </c>
      <c r="F39081">
        <v>2761.96</v>
      </c>
      <c r="G39081">
        <v>1</v>
      </c>
      <c r="H39081">
        <v>20240300082501</v>
      </c>
      <c r="I39081">
        <v>202403000825011</v>
      </c>
      <c r="J39081">
        <v>2761.96</v>
      </c>
      <c r="K39081">
        <v>53</v>
      </c>
      <c r="L39081">
        <v>1</v>
      </c>
      <c r="M39081">
        <v>74662.831740091438</v>
      </c>
      <c r="N39081">
        <v>14</v>
      </c>
      <c r="O39081">
        <v>68.942250201071246</v>
      </c>
      <c r="P39081" t="str">
        <f t="shared" si="610"/>
        <v>College</v>
      </c>
    </row>
    <row r="39082" spans="1:16">
      <c r="A39082">
        <v>2024</v>
      </c>
      <c r="B39082">
        <v>82553</v>
      </c>
      <c r="C39082">
        <v>3</v>
      </c>
      <c r="D39082">
        <v>20240300082500</v>
      </c>
      <c r="E39082">
        <v>1</v>
      </c>
      <c r="F39082">
        <v>2761.96</v>
      </c>
      <c r="G39082">
        <v>2</v>
      </c>
      <c r="H39082">
        <v>20240300082502</v>
      </c>
      <c r="I39082">
        <v>202403000825021</v>
      </c>
      <c r="J39082">
        <v>2761.96</v>
      </c>
      <c r="K39082">
        <v>50</v>
      </c>
      <c r="L39082">
        <v>2</v>
      </c>
      <c r="M39082">
        <v>50917.02776105528</v>
      </c>
      <c r="N39082">
        <v>12</v>
      </c>
      <c r="O39082">
        <v>68.805069687222698</v>
      </c>
      <c r="P39082" t="str">
        <f t="shared" si="610"/>
        <v>High School</v>
      </c>
    </row>
    <row r="39083" spans="1:16">
      <c r="A39083">
        <v>2024</v>
      </c>
      <c r="B39083">
        <v>82563</v>
      </c>
      <c r="C39083">
        <v>3</v>
      </c>
      <c r="D39083">
        <v>20230100089300</v>
      </c>
      <c r="E39083">
        <v>1</v>
      </c>
      <c r="F39083">
        <v>2170.84</v>
      </c>
      <c r="G39083">
        <v>1</v>
      </c>
      <c r="H39083">
        <v>20230100089301</v>
      </c>
      <c r="I39083">
        <v>202301000893011</v>
      </c>
      <c r="J39083">
        <v>2170.84</v>
      </c>
      <c r="K39083">
        <v>38</v>
      </c>
      <c r="L39083">
        <v>1</v>
      </c>
      <c r="M39083">
        <v>47757.023899354434</v>
      </c>
      <c r="N39083">
        <v>12</v>
      </c>
      <c r="O39083">
        <v>65.851923626249175</v>
      </c>
      <c r="P39083" t="str">
        <f t="shared" si="610"/>
        <v>High School</v>
      </c>
    </row>
    <row r="39084" spans="1:16">
      <c r="A39084">
        <v>2024</v>
      </c>
      <c r="B39084">
        <v>82587</v>
      </c>
      <c r="C39084">
        <v>3</v>
      </c>
      <c r="D39084">
        <v>20240300085700</v>
      </c>
      <c r="E39084">
        <v>1</v>
      </c>
      <c r="F39084">
        <v>4470.55</v>
      </c>
      <c r="G39084">
        <v>1</v>
      </c>
      <c r="H39084">
        <v>20240300085701</v>
      </c>
      <c r="I39084">
        <v>202403000857011</v>
      </c>
      <c r="J39084">
        <v>4470.55</v>
      </c>
      <c r="K39084">
        <v>43</v>
      </c>
      <c r="L39084">
        <v>1</v>
      </c>
      <c r="M39084">
        <v>69003.995368882825</v>
      </c>
      <c r="N39084">
        <v>14</v>
      </c>
      <c r="O39084">
        <v>73.321168669065003</v>
      </c>
      <c r="P39084" t="str">
        <f t="shared" si="610"/>
        <v>College</v>
      </c>
    </row>
    <row r="39085" spans="1:16">
      <c r="A39085">
        <v>2024</v>
      </c>
      <c r="B39085">
        <v>82657</v>
      </c>
      <c r="C39085">
        <v>3</v>
      </c>
      <c r="D39085">
        <v>0</v>
      </c>
      <c r="E39085">
        <v>1</v>
      </c>
      <c r="F39085">
        <v>2060.59</v>
      </c>
      <c r="G39085">
        <v>1</v>
      </c>
      <c r="H39085">
        <v>0</v>
      </c>
      <c r="I39085">
        <v>0</v>
      </c>
      <c r="J39085">
        <v>2060.59</v>
      </c>
      <c r="K39085">
        <v>47</v>
      </c>
      <c r="L39085">
        <v>2</v>
      </c>
      <c r="M39085">
        <v>113502.96991529912</v>
      </c>
      <c r="N39085">
        <v>18</v>
      </c>
      <c r="O39085">
        <v>71.186010292168504</v>
      </c>
      <c r="P39085" t="str">
        <f t="shared" si="610"/>
        <v>Grad School</v>
      </c>
    </row>
    <row r="39086" spans="1:16">
      <c r="A39086">
        <v>2024</v>
      </c>
      <c r="B39086">
        <v>82674</v>
      </c>
      <c r="C39086">
        <v>3</v>
      </c>
      <c r="D39086">
        <v>0</v>
      </c>
      <c r="E39086">
        <v>1</v>
      </c>
      <c r="F39086">
        <v>2326.15</v>
      </c>
      <c r="G39086">
        <v>1</v>
      </c>
      <c r="H39086">
        <v>0</v>
      </c>
      <c r="I39086">
        <v>0</v>
      </c>
      <c r="J39086">
        <v>2326.15</v>
      </c>
      <c r="K39086">
        <v>42</v>
      </c>
      <c r="L39086">
        <v>2</v>
      </c>
      <c r="M39086">
        <v>71037.059000557798</v>
      </c>
      <c r="N39086">
        <v>14</v>
      </c>
      <c r="O39086">
        <v>69.059297243586769</v>
      </c>
      <c r="P39086" t="str">
        <f t="shared" si="610"/>
        <v>College</v>
      </c>
    </row>
    <row r="39087" spans="1:16">
      <c r="A39087">
        <v>2024</v>
      </c>
      <c r="B39087">
        <v>82677</v>
      </c>
      <c r="C39087">
        <v>3</v>
      </c>
      <c r="D39087">
        <v>0</v>
      </c>
      <c r="E39087">
        <v>1</v>
      </c>
      <c r="F39087">
        <v>2608.0100000000002</v>
      </c>
      <c r="G39087">
        <v>1</v>
      </c>
      <c r="H39087">
        <v>0</v>
      </c>
      <c r="I39087">
        <v>0</v>
      </c>
      <c r="J39087">
        <v>2608.0100000000002</v>
      </c>
      <c r="K39087">
        <v>32</v>
      </c>
      <c r="L39087">
        <v>1</v>
      </c>
      <c r="M39087">
        <v>96466.372587739374</v>
      </c>
      <c r="N39087">
        <v>16</v>
      </c>
      <c r="O39087">
        <v>72.763922153265952</v>
      </c>
      <c r="P39087" t="str">
        <f t="shared" si="610"/>
        <v>College</v>
      </c>
    </row>
    <row r="39088" spans="1:16">
      <c r="A39088">
        <v>2024</v>
      </c>
      <c r="B39088">
        <v>82677</v>
      </c>
      <c r="C39088">
        <v>3</v>
      </c>
      <c r="D39088">
        <v>0</v>
      </c>
      <c r="E39088">
        <v>1</v>
      </c>
      <c r="F39088">
        <v>2608.0100000000002</v>
      </c>
      <c r="G39088">
        <v>2</v>
      </c>
      <c r="H39088">
        <v>0</v>
      </c>
      <c r="I39088">
        <v>0</v>
      </c>
      <c r="J39088">
        <v>2608.0100000000002</v>
      </c>
      <c r="K39088">
        <v>31</v>
      </c>
      <c r="L39088">
        <v>2</v>
      </c>
      <c r="M39088">
        <v>91013.279522949771</v>
      </c>
      <c r="N39088">
        <v>16</v>
      </c>
      <c r="O39088">
        <v>69.530531691310372</v>
      </c>
      <c r="P39088" t="str">
        <f t="shared" si="610"/>
        <v>College</v>
      </c>
    </row>
    <row r="39089" spans="1:16">
      <c r="A39089">
        <v>2024</v>
      </c>
      <c r="B39089">
        <v>82729</v>
      </c>
      <c r="C39089">
        <v>3</v>
      </c>
      <c r="D39089">
        <v>0</v>
      </c>
      <c r="E39089">
        <v>1</v>
      </c>
      <c r="F39089">
        <v>2089.66</v>
      </c>
      <c r="G39089">
        <v>2</v>
      </c>
      <c r="H39089">
        <v>0</v>
      </c>
      <c r="I39089">
        <v>0</v>
      </c>
      <c r="J39089">
        <v>2089.66</v>
      </c>
      <c r="K39089">
        <v>53</v>
      </c>
      <c r="L39089">
        <v>1</v>
      </c>
      <c r="M39089">
        <v>138004.51614697557</v>
      </c>
      <c r="N39089">
        <v>20</v>
      </c>
      <c r="O39089">
        <v>64.85534480536711</v>
      </c>
      <c r="P39089" t="str">
        <f t="shared" si="610"/>
        <v>Grad School</v>
      </c>
    </row>
    <row r="39090" spans="1:16">
      <c r="A39090">
        <v>2024</v>
      </c>
      <c r="B39090">
        <v>82832</v>
      </c>
      <c r="C39090">
        <v>3</v>
      </c>
      <c r="D39090">
        <v>20230300071000</v>
      </c>
      <c r="E39090">
        <v>1</v>
      </c>
      <c r="F39090">
        <v>2755.52</v>
      </c>
      <c r="G39090">
        <v>4</v>
      </c>
      <c r="H39090">
        <v>20230300071004</v>
      </c>
      <c r="I39090">
        <v>202303000710041</v>
      </c>
      <c r="J39090">
        <v>2958.96</v>
      </c>
      <c r="K39090">
        <v>58</v>
      </c>
      <c r="L39090">
        <v>2</v>
      </c>
      <c r="M39090">
        <v>97150.56909683613</v>
      </c>
      <c r="N39090">
        <v>16</v>
      </c>
      <c r="O39090">
        <v>69.455698483551075</v>
      </c>
      <c r="P39090" t="str">
        <f t="shared" si="610"/>
        <v>College</v>
      </c>
    </row>
    <row r="39091" spans="1:16">
      <c r="A39091">
        <v>2024</v>
      </c>
      <c r="B39091">
        <v>82841</v>
      </c>
      <c r="C39091">
        <v>3</v>
      </c>
      <c r="D39091">
        <v>20230200083400</v>
      </c>
      <c r="E39091">
        <v>1</v>
      </c>
      <c r="F39091">
        <v>2179.3000000000002</v>
      </c>
      <c r="G39091">
        <v>4</v>
      </c>
      <c r="H39091">
        <v>20230200083408</v>
      </c>
      <c r="I39091">
        <v>202302000834081</v>
      </c>
      <c r="J39091">
        <v>3243.65</v>
      </c>
      <c r="K39091">
        <v>40</v>
      </c>
      <c r="L39091">
        <v>1</v>
      </c>
      <c r="M39091">
        <v>94302.997792408394</v>
      </c>
      <c r="N39091">
        <v>16</v>
      </c>
      <c r="O39091">
        <v>73.456014539143254</v>
      </c>
      <c r="P39091" t="str">
        <f t="shared" si="610"/>
        <v>College</v>
      </c>
    </row>
    <row r="39092" spans="1:16">
      <c r="A39092">
        <v>2024</v>
      </c>
      <c r="B39092">
        <v>82841</v>
      </c>
      <c r="C39092">
        <v>3</v>
      </c>
      <c r="D39092">
        <v>20230200083400</v>
      </c>
      <c r="E39092">
        <v>1</v>
      </c>
      <c r="F39092">
        <v>2179.3000000000002</v>
      </c>
      <c r="G39092">
        <v>5</v>
      </c>
      <c r="H39092">
        <v>20230200083407</v>
      </c>
      <c r="I39092">
        <v>202302000834071</v>
      </c>
      <c r="J39092">
        <v>2179.3000000000002</v>
      </c>
      <c r="K39092">
        <v>39</v>
      </c>
      <c r="L39092">
        <v>2</v>
      </c>
      <c r="M39092">
        <v>99396.867412748587</v>
      </c>
      <c r="N39092">
        <v>16</v>
      </c>
      <c r="O39092">
        <v>70.773663603398163</v>
      </c>
      <c r="P39092" t="str">
        <f t="shared" si="610"/>
        <v>College</v>
      </c>
    </row>
    <row r="39093" spans="1:16">
      <c r="A39093">
        <v>2024</v>
      </c>
      <c r="B39093">
        <v>82983</v>
      </c>
      <c r="C39093">
        <v>3</v>
      </c>
      <c r="D39093">
        <v>20231200089100</v>
      </c>
      <c r="E39093">
        <v>1</v>
      </c>
      <c r="F39093">
        <v>4398.8999999999996</v>
      </c>
      <c r="G39093">
        <v>1</v>
      </c>
      <c r="H39093">
        <v>20231200089101</v>
      </c>
      <c r="I39093">
        <v>202312000891011</v>
      </c>
      <c r="J39093">
        <v>4398.8999999999996</v>
      </c>
      <c r="K39093">
        <v>39</v>
      </c>
      <c r="L39093">
        <v>1</v>
      </c>
      <c r="M39093">
        <v>117980.96452669412</v>
      </c>
      <c r="N39093">
        <v>18</v>
      </c>
      <c r="O39093">
        <v>70.387192493655576</v>
      </c>
      <c r="P39093" t="str">
        <f t="shared" si="610"/>
        <v>Grad School</v>
      </c>
    </row>
    <row r="39094" spans="1:16">
      <c r="A39094">
        <v>2024</v>
      </c>
      <c r="B39094">
        <v>83027</v>
      </c>
      <c r="C39094">
        <v>3</v>
      </c>
      <c r="D39094">
        <v>20231200089700</v>
      </c>
      <c r="E39094">
        <v>1</v>
      </c>
      <c r="F39094">
        <v>3821.34</v>
      </c>
      <c r="G39094">
        <v>2</v>
      </c>
      <c r="H39094">
        <v>20231200089702</v>
      </c>
      <c r="I39094">
        <v>202312000897021</v>
      </c>
      <c r="J39094">
        <v>3821.34</v>
      </c>
      <c r="K39094">
        <v>54</v>
      </c>
      <c r="L39094">
        <v>2</v>
      </c>
      <c r="M39094">
        <v>71375.807589465388</v>
      </c>
      <c r="N39094">
        <v>14</v>
      </c>
      <c r="O39094">
        <v>69.137225573192922</v>
      </c>
      <c r="P39094" t="str">
        <f t="shared" si="610"/>
        <v>College</v>
      </c>
    </row>
    <row r="39095" spans="1:16">
      <c r="A39095">
        <v>2024</v>
      </c>
      <c r="B39095">
        <v>83055</v>
      </c>
      <c r="C39095">
        <v>3</v>
      </c>
      <c r="D39095">
        <v>0</v>
      </c>
      <c r="E39095">
        <v>1</v>
      </c>
      <c r="F39095">
        <v>2522.5</v>
      </c>
      <c r="G39095">
        <v>1</v>
      </c>
      <c r="H39095">
        <v>0</v>
      </c>
      <c r="I39095">
        <v>0</v>
      </c>
      <c r="J39095">
        <v>2522.5</v>
      </c>
      <c r="K39095">
        <v>54</v>
      </c>
      <c r="L39095">
        <v>1</v>
      </c>
      <c r="M39095">
        <v>51039.876054619934</v>
      </c>
      <c r="N39095">
        <v>12</v>
      </c>
      <c r="O39095">
        <v>69.792834327657431</v>
      </c>
      <c r="P39095" t="str">
        <f t="shared" si="610"/>
        <v>High School</v>
      </c>
    </row>
    <row r="39096" spans="1:16">
      <c r="A39096">
        <v>2024</v>
      </c>
      <c r="B39096">
        <v>83188</v>
      </c>
      <c r="C39096">
        <v>3</v>
      </c>
      <c r="D39096">
        <v>20221200494600</v>
      </c>
      <c r="E39096">
        <v>1</v>
      </c>
      <c r="F39096">
        <v>2133.11</v>
      </c>
      <c r="G39096">
        <v>1</v>
      </c>
      <c r="H39096">
        <v>20221200494601</v>
      </c>
      <c r="I39096">
        <v>202212004946011</v>
      </c>
      <c r="J39096">
        <v>2133.11</v>
      </c>
      <c r="K39096">
        <v>40</v>
      </c>
      <c r="L39096">
        <v>1</v>
      </c>
      <c r="M39096">
        <v>98961.092084386954</v>
      </c>
      <c r="N39096">
        <v>16</v>
      </c>
      <c r="O39096">
        <v>70.005980136064096</v>
      </c>
      <c r="P39096" t="str">
        <f t="shared" si="610"/>
        <v>College</v>
      </c>
    </row>
    <row r="39097" spans="1:16">
      <c r="A39097">
        <v>2024</v>
      </c>
      <c r="B39097">
        <v>83204</v>
      </c>
      <c r="C39097">
        <v>3</v>
      </c>
      <c r="D39097">
        <v>20221200648100</v>
      </c>
      <c r="E39097">
        <v>1</v>
      </c>
      <c r="F39097">
        <v>2429.13</v>
      </c>
      <c r="G39097">
        <v>1</v>
      </c>
      <c r="H39097">
        <v>20221200648101</v>
      </c>
      <c r="I39097">
        <v>202212006481011</v>
      </c>
      <c r="J39097">
        <v>2429.13</v>
      </c>
      <c r="K39097">
        <v>37</v>
      </c>
      <c r="L39097">
        <v>2</v>
      </c>
      <c r="M39097">
        <v>98622.909532949721</v>
      </c>
      <c r="N39097">
        <v>16</v>
      </c>
      <c r="O39097">
        <v>68.164277837322331</v>
      </c>
      <c r="P39097" t="str">
        <f t="shared" si="610"/>
        <v>College</v>
      </c>
    </row>
    <row r="39098" spans="1:16">
      <c r="A39098">
        <v>2024</v>
      </c>
      <c r="B39098">
        <v>83208</v>
      </c>
      <c r="C39098">
        <v>3</v>
      </c>
      <c r="D39098">
        <v>20230300097700</v>
      </c>
      <c r="E39098">
        <v>1</v>
      </c>
      <c r="F39098">
        <v>2037.34</v>
      </c>
      <c r="G39098">
        <v>2</v>
      </c>
      <c r="H39098">
        <v>20230300097702</v>
      </c>
      <c r="I39098">
        <v>202303000977021</v>
      </c>
      <c r="J39098">
        <v>2037.34</v>
      </c>
      <c r="K39098">
        <v>60</v>
      </c>
      <c r="L39098">
        <v>1</v>
      </c>
      <c r="M39098">
        <v>70095.202334972288</v>
      </c>
      <c r="N39098">
        <v>14</v>
      </c>
      <c r="O39098">
        <v>73.423222513017066</v>
      </c>
      <c r="P39098" t="str">
        <f t="shared" si="610"/>
        <v>College</v>
      </c>
    </row>
    <row r="39099" spans="1:16">
      <c r="A39099">
        <v>2024</v>
      </c>
      <c r="B39099">
        <v>83242</v>
      </c>
      <c r="C39099">
        <v>3</v>
      </c>
      <c r="D39099">
        <v>20230100103000</v>
      </c>
      <c r="E39099">
        <v>1</v>
      </c>
      <c r="F39099">
        <v>1959.21</v>
      </c>
      <c r="G39099">
        <v>2</v>
      </c>
      <c r="H39099">
        <v>20230100103002</v>
      </c>
      <c r="I39099">
        <v>202301001030021</v>
      </c>
      <c r="J39099">
        <v>1959.21</v>
      </c>
      <c r="K39099">
        <v>36</v>
      </c>
      <c r="L39099">
        <v>2</v>
      </c>
      <c r="M39099">
        <v>89568.647318470612</v>
      </c>
      <c r="N39099">
        <v>16</v>
      </c>
      <c r="O39099">
        <v>74.205454039570398</v>
      </c>
      <c r="P39099" t="str">
        <f t="shared" si="610"/>
        <v>College</v>
      </c>
    </row>
    <row r="39100" spans="1:16">
      <c r="A39100">
        <v>2024</v>
      </c>
      <c r="B39100">
        <v>83265</v>
      </c>
      <c r="C39100">
        <v>3</v>
      </c>
      <c r="D39100">
        <v>20240300095600</v>
      </c>
      <c r="E39100">
        <v>1</v>
      </c>
      <c r="F39100">
        <v>4572.63</v>
      </c>
      <c r="G39100">
        <v>1</v>
      </c>
      <c r="H39100">
        <v>20240300095601</v>
      </c>
      <c r="I39100">
        <v>202403000956011</v>
      </c>
      <c r="J39100">
        <v>4572.63</v>
      </c>
      <c r="K39100">
        <v>31</v>
      </c>
      <c r="L39100">
        <v>2</v>
      </c>
      <c r="M39100">
        <v>116566.6517830712</v>
      </c>
      <c r="N39100">
        <v>18</v>
      </c>
      <c r="O39100">
        <v>73.120242091617243</v>
      </c>
      <c r="P39100" t="str">
        <f t="shared" si="610"/>
        <v>Grad School</v>
      </c>
    </row>
    <row r="39101" spans="1:16">
      <c r="A39101">
        <v>2024</v>
      </c>
      <c r="B39101">
        <v>83266</v>
      </c>
      <c r="C39101">
        <v>3</v>
      </c>
      <c r="D39101">
        <v>20240300095700</v>
      </c>
      <c r="E39101">
        <v>1</v>
      </c>
      <c r="F39101">
        <v>1833.37</v>
      </c>
      <c r="G39101">
        <v>1</v>
      </c>
      <c r="H39101">
        <v>20240300095701</v>
      </c>
      <c r="I39101">
        <v>202403000957011</v>
      </c>
      <c r="J39101">
        <v>1833.37</v>
      </c>
      <c r="K39101">
        <v>41</v>
      </c>
      <c r="L39101">
        <v>2</v>
      </c>
      <c r="M39101">
        <v>125723.12706712793</v>
      </c>
      <c r="N39101">
        <v>18</v>
      </c>
      <c r="O39101">
        <v>70.082264039229045</v>
      </c>
      <c r="P39101" t="str">
        <f t="shared" si="610"/>
        <v>Grad School</v>
      </c>
    </row>
    <row r="39102" spans="1:16">
      <c r="A39102">
        <v>2024</v>
      </c>
      <c r="B39102">
        <v>83330</v>
      </c>
      <c r="C39102">
        <v>3</v>
      </c>
      <c r="D39102">
        <v>20240200093600</v>
      </c>
      <c r="E39102">
        <v>1</v>
      </c>
      <c r="F39102">
        <v>2201</v>
      </c>
      <c r="G39102">
        <v>2</v>
      </c>
      <c r="H39102">
        <v>20240200093602</v>
      </c>
      <c r="I39102">
        <v>202402000936021</v>
      </c>
      <c r="J39102">
        <v>2201</v>
      </c>
      <c r="K39102">
        <v>35</v>
      </c>
      <c r="L39102">
        <v>1</v>
      </c>
      <c r="M39102">
        <v>90534.885029427795</v>
      </c>
      <c r="N39102">
        <v>16</v>
      </c>
      <c r="O39102">
        <v>67.692952358345352</v>
      </c>
      <c r="P39102" t="str">
        <f t="shared" si="610"/>
        <v>College</v>
      </c>
    </row>
    <row r="39103" spans="1:16">
      <c r="A39103">
        <v>2024</v>
      </c>
      <c r="B39103">
        <v>83331</v>
      </c>
      <c r="C39103">
        <v>3</v>
      </c>
      <c r="D39103">
        <v>20240100093700</v>
      </c>
      <c r="E39103">
        <v>1</v>
      </c>
      <c r="F39103">
        <v>2616.84</v>
      </c>
      <c r="G39103">
        <v>2</v>
      </c>
      <c r="H39103">
        <v>20240100093702</v>
      </c>
      <c r="I39103">
        <v>202401000937022</v>
      </c>
      <c r="J39103">
        <v>2616.84</v>
      </c>
      <c r="K39103">
        <v>39</v>
      </c>
      <c r="L39103">
        <v>1</v>
      </c>
      <c r="M39103">
        <v>94573.690311953498</v>
      </c>
      <c r="N39103">
        <v>16</v>
      </c>
      <c r="O39103">
        <v>68.724419345297719</v>
      </c>
      <c r="P39103" t="str">
        <f t="shared" si="610"/>
        <v>College</v>
      </c>
    </row>
    <row r="39104" spans="1:16">
      <c r="A39104">
        <v>2024</v>
      </c>
      <c r="B39104">
        <v>83357</v>
      </c>
      <c r="C39104">
        <v>3</v>
      </c>
      <c r="D39104">
        <v>20231200091900</v>
      </c>
      <c r="E39104">
        <v>1</v>
      </c>
      <c r="F39104">
        <v>4207.07</v>
      </c>
      <c r="G39104">
        <v>1</v>
      </c>
      <c r="H39104">
        <v>20231200091901</v>
      </c>
      <c r="I39104">
        <v>202312000919011</v>
      </c>
      <c r="J39104">
        <v>4207.07</v>
      </c>
      <c r="K39104">
        <v>37</v>
      </c>
      <c r="L39104">
        <v>1</v>
      </c>
      <c r="M39104">
        <v>98781.218986798267</v>
      </c>
      <c r="N39104">
        <v>16</v>
      </c>
      <c r="O39104">
        <v>67.963503092564181</v>
      </c>
      <c r="P39104" t="str">
        <f t="shared" si="610"/>
        <v>College</v>
      </c>
    </row>
    <row r="39105" spans="1:16">
      <c r="A39105">
        <v>2024</v>
      </c>
      <c r="B39105">
        <v>83493</v>
      </c>
      <c r="C39105">
        <v>3</v>
      </c>
      <c r="D39105">
        <v>0</v>
      </c>
      <c r="E39105">
        <v>1</v>
      </c>
      <c r="F39105">
        <v>2220.81</v>
      </c>
      <c r="G39105">
        <v>1</v>
      </c>
      <c r="H39105">
        <v>0</v>
      </c>
      <c r="I39105">
        <v>0</v>
      </c>
      <c r="J39105">
        <v>2220.81</v>
      </c>
      <c r="K39105">
        <v>42</v>
      </c>
      <c r="L39105">
        <v>1</v>
      </c>
      <c r="M39105">
        <v>52872.084155726378</v>
      </c>
      <c r="N39105">
        <v>12</v>
      </c>
      <c r="O39105">
        <v>69.731464018921599</v>
      </c>
      <c r="P39105" t="str">
        <f t="shared" si="610"/>
        <v>High School</v>
      </c>
    </row>
    <row r="39106" spans="1:16">
      <c r="A39106">
        <v>2024</v>
      </c>
      <c r="B39106">
        <v>83499</v>
      </c>
      <c r="C39106">
        <v>3</v>
      </c>
      <c r="D39106">
        <v>0</v>
      </c>
      <c r="E39106">
        <v>1</v>
      </c>
      <c r="F39106">
        <v>1989.63</v>
      </c>
      <c r="G39106">
        <v>2</v>
      </c>
      <c r="H39106">
        <v>0</v>
      </c>
      <c r="I39106">
        <v>0</v>
      </c>
      <c r="J39106">
        <v>1989.63</v>
      </c>
      <c r="K39106">
        <v>50</v>
      </c>
      <c r="L39106">
        <v>1</v>
      </c>
      <c r="M39106">
        <v>73244.409624160588</v>
      </c>
      <c r="N39106">
        <v>14</v>
      </c>
      <c r="O39106">
        <v>65.726938746194975</v>
      </c>
      <c r="P39106" t="str">
        <f t="shared" si="610"/>
        <v>College</v>
      </c>
    </row>
    <row r="39107" spans="1:16">
      <c r="A39107">
        <v>2024</v>
      </c>
      <c r="B39107">
        <v>83581</v>
      </c>
      <c r="C39107">
        <v>3</v>
      </c>
      <c r="D39107">
        <v>0</v>
      </c>
      <c r="E39107">
        <v>1</v>
      </c>
      <c r="F39107">
        <v>3269.52</v>
      </c>
      <c r="G39107">
        <v>1</v>
      </c>
      <c r="H39107">
        <v>0</v>
      </c>
      <c r="I39107">
        <v>0</v>
      </c>
      <c r="J39107">
        <v>3269.52</v>
      </c>
      <c r="K39107">
        <v>36</v>
      </c>
      <c r="L39107">
        <v>1</v>
      </c>
      <c r="M39107">
        <v>78787.034811075224</v>
      </c>
      <c r="N39107">
        <v>14</v>
      </c>
      <c r="O39107">
        <v>68.631217051712497</v>
      </c>
      <c r="P39107" t="str">
        <f t="shared" ref="P39107:P39170" si="611">IF(N39107&lt;=12,"High School",IF(N39107&lt;=16,"College","Grad School"))</f>
        <v>College</v>
      </c>
    </row>
    <row r="39108" spans="1:16">
      <c r="A39108">
        <v>2024</v>
      </c>
      <c r="B39108">
        <v>83603</v>
      </c>
      <c r="C39108">
        <v>3</v>
      </c>
      <c r="D39108">
        <v>0</v>
      </c>
      <c r="E39108">
        <v>1</v>
      </c>
      <c r="F39108">
        <v>1982.32</v>
      </c>
      <c r="G39108">
        <v>1</v>
      </c>
      <c r="H39108">
        <v>0</v>
      </c>
      <c r="I39108">
        <v>0</v>
      </c>
      <c r="J39108">
        <v>1982.32</v>
      </c>
      <c r="K39108">
        <v>33</v>
      </c>
      <c r="L39108">
        <v>1</v>
      </c>
      <c r="M39108">
        <v>71947.677094996281</v>
      </c>
      <c r="N39108">
        <v>14</v>
      </c>
      <c r="O39108">
        <v>65.753061850561451</v>
      </c>
      <c r="P39108" t="str">
        <f t="shared" si="611"/>
        <v>College</v>
      </c>
    </row>
    <row r="39109" spans="1:16">
      <c r="A39109">
        <v>2024</v>
      </c>
      <c r="B39109">
        <v>83627</v>
      </c>
      <c r="C39109">
        <v>3</v>
      </c>
      <c r="D39109">
        <v>20240200095200</v>
      </c>
      <c r="E39109">
        <v>1</v>
      </c>
      <c r="F39109">
        <v>3225.21</v>
      </c>
      <c r="G39109">
        <v>3</v>
      </c>
      <c r="H39109">
        <v>20240200095203</v>
      </c>
      <c r="I39109">
        <v>202402000952031</v>
      </c>
      <c r="J39109">
        <v>3225.21</v>
      </c>
      <c r="K39109">
        <v>25</v>
      </c>
      <c r="L39109">
        <v>2</v>
      </c>
      <c r="M39109">
        <v>118600.21953456484</v>
      </c>
      <c r="N39109">
        <v>18</v>
      </c>
      <c r="O39109">
        <v>70.357935472684474</v>
      </c>
      <c r="P39109" t="str">
        <f t="shared" si="611"/>
        <v>Grad School</v>
      </c>
    </row>
    <row r="39110" spans="1:16">
      <c r="A39110">
        <v>2024</v>
      </c>
      <c r="B39110">
        <v>83667</v>
      </c>
      <c r="C39110">
        <v>3</v>
      </c>
      <c r="D39110">
        <v>20230200094200</v>
      </c>
      <c r="E39110">
        <v>1</v>
      </c>
      <c r="F39110">
        <v>1611.3</v>
      </c>
      <c r="G39110">
        <v>4</v>
      </c>
      <c r="H39110">
        <v>20230200094203</v>
      </c>
      <c r="I39110">
        <v>202302000942031</v>
      </c>
      <c r="J39110">
        <v>1966.03</v>
      </c>
      <c r="K39110">
        <v>43</v>
      </c>
      <c r="L39110">
        <v>2</v>
      </c>
      <c r="M39110">
        <v>140402.12756771327</v>
      </c>
      <c r="N39110">
        <v>20</v>
      </c>
      <c r="O39110">
        <v>69.523509372018665</v>
      </c>
      <c r="P39110" t="str">
        <f t="shared" si="611"/>
        <v>Grad School</v>
      </c>
    </row>
    <row r="39111" spans="1:16">
      <c r="A39111">
        <v>2024</v>
      </c>
      <c r="B39111">
        <v>83739</v>
      </c>
      <c r="C39111">
        <v>3</v>
      </c>
      <c r="D39111">
        <v>20231200094200</v>
      </c>
      <c r="E39111">
        <v>1</v>
      </c>
      <c r="F39111">
        <v>1885.89</v>
      </c>
      <c r="G39111">
        <v>1</v>
      </c>
      <c r="H39111">
        <v>20231200094201</v>
      </c>
      <c r="I39111">
        <v>202312000942011</v>
      </c>
      <c r="J39111">
        <v>1885.89</v>
      </c>
      <c r="K39111">
        <v>46</v>
      </c>
      <c r="L39111">
        <v>1</v>
      </c>
      <c r="M39111">
        <v>53784.709933463193</v>
      </c>
      <c r="N39111">
        <v>12</v>
      </c>
      <c r="O39111">
        <v>68.414045866997313</v>
      </c>
      <c r="P39111" t="str">
        <f t="shared" si="611"/>
        <v>High School</v>
      </c>
    </row>
    <row r="39112" spans="1:16">
      <c r="A39112">
        <v>2024</v>
      </c>
      <c r="B39112">
        <v>83750</v>
      </c>
      <c r="C39112">
        <v>3</v>
      </c>
      <c r="D39112">
        <v>20240200096900</v>
      </c>
      <c r="E39112">
        <v>1</v>
      </c>
      <c r="F39112">
        <v>1905.03</v>
      </c>
      <c r="G39112">
        <v>1</v>
      </c>
      <c r="H39112">
        <v>20240200096901</v>
      </c>
      <c r="I39112">
        <v>202402000969011</v>
      </c>
      <c r="J39112">
        <v>1905.03</v>
      </c>
      <c r="K39112">
        <v>42</v>
      </c>
      <c r="L39112">
        <v>2</v>
      </c>
      <c r="M39112">
        <v>78351.586766258828</v>
      </c>
      <c r="N39112">
        <v>14</v>
      </c>
      <c r="O39112">
        <v>72.018187319451414</v>
      </c>
      <c r="P39112" t="str">
        <f t="shared" si="611"/>
        <v>College</v>
      </c>
    </row>
    <row r="39113" spans="1:16">
      <c r="A39113">
        <v>2024</v>
      </c>
      <c r="B39113">
        <v>83901</v>
      </c>
      <c r="C39113">
        <v>3</v>
      </c>
      <c r="D39113">
        <v>0</v>
      </c>
      <c r="E39113">
        <v>1</v>
      </c>
      <c r="F39113">
        <v>2945.09</v>
      </c>
      <c r="G39113">
        <v>2</v>
      </c>
      <c r="H39113">
        <v>0</v>
      </c>
      <c r="I39113">
        <v>0</v>
      </c>
      <c r="J39113">
        <v>2945.09</v>
      </c>
      <c r="K39113">
        <v>55</v>
      </c>
      <c r="L39113">
        <v>2</v>
      </c>
      <c r="M39113">
        <v>78320.993591981372</v>
      </c>
      <c r="N39113">
        <v>14</v>
      </c>
      <c r="O39113">
        <v>72.216936083535984</v>
      </c>
      <c r="P39113" t="str">
        <f t="shared" si="611"/>
        <v>College</v>
      </c>
    </row>
    <row r="39114" spans="1:16">
      <c r="A39114">
        <v>2024</v>
      </c>
      <c r="B39114">
        <v>83914</v>
      </c>
      <c r="C39114">
        <v>3</v>
      </c>
      <c r="D39114">
        <v>0</v>
      </c>
      <c r="E39114">
        <v>1</v>
      </c>
      <c r="F39114">
        <v>2331.2800000000002</v>
      </c>
      <c r="G39114">
        <v>2</v>
      </c>
      <c r="H39114">
        <v>0</v>
      </c>
      <c r="I39114">
        <v>0</v>
      </c>
      <c r="J39114">
        <v>2331.2800000000002</v>
      </c>
      <c r="K39114">
        <v>49</v>
      </c>
      <c r="L39114">
        <v>1</v>
      </c>
      <c r="M39114">
        <v>28287.468094793228</v>
      </c>
      <c r="N39114">
        <v>10</v>
      </c>
      <c r="O39114">
        <v>68.891712876471217</v>
      </c>
      <c r="P39114" t="str">
        <f t="shared" si="611"/>
        <v>High School</v>
      </c>
    </row>
    <row r="39115" spans="1:16">
      <c r="A39115">
        <v>2024</v>
      </c>
      <c r="B39115">
        <v>83933</v>
      </c>
      <c r="C39115">
        <v>3</v>
      </c>
      <c r="D39115">
        <v>0</v>
      </c>
      <c r="E39115">
        <v>1</v>
      </c>
      <c r="F39115">
        <v>2488.2800000000002</v>
      </c>
      <c r="G39115">
        <v>1</v>
      </c>
      <c r="H39115">
        <v>0</v>
      </c>
      <c r="I39115">
        <v>0</v>
      </c>
      <c r="J39115">
        <v>2488.2800000000002</v>
      </c>
      <c r="K39115">
        <v>60</v>
      </c>
      <c r="L39115">
        <v>2</v>
      </c>
      <c r="M39115">
        <v>95412.440135917626</v>
      </c>
      <c r="N39115">
        <v>16</v>
      </c>
      <c r="O39115">
        <v>69.165748950367202</v>
      </c>
      <c r="P39115" t="str">
        <f t="shared" si="611"/>
        <v>College</v>
      </c>
    </row>
    <row r="39116" spans="1:16">
      <c r="A39116">
        <v>2024</v>
      </c>
      <c r="B39116">
        <v>83965</v>
      </c>
      <c r="C39116">
        <v>3</v>
      </c>
      <c r="D39116">
        <v>0</v>
      </c>
      <c r="E39116">
        <v>1</v>
      </c>
      <c r="F39116">
        <v>2255.34</v>
      </c>
      <c r="G39116">
        <v>2</v>
      </c>
      <c r="H39116">
        <v>0</v>
      </c>
      <c r="I39116">
        <v>0</v>
      </c>
      <c r="J39116">
        <v>2255.34</v>
      </c>
      <c r="K39116">
        <v>52</v>
      </c>
      <c r="L39116">
        <v>2</v>
      </c>
      <c r="M39116">
        <v>133928.99003094091</v>
      </c>
      <c r="N39116">
        <v>20</v>
      </c>
      <c r="O39116">
        <v>72.153827010300091</v>
      </c>
      <c r="P39116" t="str">
        <f t="shared" si="611"/>
        <v>Grad School</v>
      </c>
    </row>
    <row r="39117" spans="1:16">
      <c r="A39117">
        <v>2024</v>
      </c>
      <c r="B39117">
        <v>83981</v>
      </c>
      <c r="C39117">
        <v>3</v>
      </c>
      <c r="D39117">
        <v>20240300095100</v>
      </c>
      <c r="E39117">
        <v>1</v>
      </c>
      <c r="F39117">
        <v>2650.14</v>
      </c>
      <c r="G39117">
        <v>1</v>
      </c>
      <c r="H39117">
        <v>20240300095101</v>
      </c>
      <c r="I39117">
        <v>202403000951011</v>
      </c>
      <c r="J39117">
        <v>2650.14</v>
      </c>
      <c r="K39117">
        <v>50</v>
      </c>
      <c r="L39117">
        <v>2</v>
      </c>
      <c r="M39117">
        <v>114093.76898376828</v>
      </c>
      <c r="N39117">
        <v>18</v>
      </c>
      <c r="O39117">
        <v>72.17394113921705</v>
      </c>
      <c r="P39117" t="str">
        <f t="shared" si="611"/>
        <v>Grad School</v>
      </c>
    </row>
    <row r="39118" spans="1:16">
      <c r="A39118">
        <v>2024</v>
      </c>
      <c r="B39118">
        <v>83997</v>
      </c>
      <c r="C39118">
        <v>3</v>
      </c>
      <c r="D39118">
        <v>0</v>
      </c>
      <c r="E39118">
        <v>1</v>
      </c>
      <c r="F39118">
        <v>2082.7199999999998</v>
      </c>
      <c r="G39118">
        <v>1</v>
      </c>
      <c r="H39118">
        <v>0</v>
      </c>
      <c r="I39118">
        <v>0</v>
      </c>
      <c r="J39118">
        <v>2082.7199999999998</v>
      </c>
      <c r="K39118">
        <v>45</v>
      </c>
      <c r="L39118">
        <v>1</v>
      </c>
      <c r="M39118">
        <v>77065.417472172499</v>
      </c>
      <c r="N39118">
        <v>14</v>
      </c>
      <c r="O39118">
        <v>69.38941881932098</v>
      </c>
      <c r="P39118" t="str">
        <f t="shared" si="611"/>
        <v>College</v>
      </c>
    </row>
    <row r="39119" spans="1:16">
      <c r="A39119">
        <v>2024</v>
      </c>
      <c r="B39119">
        <v>84024</v>
      </c>
      <c r="C39119">
        <v>3</v>
      </c>
      <c r="D39119">
        <v>20231200098500</v>
      </c>
      <c r="E39119">
        <v>1</v>
      </c>
      <c r="F39119">
        <v>4691.49</v>
      </c>
      <c r="G39119">
        <v>1</v>
      </c>
      <c r="H39119">
        <v>20231200098501</v>
      </c>
      <c r="I39119">
        <v>202312000985011</v>
      </c>
      <c r="J39119">
        <v>4691.49</v>
      </c>
      <c r="K39119">
        <v>59</v>
      </c>
      <c r="L39119">
        <v>1</v>
      </c>
      <c r="M39119">
        <v>140679.63260103349</v>
      </c>
      <c r="N39119">
        <v>20</v>
      </c>
      <c r="O39119">
        <v>69.860545351799615</v>
      </c>
      <c r="P39119" t="str">
        <f t="shared" si="611"/>
        <v>Grad School</v>
      </c>
    </row>
    <row r="39120" spans="1:16">
      <c r="A39120">
        <v>2024</v>
      </c>
      <c r="B39120">
        <v>84207</v>
      </c>
      <c r="C39120">
        <v>3</v>
      </c>
      <c r="D39120">
        <v>20231200102200</v>
      </c>
      <c r="E39120">
        <v>1</v>
      </c>
      <c r="F39120">
        <v>4744.49</v>
      </c>
      <c r="G39120">
        <v>1</v>
      </c>
      <c r="H39120">
        <v>20231200102201</v>
      </c>
      <c r="I39120">
        <v>202312001022011</v>
      </c>
      <c r="J39120">
        <v>4744.49</v>
      </c>
      <c r="K39120">
        <v>55</v>
      </c>
      <c r="L39120">
        <v>2</v>
      </c>
      <c r="M39120">
        <v>96632.14759671528</v>
      </c>
      <c r="N39120">
        <v>16</v>
      </c>
      <c r="O39120">
        <v>66.915849136502246</v>
      </c>
      <c r="P39120" t="str">
        <f t="shared" si="611"/>
        <v>College</v>
      </c>
    </row>
    <row r="39121" spans="1:16">
      <c r="A39121">
        <v>2024</v>
      </c>
      <c r="B39121">
        <v>84211</v>
      </c>
      <c r="C39121">
        <v>3</v>
      </c>
      <c r="D39121">
        <v>20240100098900</v>
      </c>
      <c r="E39121">
        <v>1</v>
      </c>
      <c r="F39121">
        <v>2004.87</v>
      </c>
      <c r="G39121">
        <v>1</v>
      </c>
      <c r="H39121">
        <v>20240100098901</v>
      </c>
      <c r="I39121">
        <v>202401000989011</v>
      </c>
      <c r="J39121">
        <v>2004.87</v>
      </c>
      <c r="K39121">
        <v>47</v>
      </c>
      <c r="L39121">
        <v>2</v>
      </c>
      <c r="M39121">
        <v>112904.22475695705</v>
      </c>
      <c r="N39121">
        <v>18</v>
      </c>
      <c r="O39121">
        <v>71.246265460221011</v>
      </c>
      <c r="P39121" t="str">
        <f t="shared" si="611"/>
        <v>Grad School</v>
      </c>
    </row>
    <row r="39122" spans="1:16">
      <c r="A39122">
        <v>2024</v>
      </c>
      <c r="B39122">
        <v>84296</v>
      </c>
      <c r="C39122">
        <v>3</v>
      </c>
      <c r="D39122">
        <v>20240300103200</v>
      </c>
      <c r="E39122">
        <v>1</v>
      </c>
      <c r="F39122">
        <v>1925.68</v>
      </c>
      <c r="G39122">
        <v>1</v>
      </c>
      <c r="H39122">
        <v>20240300103201</v>
      </c>
      <c r="I39122">
        <v>202403001032011</v>
      </c>
      <c r="J39122">
        <v>1925.68</v>
      </c>
      <c r="K39122">
        <v>40</v>
      </c>
      <c r="L39122">
        <v>2</v>
      </c>
      <c r="M39122">
        <v>115152.86130465289</v>
      </c>
      <c r="N39122">
        <v>18</v>
      </c>
      <c r="O39122">
        <v>69.704892571509703</v>
      </c>
      <c r="P39122" t="str">
        <f t="shared" si="611"/>
        <v>Grad School</v>
      </c>
    </row>
    <row r="39123" spans="1:16">
      <c r="A39123">
        <v>2024</v>
      </c>
      <c r="B39123">
        <v>84317</v>
      </c>
      <c r="C39123">
        <v>3</v>
      </c>
      <c r="D39123">
        <v>0</v>
      </c>
      <c r="E39123">
        <v>1</v>
      </c>
      <c r="F39123">
        <v>2755.06</v>
      </c>
      <c r="G39123">
        <v>1</v>
      </c>
      <c r="H39123">
        <v>0</v>
      </c>
      <c r="I39123">
        <v>0</v>
      </c>
      <c r="J39123">
        <v>2755.06</v>
      </c>
      <c r="K39123">
        <v>43</v>
      </c>
      <c r="L39123">
        <v>2</v>
      </c>
      <c r="M39123">
        <v>92713.576522441232</v>
      </c>
      <c r="N39123">
        <v>16</v>
      </c>
      <c r="O39123">
        <v>68.273825726594637</v>
      </c>
      <c r="P39123" t="str">
        <f t="shared" si="611"/>
        <v>College</v>
      </c>
    </row>
    <row r="39124" spans="1:16">
      <c r="A39124">
        <v>2024</v>
      </c>
      <c r="B39124">
        <v>84481</v>
      </c>
      <c r="C39124">
        <v>3</v>
      </c>
      <c r="D39124">
        <v>0</v>
      </c>
      <c r="E39124">
        <v>1</v>
      </c>
      <c r="F39124">
        <v>2532.91</v>
      </c>
      <c r="G39124">
        <v>1</v>
      </c>
      <c r="H39124">
        <v>0</v>
      </c>
      <c r="I39124">
        <v>0</v>
      </c>
      <c r="J39124">
        <v>2532.91</v>
      </c>
      <c r="K39124">
        <v>39</v>
      </c>
      <c r="L39124">
        <v>1</v>
      </c>
      <c r="M39124">
        <v>90906.369561988235</v>
      </c>
      <c r="N39124">
        <v>16</v>
      </c>
      <c r="O39124">
        <v>70.162044924980677</v>
      </c>
      <c r="P39124" t="str">
        <f t="shared" si="611"/>
        <v>College</v>
      </c>
    </row>
    <row r="39125" spans="1:16">
      <c r="A39125">
        <v>2024</v>
      </c>
      <c r="B39125">
        <v>84534</v>
      </c>
      <c r="C39125">
        <v>3</v>
      </c>
      <c r="D39125">
        <v>20240300105400</v>
      </c>
      <c r="E39125">
        <v>1</v>
      </c>
      <c r="F39125">
        <v>2230.4</v>
      </c>
      <c r="G39125">
        <v>1</v>
      </c>
      <c r="H39125">
        <v>20240300105401</v>
      </c>
      <c r="I39125">
        <v>202403001054011</v>
      </c>
      <c r="J39125">
        <v>2230.4</v>
      </c>
      <c r="K39125">
        <v>41</v>
      </c>
      <c r="L39125">
        <v>2</v>
      </c>
      <c r="M39125">
        <v>134204.28590427729</v>
      </c>
      <c r="N39125">
        <v>20</v>
      </c>
      <c r="O39125">
        <v>67.945231303707544</v>
      </c>
      <c r="P39125" t="str">
        <f t="shared" si="611"/>
        <v>Grad School</v>
      </c>
    </row>
    <row r="39126" spans="1:16">
      <c r="A39126">
        <v>2024</v>
      </c>
      <c r="B39126">
        <v>84534</v>
      </c>
      <c r="C39126">
        <v>3</v>
      </c>
      <c r="D39126">
        <v>20240300105400</v>
      </c>
      <c r="E39126">
        <v>1</v>
      </c>
      <c r="F39126">
        <v>2230.4</v>
      </c>
      <c r="G39126">
        <v>2</v>
      </c>
      <c r="H39126">
        <v>20240300105402</v>
      </c>
      <c r="I39126">
        <v>202403001054021</v>
      </c>
      <c r="J39126">
        <v>2230.4</v>
      </c>
      <c r="K39126">
        <v>42</v>
      </c>
      <c r="L39126">
        <v>1</v>
      </c>
      <c r="M39126">
        <v>92470.910291479202</v>
      </c>
      <c r="N39126">
        <v>16</v>
      </c>
      <c r="O39126">
        <v>70.695251183974008</v>
      </c>
      <c r="P39126" t="str">
        <f t="shared" si="611"/>
        <v>College</v>
      </c>
    </row>
    <row r="39127" spans="1:16">
      <c r="A39127">
        <v>2024</v>
      </c>
      <c r="B39127">
        <v>84642</v>
      </c>
      <c r="C39127">
        <v>3</v>
      </c>
      <c r="D39127">
        <v>20230300107400</v>
      </c>
      <c r="E39127">
        <v>1</v>
      </c>
      <c r="F39127">
        <v>2267.4699999999998</v>
      </c>
      <c r="G39127">
        <v>2</v>
      </c>
      <c r="H39127">
        <v>20230300107402</v>
      </c>
      <c r="I39127">
        <v>202303001074021</v>
      </c>
      <c r="J39127">
        <v>2267.4699999999998</v>
      </c>
      <c r="K39127">
        <v>40</v>
      </c>
      <c r="L39127">
        <v>1</v>
      </c>
      <c r="M39127">
        <v>53064.473032155278</v>
      </c>
      <c r="N39127">
        <v>12</v>
      </c>
      <c r="O39127">
        <v>73.486719504936445</v>
      </c>
      <c r="P39127" t="str">
        <f t="shared" si="611"/>
        <v>High School</v>
      </c>
    </row>
    <row r="39128" spans="1:16">
      <c r="A39128">
        <v>2024</v>
      </c>
      <c r="B39128">
        <v>84689</v>
      </c>
      <c r="C39128">
        <v>3</v>
      </c>
      <c r="D39128">
        <v>20230100110700</v>
      </c>
      <c r="E39128">
        <v>1</v>
      </c>
      <c r="F39128">
        <v>2366.08</v>
      </c>
      <c r="G39128">
        <v>2</v>
      </c>
      <c r="H39128">
        <v>20230100110702</v>
      </c>
      <c r="I39128">
        <v>202301001107021</v>
      </c>
      <c r="J39128">
        <v>2366.08</v>
      </c>
      <c r="K39128">
        <v>35</v>
      </c>
      <c r="L39128">
        <v>2</v>
      </c>
      <c r="M39128">
        <v>117879.84149657925</v>
      </c>
      <c r="N39128">
        <v>18</v>
      </c>
      <c r="O39128">
        <v>72.153895049138939</v>
      </c>
      <c r="P39128" t="str">
        <f t="shared" si="611"/>
        <v>Grad School</v>
      </c>
    </row>
    <row r="39129" spans="1:16">
      <c r="A39129">
        <v>2024</v>
      </c>
      <c r="B39129">
        <v>84714</v>
      </c>
      <c r="C39129">
        <v>3</v>
      </c>
      <c r="D39129">
        <v>20240200105400</v>
      </c>
      <c r="E39129">
        <v>1</v>
      </c>
      <c r="F39129">
        <v>4467.6400000000003</v>
      </c>
      <c r="G39129">
        <v>1</v>
      </c>
      <c r="H39129">
        <v>20240200105401</v>
      </c>
      <c r="I39129">
        <v>202402001054011</v>
      </c>
      <c r="J39129">
        <v>4467.6400000000003</v>
      </c>
      <c r="K39129">
        <v>38</v>
      </c>
      <c r="L39129">
        <v>1</v>
      </c>
      <c r="M39129">
        <v>89527.276035445917</v>
      </c>
      <c r="N39129">
        <v>16</v>
      </c>
      <c r="O39129">
        <v>68.428114222270423</v>
      </c>
      <c r="P39129" t="str">
        <f t="shared" si="611"/>
        <v>College</v>
      </c>
    </row>
    <row r="39130" spans="1:16">
      <c r="A39130">
        <v>2024</v>
      </c>
      <c r="B39130">
        <v>84752</v>
      </c>
      <c r="C39130">
        <v>3</v>
      </c>
      <c r="D39130">
        <v>20230300106900</v>
      </c>
      <c r="E39130">
        <v>1</v>
      </c>
      <c r="F39130">
        <v>1973.7</v>
      </c>
      <c r="G39130">
        <v>1</v>
      </c>
      <c r="H39130">
        <v>20230300106901</v>
      </c>
      <c r="I39130">
        <v>202303001069011</v>
      </c>
      <c r="J39130">
        <v>1973.7</v>
      </c>
      <c r="K39130">
        <v>34</v>
      </c>
      <c r="L39130">
        <v>1</v>
      </c>
      <c r="M39130">
        <v>92845.347310810408</v>
      </c>
      <c r="N39130">
        <v>16</v>
      </c>
      <c r="O39130">
        <v>71.202858135931294</v>
      </c>
      <c r="P39130" t="str">
        <f t="shared" si="611"/>
        <v>College</v>
      </c>
    </row>
    <row r="39131" spans="1:16">
      <c r="A39131">
        <v>2024</v>
      </c>
      <c r="B39131">
        <v>84805</v>
      </c>
      <c r="C39131">
        <v>3</v>
      </c>
      <c r="D39131">
        <v>20230100110000</v>
      </c>
      <c r="E39131">
        <v>1</v>
      </c>
      <c r="F39131">
        <v>1920.63</v>
      </c>
      <c r="G39131">
        <v>1</v>
      </c>
      <c r="H39131">
        <v>20230100110001</v>
      </c>
      <c r="I39131">
        <v>202301001100011</v>
      </c>
      <c r="J39131">
        <v>1920.63</v>
      </c>
      <c r="K39131">
        <v>33</v>
      </c>
      <c r="L39131">
        <v>1</v>
      </c>
      <c r="M39131">
        <v>73478.62556400508</v>
      </c>
      <c r="N39131">
        <v>14</v>
      </c>
      <c r="O39131">
        <v>71.839004503571843</v>
      </c>
      <c r="P39131" t="str">
        <f t="shared" si="611"/>
        <v>College</v>
      </c>
    </row>
    <row r="39132" spans="1:16">
      <c r="A39132">
        <v>2024</v>
      </c>
      <c r="B39132">
        <v>84814</v>
      </c>
      <c r="C39132">
        <v>3</v>
      </c>
      <c r="D39132">
        <v>20240100108000</v>
      </c>
      <c r="E39132">
        <v>1</v>
      </c>
      <c r="F39132">
        <v>4638.8900000000003</v>
      </c>
      <c r="G39132">
        <v>3</v>
      </c>
      <c r="H39132">
        <v>20240100108003</v>
      </c>
      <c r="I39132">
        <v>202401001080031</v>
      </c>
      <c r="J39132">
        <v>5145.8900000000003</v>
      </c>
      <c r="K39132">
        <v>30</v>
      </c>
      <c r="L39132">
        <v>2</v>
      </c>
      <c r="M39132">
        <v>115397.87189293154</v>
      </c>
      <c r="N39132">
        <v>18</v>
      </c>
      <c r="O39132">
        <v>66.167549541116927</v>
      </c>
      <c r="P39132" t="str">
        <f t="shared" si="611"/>
        <v>Grad School</v>
      </c>
    </row>
    <row r="39133" spans="1:16">
      <c r="A39133">
        <v>2024</v>
      </c>
      <c r="B39133">
        <v>84824</v>
      </c>
      <c r="C39133">
        <v>3</v>
      </c>
      <c r="D39133">
        <v>20230200104200</v>
      </c>
      <c r="E39133">
        <v>1</v>
      </c>
      <c r="F39133">
        <v>1598.98</v>
      </c>
      <c r="G39133">
        <v>1</v>
      </c>
      <c r="H39133">
        <v>20230200104201</v>
      </c>
      <c r="I39133">
        <v>202302001042011</v>
      </c>
      <c r="J39133">
        <v>1598.98</v>
      </c>
      <c r="K39133">
        <v>52</v>
      </c>
      <c r="L39133">
        <v>1</v>
      </c>
      <c r="M39133">
        <v>104951.67012036018</v>
      </c>
      <c r="N39133">
        <v>16</v>
      </c>
      <c r="O39133">
        <v>71.915233702382906</v>
      </c>
      <c r="P39133" t="str">
        <f t="shared" si="611"/>
        <v>College</v>
      </c>
    </row>
    <row r="39134" spans="1:16">
      <c r="A39134">
        <v>2024</v>
      </c>
      <c r="B39134">
        <v>84858</v>
      </c>
      <c r="C39134">
        <v>3</v>
      </c>
      <c r="D39134">
        <v>20240100108600</v>
      </c>
      <c r="E39134">
        <v>1</v>
      </c>
      <c r="F39134">
        <v>1735.29</v>
      </c>
      <c r="G39134">
        <v>2</v>
      </c>
      <c r="H39134">
        <v>20240100108602</v>
      </c>
      <c r="I39134">
        <v>202401001086021</v>
      </c>
      <c r="J39134">
        <v>1735.29</v>
      </c>
      <c r="K39134">
        <v>42</v>
      </c>
      <c r="L39134">
        <v>1</v>
      </c>
      <c r="M39134">
        <v>137105.14576025956</v>
      </c>
      <c r="N39134">
        <v>20</v>
      </c>
      <c r="O39134">
        <v>69.190352155981472</v>
      </c>
      <c r="P39134" t="str">
        <f t="shared" si="611"/>
        <v>Grad School</v>
      </c>
    </row>
    <row r="39135" spans="1:16">
      <c r="A39135">
        <v>2024</v>
      </c>
      <c r="B39135">
        <v>84872</v>
      </c>
      <c r="C39135">
        <v>3</v>
      </c>
      <c r="D39135">
        <v>20230300105500</v>
      </c>
      <c r="E39135">
        <v>1</v>
      </c>
      <c r="F39135">
        <v>2391.37</v>
      </c>
      <c r="G39135">
        <v>1</v>
      </c>
      <c r="H39135">
        <v>20230300105501</v>
      </c>
      <c r="I39135">
        <v>202303001055011</v>
      </c>
      <c r="J39135">
        <v>2391.37</v>
      </c>
      <c r="K39135">
        <v>27</v>
      </c>
      <c r="L39135">
        <v>2</v>
      </c>
      <c r="M39135">
        <v>99275.548913822407</v>
      </c>
      <c r="N39135">
        <v>16</v>
      </c>
      <c r="O39135">
        <v>70.684358213586094</v>
      </c>
      <c r="P39135" t="str">
        <f t="shared" si="611"/>
        <v>College</v>
      </c>
    </row>
    <row r="39136" spans="1:16">
      <c r="A39136">
        <v>2024</v>
      </c>
      <c r="B39136">
        <v>84913</v>
      </c>
      <c r="C39136">
        <v>3</v>
      </c>
      <c r="D39136">
        <v>0</v>
      </c>
      <c r="E39136">
        <v>1</v>
      </c>
      <c r="F39136">
        <v>2073.94</v>
      </c>
      <c r="G39136">
        <v>1</v>
      </c>
      <c r="H39136">
        <v>0</v>
      </c>
      <c r="I39136">
        <v>0</v>
      </c>
      <c r="J39136">
        <v>2073.94</v>
      </c>
      <c r="K39136">
        <v>42</v>
      </c>
      <c r="L39136">
        <v>1</v>
      </c>
      <c r="M39136">
        <v>95629.048634987907</v>
      </c>
      <c r="N39136">
        <v>16</v>
      </c>
      <c r="O39136">
        <v>70.479293490999822</v>
      </c>
      <c r="P39136" t="str">
        <f t="shared" si="611"/>
        <v>College</v>
      </c>
    </row>
    <row r="39137" spans="1:16">
      <c r="A39137">
        <v>2024</v>
      </c>
      <c r="B39137">
        <v>84970</v>
      </c>
      <c r="C39137">
        <v>3</v>
      </c>
      <c r="D39137">
        <v>0</v>
      </c>
      <c r="E39137">
        <v>1</v>
      </c>
      <c r="F39137">
        <v>1861.9</v>
      </c>
      <c r="G39137">
        <v>3</v>
      </c>
      <c r="H39137">
        <v>0</v>
      </c>
      <c r="I39137">
        <v>0</v>
      </c>
      <c r="J39137">
        <v>2128.5</v>
      </c>
      <c r="K39137">
        <v>62</v>
      </c>
      <c r="L39137">
        <v>2</v>
      </c>
      <c r="M39137">
        <v>49842.059107856803</v>
      </c>
      <c r="N39137">
        <v>12</v>
      </c>
      <c r="O39137">
        <v>69.497070497008124</v>
      </c>
      <c r="P39137" t="str">
        <f t="shared" si="611"/>
        <v>High School</v>
      </c>
    </row>
    <row r="39138" spans="1:16">
      <c r="A39138">
        <v>2024</v>
      </c>
      <c r="B39138">
        <v>85043</v>
      </c>
      <c r="C39138">
        <v>3</v>
      </c>
      <c r="D39138">
        <v>0</v>
      </c>
      <c r="E39138">
        <v>1</v>
      </c>
      <c r="F39138">
        <v>2925.21</v>
      </c>
      <c r="G39138">
        <v>2</v>
      </c>
      <c r="H39138">
        <v>0</v>
      </c>
      <c r="I39138">
        <v>0</v>
      </c>
      <c r="J39138">
        <v>2925.21</v>
      </c>
      <c r="K39138">
        <v>34</v>
      </c>
      <c r="L39138">
        <v>2</v>
      </c>
      <c r="M39138">
        <v>113131.43058581054</v>
      </c>
      <c r="N39138">
        <v>18</v>
      </c>
      <c r="O39138">
        <v>71.590513621366611</v>
      </c>
      <c r="P39138" t="str">
        <f t="shared" si="611"/>
        <v>Grad School</v>
      </c>
    </row>
    <row r="39139" spans="1:16">
      <c r="A39139">
        <v>2024</v>
      </c>
      <c r="B39139">
        <v>85081</v>
      </c>
      <c r="C39139">
        <v>3</v>
      </c>
      <c r="D39139">
        <v>0</v>
      </c>
      <c r="E39139">
        <v>1</v>
      </c>
      <c r="F39139">
        <v>2233.84</v>
      </c>
      <c r="G39139">
        <v>2</v>
      </c>
      <c r="H39139">
        <v>0</v>
      </c>
      <c r="I39139">
        <v>0</v>
      </c>
      <c r="J39139">
        <v>2233.84</v>
      </c>
      <c r="K39139">
        <v>49</v>
      </c>
      <c r="L39139">
        <v>1</v>
      </c>
      <c r="M39139">
        <v>121016.41690898602</v>
      </c>
      <c r="N39139">
        <v>18</v>
      </c>
      <c r="O39139">
        <v>70.167928066210209</v>
      </c>
      <c r="P39139" t="str">
        <f t="shared" si="611"/>
        <v>Grad School</v>
      </c>
    </row>
    <row r="39140" spans="1:16">
      <c r="A39140">
        <v>2024</v>
      </c>
      <c r="B39140">
        <v>85085</v>
      </c>
      <c r="C39140">
        <v>3</v>
      </c>
      <c r="D39140">
        <v>0</v>
      </c>
      <c r="E39140">
        <v>1</v>
      </c>
      <c r="F39140">
        <v>2758.99</v>
      </c>
      <c r="G39140">
        <v>2</v>
      </c>
      <c r="H39140">
        <v>0</v>
      </c>
      <c r="I39140">
        <v>0</v>
      </c>
      <c r="J39140">
        <v>5389.35</v>
      </c>
      <c r="K39140">
        <v>31</v>
      </c>
      <c r="L39140">
        <v>1</v>
      </c>
      <c r="M39140">
        <v>74688.616713889598</v>
      </c>
      <c r="N39140">
        <v>14</v>
      </c>
      <c r="O39140">
        <v>70.966280111008786</v>
      </c>
      <c r="P39140" t="str">
        <f t="shared" si="611"/>
        <v>College</v>
      </c>
    </row>
    <row r="39141" spans="1:16">
      <c r="A39141">
        <v>2024</v>
      </c>
      <c r="B39141">
        <v>85139</v>
      </c>
      <c r="C39141">
        <v>3</v>
      </c>
      <c r="D39141">
        <v>20240300115300</v>
      </c>
      <c r="E39141">
        <v>1</v>
      </c>
      <c r="F39141">
        <v>2352.56</v>
      </c>
      <c r="G39141">
        <v>4</v>
      </c>
      <c r="H39141">
        <v>20240300115302</v>
      </c>
      <c r="I39141">
        <v>202403001153021</v>
      </c>
      <c r="J39141">
        <v>2705.69</v>
      </c>
      <c r="K39141">
        <v>64</v>
      </c>
      <c r="L39141">
        <v>2</v>
      </c>
      <c r="M39141">
        <v>117047.41714370853</v>
      </c>
      <c r="N39141">
        <v>18</v>
      </c>
      <c r="O39141">
        <v>70.177061243134162</v>
      </c>
      <c r="P39141" t="str">
        <f t="shared" si="611"/>
        <v>Grad School</v>
      </c>
    </row>
    <row r="39142" spans="1:16">
      <c r="A39142">
        <v>2024</v>
      </c>
      <c r="B39142">
        <v>85163</v>
      </c>
      <c r="C39142">
        <v>3</v>
      </c>
      <c r="D39142">
        <v>0</v>
      </c>
      <c r="E39142">
        <v>1</v>
      </c>
      <c r="F39142">
        <v>1904.08</v>
      </c>
      <c r="G39142">
        <v>1</v>
      </c>
      <c r="H39142">
        <v>0</v>
      </c>
      <c r="I39142">
        <v>0</v>
      </c>
      <c r="J39142">
        <v>1904.08</v>
      </c>
      <c r="K39142">
        <v>29</v>
      </c>
      <c r="L39142">
        <v>1</v>
      </c>
      <c r="M39142">
        <v>87731.374247717918</v>
      </c>
      <c r="N39142">
        <v>16</v>
      </c>
      <c r="O39142">
        <v>71.291520278912401</v>
      </c>
      <c r="P39142" t="str">
        <f t="shared" si="611"/>
        <v>College</v>
      </c>
    </row>
    <row r="39143" spans="1:16">
      <c r="A39143">
        <v>2024</v>
      </c>
      <c r="B39143">
        <v>85216</v>
      </c>
      <c r="C39143">
        <v>3</v>
      </c>
      <c r="D39143">
        <v>20230300109800</v>
      </c>
      <c r="E39143">
        <v>1</v>
      </c>
      <c r="F39143">
        <v>4218.7299999999996</v>
      </c>
      <c r="G39143">
        <v>1</v>
      </c>
      <c r="H39143">
        <v>20230300109801</v>
      </c>
      <c r="I39143">
        <v>202303001098011</v>
      </c>
      <c r="J39143">
        <v>4218.7299999999996</v>
      </c>
      <c r="K39143">
        <v>36</v>
      </c>
      <c r="L39143">
        <v>2</v>
      </c>
      <c r="M39143">
        <v>115238.51795180392</v>
      </c>
      <c r="N39143">
        <v>18</v>
      </c>
      <c r="O39143">
        <v>67.751257967175775</v>
      </c>
      <c r="P39143" t="str">
        <f t="shared" si="611"/>
        <v>Grad School</v>
      </c>
    </row>
    <row r="39144" spans="1:16">
      <c r="A39144">
        <v>2024</v>
      </c>
      <c r="B39144">
        <v>85231</v>
      </c>
      <c r="C39144">
        <v>3</v>
      </c>
      <c r="D39144">
        <v>20221200475200</v>
      </c>
      <c r="E39144">
        <v>1</v>
      </c>
      <c r="F39144">
        <v>2154.79</v>
      </c>
      <c r="G39144">
        <v>1</v>
      </c>
      <c r="H39144">
        <v>20221200475201</v>
      </c>
      <c r="I39144">
        <v>202212004752011</v>
      </c>
      <c r="J39144">
        <v>2154.79</v>
      </c>
      <c r="K39144">
        <v>54</v>
      </c>
      <c r="L39144">
        <v>1</v>
      </c>
      <c r="M39144">
        <v>93707.376862184828</v>
      </c>
      <c r="N39144">
        <v>16</v>
      </c>
      <c r="O39144">
        <v>69.998258354350341</v>
      </c>
      <c r="P39144" t="str">
        <f t="shared" si="611"/>
        <v>College</v>
      </c>
    </row>
    <row r="39145" spans="1:16">
      <c r="A39145">
        <v>2024</v>
      </c>
      <c r="B39145">
        <v>85238</v>
      </c>
      <c r="C39145">
        <v>3</v>
      </c>
      <c r="D39145">
        <v>20240306238300</v>
      </c>
      <c r="E39145">
        <v>1</v>
      </c>
      <c r="F39145">
        <v>2581.9299999999998</v>
      </c>
      <c r="G39145">
        <v>2</v>
      </c>
      <c r="H39145">
        <v>20240306238302</v>
      </c>
      <c r="I39145">
        <v>202403062383021</v>
      </c>
      <c r="J39145">
        <v>2581.9299999999998</v>
      </c>
      <c r="K39145">
        <v>34</v>
      </c>
      <c r="L39145">
        <v>2</v>
      </c>
      <c r="M39145">
        <v>120366.74304913217</v>
      </c>
      <c r="N39145">
        <v>18</v>
      </c>
      <c r="O39145">
        <v>67.780441114358936</v>
      </c>
      <c r="P39145" t="str">
        <f t="shared" si="611"/>
        <v>Grad School</v>
      </c>
    </row>
    <row r="39146" spans="1:16">
      <c r="A39146">
        <v>2024</v>
      </c>
      <c r="B39146">
        <v>85260</v>
      </c>
      <c r="C39146">
        <v>3</v>
      </c>
      <c r="D39146">
        <v>20240300111400</v>
      </c>
      <c r="E39146">
        <v>1</v>
      </c>
      <c r="F39146">
        <v>1829.82</v>
      </c>
      <c r="G39146">
        <v>2</v>
      </c>
      <c r="H39146">
        <v>20240300111402</v>
      </c>
      <c r="I39146">
        <v>202403001114021</v>
      </c>
      <c r="J39146">
        <v>1829.82</v>
      </c>
      <c r="K39146">
        <v>36</v>
      </c>
      <c r="L39146">
        <v>2</v>
      </c>
      <c r="M39146">
        <v>49202.116387929615</v>
      </c>
      <c r="N39146">
        <v>12</v>
      </c>
      <c r="O39146">
        <v>70.401759900076669</v>
      </c>
      <c r="P39146" t="str">
        <f t="shared" si="611"/>
        <v>High School</v>
      </c>
    </row>
    <row r="39147" spans="1:16">
      <c r="A39147">
        <v>2024</v>
      </c>
      <c r="B39147">
        <v>85279</v>
      </c>
      <c r="C39147">
        <v>3</v>
      </c>
      <c r="D39147">
        <v>20230200111800</v>
      </c>
      <c r="E39147">
        <v>1</v>
      </c>
      <c r="F39147">
        <v>4609.28</v>
      </c>
      <c r="G39147">
        <v>2</v>
      </c>
      <c r="H39147">
        <v>20230200111802</v>
      </c>
      <c r="I39147">
        <v>202302001118021</v>
      </c>
      <c r="J39147">
        <v>4609.28</v>
      </c>
      <c r="K39147">
        <v>38</v>
      </c>
      <c r="L39147">
        <v>1</v>
      </c>
      <c r="M39147">
        <v>98599.068785291893</v>
      </c>
      <c r="N39147">
        <v>16</v>
      </c>
      <c r="O39147">
        <v>68.901007427560998</v>
      </c>
      <c r="P39147" t="str">
        <f t="shared" si="611"/>
        <v>College</v>
      </c>
    </row>
    <row r="39148" spans="1:16">
      <c r="A39148">
        <v>2024</v>
      </c>
      <c r="B39148">
        <v>85280</v>
      </c>
      <c r="C39148">
        <v>3</v>
      </c>
      <c r="D39148">
        <v>20230200114900</v>
      </c>
      <c r="E39148">
        <v>1</v>
      </c>
      <c r="F39148">
        <v>1966.61</v>
      </c>
      <c r="G39148">
        <v>1</v>
      </c>
      <c r="H39148">
        <v>20230200114901</v>
      </c>
      <c r="I39148">
        <v>202302001149011</v>
      </c>
      <c r="J39148">
        <v>1966.61</v>
      </c>
      <c r="K39148">
        <v>29</v>
      </c>
      <c r="L39148">
        <v>2</v>
      </c>
      <c r="M39148">
        <v>99057.170252181837</v>
      </c>
      <c r="N39148">
        <v>16</v>
      </c>
      <c r="O39148">
        <v>67.920235510787236</v>
      </c>
      <c r="P39148" t="str">
        <f t="shared" si="611"/>
        <v>College</v>
      </c>
    </row>
    <row r="39149" spans="1:16">
      <c r="A39149">
        <v>2024</v>
      </c>
      <c r="B39149">
        <v>85296</v>
      </c>
      <c r="C39149">
        <v>3</v>
      </c>
      <c r="D39149">
        <v>20221200647800</v>
      </c>
      <c r="E39149">
        <v>1</v>
      </c>
      <c r="F39149">
        <v>3713.69</v>
      </c>
      <c r="G39149">
        <v>1</v>
      </c>
      <c r="H39149">
        <v>20221200647801</v>
      </c>
      <c r="I39149">
        <v>202212006478011</v>
      </c>
      <c r="J39149">
        <v>3713.69</v>
      </c>
      <c r="K39149">
        <v>64</v>
      </c>
      <c r="L39149">
        <v>1</v>
      </c>
      <c r="M39149">
        <v>121394.57696124028</v>
      </c>
      <c r="N39149">
        <v>18</v>
      </c>
      <c r="O39149">
        <v>72.842275361303209</v>
      </c>
      <c r="P39149" t="str">
        <f t="shared" si="611"/>
        <v>Grad School</v>
      </c>
    </row>
    <row r="39150" spans="1:16">
      <c r="A39150">
        <v>2024</v>
      </c>
      <c r="B39150">
        <v>85325</v>
      </c>
      <c r="C39150">
        <v>3</v>
      </c>
      <c r="D39150">
        <v>20240200115100</v>
      </c>
      <c r="E39150">
        <v>1</v>
      </c>
      <c r="F39150">
        <v>2778.94</v>
      </c>
      <c r="G39150">
        <v>1</v>
      </c>
      <c r="H39150">
        <v>20240200115101</v>
      </c>
      <c r="I39150">
        <v>202402001151012</v>
      </c>
      <c r="J39150">
        <v>2778.94</v>
      </c>
      <c r="K39150">
        <v>46</v>
      </c>
      <c r="L39150">
        <v>2</v>
      </c>
      <c r="M39150">
        <v>74532.360592525307</v>
      </c>
      <c r="N39150">
        <v>14</v>
      </c>
      <c r="O39150">
        <v>71.039544011891081</v>
      </c>
      <c r="P39150" t="str">
        <f t="shared" si="611"/>
        <v>College</v>
      </c>
    </row>
    <row r="39151" spans="1:16">
      <c r="A39151">
        <v>2024</v>
      </c>
      <c r="B39151">
        <v>85332</v>
      </c>
      <c r="C39151">
        <v>3</v>
      </c>
      <c r="D39151">
        <v>20230300112500</v>
      </c>
      <c r="E39151">
        <v>1</v>
      </c>
      <c r="F39151">
        <v>2266.9499999999998</v>
      </c>
      <c r="G39151">
        <v>2</v>
      </c>
      <c r="H39151">
        <v>20230300112502</v>
      </c>
      <c r="I39151">
        <v>202303001125021</v>
      </c>
      <c r="J39151">
        <v>2266.9499999999998</v>
      </c>
      <c r="K39151">
        <v>40</v>
      </c>
      <c r="L39151">
        <v>2</v>
      </c>
      <c r="M39151">
        <v>98124.278478162276</v>
      </c>
      <c r="N39151">
        <v>16</v>
      </c>
      <c r="O39151">
        <v>71.199853890672358</v>
      </c>
      <c r="P39151" t="str">
        <f t="shared" si="611"/>
        <v>College</v>
      </c>
    </row>
    <row r="39152" spans="1:16">
      <c r="A39152">
        <v>2024</v>
      </c>
      <c r="B39152">
        <v>85383</v>
      </c>
      <c r="C39152">
        <v>3</v>
      </c>
      <c r="D39152">
        <v>0</v>
      </c>
      <c r="E39152">
        <v>1</v>
      </c>
      <c r="F39152">
        <v>2498.4499999999998</v>
      </c>
      <c r="G39152">
        <v>2</v>
      </c>
      <c r="H39152">
        <v>0</v>
      </c>
      <c r="I39152">
        <v>0</v>
      </c>
      <c r="J39152">
        <v>2498.4499999999998</v>
      </c>
      <c r="K39152">
        <v>45</v>
      </c>
      <c r="L39152">
        <v>1</v>
      </c>
      <c r="M39152">
        <v>96065.514789875204</v>
      </c>
      <c r="N39152">
        <v>16</v>
      </c>
      <c r="O39152">
        <v>71.908397161847674</v>
      </c>
      <c r="P39152" t="str">
        <f t="shared" si="611"/>
        <v>College</v>
      </c>
    </row>
    <row r="39153" spans="1:16">
      <c r="A39153">
        <v>2024</v>
      </c>
      <c r="B39153">
        <v>85387</v>
      </c>
      <c r="C39153">
        <v>3</v>
      </c>
      <c r="D39153">
        <v>0</v>
      </c>
      <c r="E39153">
        <v>1</v>
      </c>
      <c r="F39153">
        <v>2263.4499999999998</v>
      </c>
      <c r="G39153">
        <v>2</v>
      </c>
      <c r="H39153">
        <v>0</v>
      </c>
      <c r="I39153">
        <v>0</v>
      </c>
      <c r="J39153">
        <v>3069.05</v>
      </c>
      <c r="K39153">
        <v>31</v>
      </c>
      <c r="L39153">
        <v>2</v>
      </c>
      <c r="M39153">
        <v>120839.84186549866</v>
      </c>
      <c r="N39153">
        <v>18</v>
      </c>
      <c r="O39153">
        <v>67.782014760946197</v>
      </c>
      <c r="P39153" t="str">
        <f t="shared" si="611"/>
        <v>Grad School</v>
      </c>
    </row>
    <row r="39154" spans="1:16">
      <c r="A39154">
        <v>2024</v>
      </c>
      <c r="B39154">
        <v>85452</v>
      </c>
      <c r="C39154">
        <v>3</v>
      </c>
      <c r="D39154">
        <v>0</v>
      </c>
      <c r="E39154">
        <v>1</v>
      </c>
      <c r="F39154">
        <v>2172.65</v>
      </c>
      <c r="G39154">
        <v>1</v>
      </c>
      <c r="H39154">
        <v>0</v>
      </c>
      <c r="I39154">
        <v>0</v>
      </c>
      <c r="J39154">
        <v>2172.65</v>
      </c>
      <c r="K39154">
        <v>49</v>
      </c>
      <c r="L39154">
        <v>2</v>
      </c>
      <c r="M39154">
        <v>92813.595100491584</v>
      </c>
      <c r="N39154">
        <v>16</v>
      </c>
      <c r="O39154">
        <v>68.079151626745215</v>
      </c>
      <c r="P39154" t="str">
        <f t="shared" si="611"/>
        <v>College</v>
      </c>
    </row>
    <row r="39155" spans="1:16">
      <c r="A39155">
        <v>2024</v>
      </c>
      <c r="B39155">
        <v>85471</v>
      </c>
      <c r="C39155">
        <v>3</v>
      </c>
      <c r="D39155">
        <v>20231200109100</v>
      </c>
      <c r="E39155">
        <v>1</v>
      </c>
      <c r="F39155">
        <v>2419.13</v>
      </c>
      <c r="G39155">
        <v>4</v>
      </c>
      <c r="H39155">
        <v>20231200109102</v>
      </c>
      <c r="I39155">
        <v>202312001091021</v>
      </c>
      <c r="J39155">
        <v>2419.13</v>
      </c>
      <c r="K39155">
        <v>50</v>
      </c>
      <c r="L39155">
        <v>1</v>
      </c>
      <c r="M39155">
        <v>110614.29377024395</v>
      </c>
      <c r="N39155">
        <v>18</v>
      </c>
      <c r="O39155">
        <v>73.720964571226716</v>
      </c>
      <c r="P39155" t="str">
        <f t="shared" si="611"/>
        <v>Grad School</v>
      </c>
    </row>
    <row r="39156" spans="1:16">
      <c r="A39156">
        <v>2024</v>
      </c>
      <c r="B39156">
        <v>85483</v>
      </c>
      <c r="C39156">
        <v>3</v>
      </c>
      <c r="D39156">
        <v>20221200826200</v>
      </c>
      <c r="E39156">
        <v>1</v>
      </c>
      <c r="F39156">
        <v>4052.48</v>
      </c>
      <c r="G39156">
        <v>1</v>
      </c>
      <c r="H39156">
        <v>20221200826201</v>
      </c>
      <c r="I39156">
        <v>202212008262011</v>
      </c>
      <c r="J39156">
        <v>4052.48</v>
      </c>
      <c r="K39156">
        <v>47</v>
      </c>
      <c r="L39156">
        <v>2</v>
      </c>
      <c r="M39156">
        <v>96693.299661749566</v>
      </c>
      <c r="N39156">
        <v>16</v>
      </c>
      <c r="O39156">
        <v>69.299925698723811</v>
      </c>
      <c r="P39156" t="str">
        <f t="shared" si="611"/>
        <v>College</v>
      </c>
    </row>
    <row r="39157" spans="1:16">
      <c r="A39157">
        <v>2024</v>
      </c>
      <c r="B39157">
        <v>85506</v>
      </c>
      <c r="C39157">
        <v>3</v>
      </c>
      <c r="D39157">
        <v>20240300111500</v>
      </c>
      <c r="E39157">
        <v>1</v>
      </c>
      <c r="F39157">
        <v>3948.88</v>
      </c>
      <c r="G39157">
        <v>1</v>
      </c>
      <c r="H39157">
        <v>20240300111501</v>
      </c>
      <c r="I39157">
        <v>202403001115011</v>
      </c>
      <c r="J39157">
        <v>3948.88</v>
      </c>
      <c r="K39157">
        <v>45</v>
      </c>
      <c r="L39157">
        <v>2</v>
      </c>
      <c r="M39157">
        <v>90588.12664171189</v>
      </c>
      <c r="N39157">
        <v>16</v>
      </c>
      <c r="O39157">
        <v>68.636116741670961</v>
      </c>
      <c r="P39157" t="str">
        <f t="shared" si="611"/>
        <v>College</v>
      </c>
    </row>
    <row r="39158" spans="1:16">
      <c r="A39158">
        <v>2024</v>
      </c>
      <c r="B39158">
        <v>85528</v>
      </c>
      <c r="C39158">
        <v>3</v>
      </c>
      <c r="D39158">
        <v>20240300113400</v>
      </c>
      <c r="E39158">
        <v>1</v>
      </c>
      <c r="F39158">
        <v>4290.7</v>
      </c>
      <c r="G39158">
        <v>1</v>
      </c>
      <c r="H39158">
        <v>20240300113401</v>
      </c>
      <c r="I39158">
        <v>202403001134011</v>
      </c>
      <c r="J39158">
        <v>4290.7</v>
      </c>
      <c r="K39158">
        <v>55</v>
      </c>
      <c r="L39158">
        <v>1</v>
      </c>
      <c r="M39158">
        <v>121921.99110035623</v>
      </c>
      <c r="N39158">
        <v>18</v>
      </c>
      <c r="O39158">
        <v>66.636647525866593</v>
      </c>
      <c r="P39158" t="str">
        <f t="shared" si="611"/>
        <v>Grad School</v>
      </c>
    </row>
    <row r="39159" spans="1:16">
      <c r="A39159">
        <v>2024</v>
      </c>
      <c r="B39159">
        <v>85535</v>
      </c>
      <c r="C39159">
        <v>3</v>
      </c>
      <c r="D39159">
        <v>20240300114000</v>
      </c>
      <c r="E39159">
        <v>1</v>
      </c>
      <c r="F39159">
        <v>2336.77</v>
      </c>
      <c r="G39159">
        <v>1</v>
      </c>
      <c r="H39159">
        <v>20240300114001</v>
      </c>
      <c r="I39159">
        <v>202403001140011</v>
      </c>
      <c r="J39159">
        <v>2336.77</v>
      </c>
      <c r="K39159">
        <v>38</v>
      </c>
      <c r="L39159">
        <v>2</v>
      </c>
      <c r="M39159">
        <v>95438.370289502229</v>
      </c>
      <c r="N39159">
        <v>16</v>
      </c>
      <c r="O39159">
        <v>67.998650688199007</v>
      </c>
      <c r="P39159" t="str">
        <f t="shared" si="611"/>
        <v>College</v>
      </c>
    </row>
    <row r="39160" spans="1:16">
      <c r="A39160">
        <v>2024</v>
      </c>
      <c r="B39160">
        <v>85535</v>
      </c>
      <c r="C39160">
        <v>3</v>
      </c>
      <c r="D39160">
        <v>20240300114000</v>
      </c>
      <c r="E39160">
        <v>1</v>
      </c>
      <c r="F39160">
        <v>2336.77</v>
      </c>
      <c r="G39160">
        <v>2</v>
      </c>
      <c r="H39160">
        <v>20240300114002</v>
      </c>
      <c r="I39160">
        <v>202403001140021</v>
      </c>
      <c r="J39160">
        <v>2336.77</v>
      </c>
      <c r="K39160">
        <v>38</v>
      </c>
      <c r="L39160">
        <v>1</v>
      </c>
      <c r="M39160">
        <v>89356.854852342876</v>
      </c>
      <c r="N39160">
        <v>16</v>
      </c>
      <c r="O39160">
        <v>67.36651253225871</v>
      </c>
      <c r="P39160" t="str">
        <f t="shared" si="611"/>
        <v>College</v>
      </c>
    </row>
    <row r="39161" spans="1:16">
      <c r="A39161">
        <v>2024</v>
      </c>
      <c r="B39161">
        <v>85536</v>
      </c>
      <c r="C39161">
        <v>3</v>
      </c>
      <c r="D39161">
        <v>20231200113300</v>
      </c>
      <c r="E39161">
        <v>1</v>
      </c>
      <c r="F39161">
        <v>2022.56</v>
      </c>
      <c r="G39161">
        <v>2</v>
      </c>
      <c r="H39161">
        <v>20231200113302</v>
      </c>
      <c r="I39161">
        <v>202312001133021</v>
      </c>
      <c r="J39161">
        <v>2022.56</v>
      </c>
      <c r="K39161">
        <v>54</v>
      </c>
      <c r="L39161">
        <v>1</v>
      </c>
      <c r="M39161">
        <v>95625.763251795899</v>
      </c>
      <c r="N39161">
        <v>16</v>
      </c>
      <c r="O39161">
        <v>69.293337898220472</v>
      </c>
      <c r="P39161" t="str">
        <f t="shared" si="611"/>
        <v>College</v>
      </c>
    </row>
    <row r="39162" spans="1:16">
      <c r="A39162">
        <v>2024</v>
      </c>
      <c r="B39162">
        <v>85563</v>
      </c>
      <c r="C39162">
        <v>3</v>
      </c>
      <c r="D39162">
        <v>20240300115200</v>
      </c>
      <c r="E39162">
        <v>1</v>
      </c>
      <c r="F39162">
        <v>2492.31</v>
      </c>
      <c r="G39162">
        <v>2</v>
      </c>
      <c r="H39162">
        <v>20240300115202</v>
      </c>
      <c r="I39162">
        <v>202403001152021</v>
      </c>
      <c r="J39162">
        <v>2492.31</v>
      </c>
      <c r="K39162">
        <v>31</v>
      </c>
      <c r="L39162">
        <v>2</v>
      </c>
      <c r="M39162">
        <v>94612.856731910695</v>
      </c>
      <c r="N39162">
        <v>16</v>
      </c>
      <c r="O39162">
        <v>72.511670357672628</v>
      </c>
      <c r="P39162" t="str">
        <f t="shared" si="611"/>
        <v>College</v>
      </c>
    </row>
    <row r="39163" spans="1:16">
      <c r="A39163">
        <v>2024</v>
      </c>
      <c r="B39163">
        <v>85603</v>
      </c>
      <c r="C39163">
        <v>3</v>
      </c>
      <c r="D39163">
        <v>0</v>
      </c>
      <c r="E39163">
        <v>1</v>
      </c>
      <c r="F39163">
        <v>1973.68</v>
      </c>
      <c r="G39163">
        <v>2</v>
      </c>
      <c r="H39163">
        <v>0</v>
      </c>
      <c r="I39163">
        <v>0</v>
      </c>
      <c r="J39163">
        <v>1973.68</v>
      </c>
      <c r="K39163">
        <v>54</v>
      </c>
      <c r="L39163">
        <v>1</v>
      </c>
      <c r="M39163">
        <v>96985.630682129718</v>
      </c>
      <c r="N39163">
        <v>16</v>
      </c>
      <c r="O39163">
        <v>67.484195550381457</v>
      </c>
      <c r="P39163" t="str">
        <f t="shared" si="611"/>
        <v>College</v>
      </c>
    </row>
    <row r="39164" spans="1:16">
      <c r="A39164">
        <v>2024</v>
      </c>
      <c r="B39164">
        <v>85604</v>
      </c>
      <c r="C39164">
        <v>3</v>
      </c>
      <c r="D39164">
        <v>0</v>
      </c>
      <c r="E39164">
        <v>1</v>
      </c>
      <c r="F39164">
        <v>2128.33</v>
      </c>
      <c r="G39164">
        <v>1</v>
      </c>
      <c r="H39164">
        <v>0</v>
      </c>
      <c r="I39164">
        <v>0</v>
      </c>
      <c r="J39164">
        <v>2128.33</v>
      </c>
      <c r="K39164">
        <v>45</v>
      </c>
      <c r="L39164">
        <v>1</v>
      </c>
      <c r="M39164">
        <v>100299.74253252239</v>
      </c>
      <c r="N39164">
        <v>16</v>
      </c>
      <c r="O39164">
        <v>65.431093669558209</v>
      </c>
      <c r="P39164" t="str">
        <f t="shared" si="611"/>
        <v>College</v>
      </c>
    </row>
    <row r="39165" spans="1:16">
      <c r="A39165">
        <v>2024</v>
      </c>
      <c r="B39165">
        <v>85611</v>
      </c>
      <c r="C39165">
        <v>3</v>
      </c>
      <c r="D39165">
        <v>0</v>
      </c>
      <c r="E39165">
        <v>1</v>
      </c>
      <c r="F39165">
        <v>2844.2</v>
      </c>
      <c r="G39165">
        <v>1</v>
      </c>
      <c r="H39165">
        <v>0</v>
      </c>
      <c r="I39165">
        <v>0</v>
      </c>
      <c r="J39165">
        <v>2844.2</v>
      </c>
      <c r="K39165">
        <v>43</v>
      </c>
      <c r="L39165">
        <v>2</v>
      </c>
      <c r="M39165">
        <v>139814.77770647354</v>
      </c>
      <c r="N39165">
        <v>20</v>
      </c>
      <c r="O39165">
        <v>69.872515640797872</v>
      </c>
      <c r="P39165" t="str">
        <f t="shared" si="611"/>
        <v>Grad School</v>
      </c>
    </row>
    <row r="39166" spans="1:16">
      <c r="A39166">
        <v>2024</v>
      </c>
      <c r="B39166">
        <v>85714</v>
      </c>
      <c r="C39166">
        <v>3</v>
      </c>
      <c r="D39166">
        <v>20240103671300</v>
      </c>
      <c r="E39166">
        <v>1</v>
      </c>
      <c r="F39166">
        <v>2789.45</v>
      </c>
      <c r="G39166">
        <v>1</v>
      </c>
      <c r="H39166">
        <v>20240103671302</v>
      </c>
      <c r="I39166">
        <v>202401036713021</v>
      </c>
      <c r="J39166">
        <v>2789.45</v>
      </c>
      <c r="K39166">
        <v>33</v>
      </c>
      <c r="L39166">
        <v>2</v>
      </c>
      <c r="M39166">
        <v>114818.31334237252</v>
      </c>
      <c r="N39166">
        <v>18</v>
      </c>
      <c r="O39166">
        <v>69.002748799760283</v>
      </c>
      <c r="P39166" t="str">
        <f t="shared" si="611"/>
        <v>Grad School</v>
      </c>
    </row>
    <row r="39167" spans="1:16">
      <c r="A39167">
        <v>2024</v>
      </c>
      <c r="B39167">
        <v>85771</v>
      </c>
      <c r="C39167">
        <v>3</v>
      </c>
      <c r="D39167">
        <v>20240100116000</v>
      </c>
      <c r="E39167">
        <v>1</v>
      </c>
      <c r="F39167">
        <v>4007.92</v>
      </c>
      <c r="G39167">
        <v>1</v>
      </c>
      <c r="H39167">
        <v>20240100116001</v>
      </c>
      <c r="I39167">
        <v>202401001160011</v>
      </c>
      <c r="J39167">
        <v>4007.92</v>
      </c>
      <c r="K39167">
        <v>50</v>
      </c>
      <c r="L39167">
        <v>1</v>
      </c>
      <c r="M39167">
        <v>96598.555585704249</v>
      </c>
      <c r="N39167">
        <v>16</v>
      </c>
      <c r="O39167">
        <v>69.957916885707434</v>
      </c>
      <c r="P39167" t="str">
        <f t="shared" si="611"/>
        <v>College</v>
      </c>
    </row>
    <row r="39168" spans="1:16">
      <c r="A39168">
        <v>2024</v>
      </c>
      <c r="B39168">
        <v>85877</v>
      </c>
      <c r="C39168">
        <v>3</v>
      </c>
      <c r="D39168">
        <v>0</v>
      </c>
      <c r="E39168">
        <v>1</v>
      </c>
      <c r="F39168">
        <v>2354.6</v>
      </c>
      <c r="G39168">
        <v>2</v>
      </c>
      <c r="H39168">
        <v>0</v>
      </c>
      <c r="I39168">
        <v>0</v>
      </c>
      <c r="J39168">
        <v>2354.6</v>
      </c>
      <c r="K39168">
        <v>36</v>
      </c>
      <c r="L39168">
        <v>2</v>
      </c>
      <c r="M39168">
        <v>139080.744501818</v>
      </c>
      <c r="N39168">
        <v>20</v>
      </c>
      <c r="O39168">
        <v>71.192424337105209</v>
      </c>
      <c r="P39168" t="str">
        <f t="shared" si="611"/>
        <v>Grad School</v>
      </c>
    </row>
    <row r="39169" spans="1:16">
      <c r="A39169">
        <v>2024</v>
      </c>
      <c r="B39169">
        <v>85901</v>
      </c>
      <c r="C39169">
        <v>3</v>
      </c>
      <c r="D39169">
        <v>20240100109000</v>
      </c>
      <c r="E39169">
        <v>1</v>
      </c>
      <c r="F39169">
        <v>4010.73</v>
      </c>
      <c r="G39169">
        <v>2</v>
      </c>
      <c r="H39169">
        <v>20240100109003</v>
      </c>
      <c r="I39169">
        <v>202401001090031</v>
      </c>
      <c r="J39169">
        <v>4010.73</v>
      </c>
      <c r="K39169">
        <v>62</v>
      </c>
      <c r="L39169">
        <v>2</v>
      </c>
      <c r="M39169">
        <v>74600.839613037489</v>
      </c>
      <c r="N39169">
        <v>14</v>
      </c>
      <c r="O39169">
        <v>70.170569814103146</v>
      </c>
      <c r="P39169" t="str">
        <f t="shared" si="611"/>
        <v>College</v>
      </c>
    </row>
    <row r="39170" spans="1:16">
      <c r="A39170">
        <v>2024</v>
      </c>
      <c r="B39170">
        <v>85925</v>
      </c>
      <c r="C39170">
        <v>3</v>
      </c>
      <c r="D39170">
        <v>20240100110100</v>
      </c>
      <c r="E39170">
        <v>1</v>
      </c>
      <c r="F39170">
        <v>2184.67</v>
      </c>
      <c r="G39170">
        <v>2</v>
      </c>
      <c r="H39170">
        <v>20240100110102</v>
      </c>
      <c r="I39170">
        <v>202401001101021</v>
      </c>
      <c r="J39170">
        <v>2184.67</v>
      </c>
      <c r="K39170">
        <v>52</v>
      </c>
      <c r="L39170">
        <v>2</v>
      </c>
      <c r="M39170">
        <v>72995.923565114019</v>
      </c>
      <c r="N39170">
        <v>14</v>
      </c>
      <c r="O39170">
        <v>69.953615918616478</v>
      </c>
      <c r="P39170" t="str">
        <f t="shared" si="611"/>
        <v>College</v>
      </c>
    </row>
    <row r="39171" spans="1:16">
      <c r="A39171">
        <v>2024</v>
      </c>
      <c r="B39171">
        <v>85973</v>
      </c>
      <c r="C39171">
        <v>3</v>
      </c>
      <c r="D39171">
        <v>0</v>
      </c>
      <c r="E39171">
        <v>1</v>
      </c>
      <c r="F39171">
        <v>2654.57</v>
      </c>
      <c r="G39171">
        <v>2</v>
      </c>
      <c r="H39171">
        <v>0</v>
      </c>
      <c r="I39171">
        <v>0</v>
      </c>
      <c r="J39171">
        <v>2654.57</v>
      </c>
      <c r="K39171">
        <v>40</v>
      </c>
      <c r="L39171">
        <v>2</v>
      </c>
      <c r="M39171">
        <v>122896.67212283377</v>
      </c>
      <c r="N39171">
        <v>18</v>
      </c>
      <c r="O39171">
        <v>70.045719004716375</v>
      </c>
      <c r="P39171" t="str">
        <f t="shared" ref="P39171:P39234" si="612">IF(N39171&lt;=12,"High School",IF(N39171&lt;=16,"College","Grad School"))</f>
        <v>Grad School</v>
      </c>
    </row>
    <row r="39172" spans="1:16">
      <c r="A39172">
        <v>2024</v>
      </c>
      <c r="B39172">
        <v>85977</v>
      </c>
      <c r="C39172">
        <v>3</v>
      </c>
      <c r="D39172">
        <v>0</v>
      </c>
      <c r="E39172">
        <v>1</v>
      </c>
      <c r="F39172">
        <v>3210.46</v>
      </c>
      <c r="G39172">
        <v>1</v>
      </c>
      <c r="H39172">
        <v>0</v>
      </c>
      <c r="I39172">
        <v>0</v>
      </c>
      <c r="J39172">
        <v>3210.46</v>
      </c>
      <c r="K39172">
        <v>51</v>
      </c>
      <c r="L39172">
        <v>1</v>
      </c>
      <c r="M39172">
        <v>94340.080744026433</v>
      </c>
      <c r="N39172">
        <v>16</v>
      </c>
      <c r="O39172">
        <v>66.500177628389679</v>
      </c>
      <c r="P39172" t="str">
        <f t="shared" si="612"/>
        <v>College</v>
      </c>
    </row>
    <row r="39173" spans="1:16">
      <c r="A39173">
        <v>2024</v>
      </c>
      <c r="B39173">
        <v>86084</v>
      </c>
      <c r="C39173">
        <v>3</v>
      </c>
      <c r="D39173">
        <v>20230200116700</v>
      </c>
      <c r="E39173">
        <v>1</v>
      </c>
      <c r="F39173">
        <v>2225.58</v>
      </c>
      <c r="G39173">
        <v>2</v>
      </c>
      <c r="H39173">
        <v>20230200116703</v>
      </c>
      <c r="I39173">
        <v>202302001167031</v>
      </c>
      <c r="J39173">
        <v>2225.58</v>
      </c>
      <c r="K39173">
        <v>49</v>
      </c>
      <c r="L39173">
        <v>2</v>
      </c>
      <c r="M39173">
        <v>116012.96202449505</v>
      </c>
      <c r="N39173">
        <v>18</v>
      </c>
      <c r="O39173">
        <v>65.314540875839612</v>
      </c>
      <c r="P39173" t="str">
        <f t="shared" si="612"/>
        <v>Grad School</v>
      </c>
    </row>
    <row r="39174" spans="1:16">
      <c r="A39174">
        <v>2024</v>
      </c>
      <c r="B39174">
        <v>86125</v>
      </c>
      <c r="C39174">
        <v>3</v>
      </c>
      <c r="D39174">
        <v>20240303675100</v>
      </c>
      <c r="E39174">
        <v>1</v>
      </c>
      <c r="F39174">
        <v>2691.52</v>
      </c>
      <c r="G39174">
        <v>2</v>
      </c>
      <c r="H39174">
        <v>20240303675101</v>
      </c>
      <c r="I39174">
        <v>202403036751011</v>
      </c>
      <c r="J39174">
        <v>2499.7800000000002</v>
      </c>
      <c r="K39174">
        <v>25</v>
      </c>
      <c r="L39174">
        <v>1</v>
      </c>
      <c r="M39174">
        <v>113853.20532341069</v>
      </c>
      <c r="N39174">
        <v>18</v>
      </c>
      <c r="O39174">
        <v>71.978443458187499</v>
      </c>
      <c r="P39174" t="str">
        <f t="shared" si="612"/>
        <v>Grad School</v>
      </c>
    </row>
    <row r="39175" spans="1:16">
      <c r="A39175">
        <v>2024</v>
      </c>
      <c r="B39175">
        <v>86167</v>
      </c>
      <c r="C39175">
        <v>3</v>
      </c>
      <c r="D39175">
        <v>20231203672400</v>
      </c>
      <c r="E39175">
        <v>1</v>
      </c>
      <c r="F39175">
        <v>2870.5</v>
      </c>
      <c r="G39175">
        <v>1</v>
      </c>
      <c r="H39175">
        <v>20231203672401</v>
      </c>
      <c r="I39175">
        <v>202312036724011</v>
      </c>
      <c r="J39175">
        <v>2870.5</v>
      </c>
      <c r="K39175">
        <v>27</v>
      </c>
      <c r="L39175">
        <v>2</v>
      </c>
      <c r="M39175">
        <v>110426.64881461224</v>
      </c>
      <c r="N39175">
        <v>18</v>
      </c>
      <c r="O39175">
        <v>71.66191768558329</v>
      </c>
      <c r="P39175" t="str">
        <f t="shared" si="612"/>
        <v>Grad School</v>
      </c>
    </row>
    <row r="39176" spans="1:16">
      <c r="A39176">
        <v>2024</v>
      </c>
      <c r="B39176">
        <v>86175</v>
      </c>
      <c r="C39176">
        <v>3</v>
      </c>
      <c r="D39176">
        <v>20240200118800</v>
      </c>
      <c r="E39176">
        <v>1</v>
      </c>
      <c r="F39176">
        <v>4812.57</v>
      </c>
      <c r="G39176">
        <v>1</v>
      </c>
      <c r="H39176">
        <v>20240200118801</v>
      </c>
      <c r="I39176">
        <v>202402001188011</v>
      </c>
      <c r="J39176">
        <v>4812.57</v>
      </c>
      <c r="K39176">
        <v>30</v>
      </c>
      <c r="L39176">
        <v>1</v>
      </c>
      <c r="M39176">
        <v>95856.674812014695</v>
      </c>
      <c r="N39176">
        <v>16</v>
      </c>
      <c r="O39176">
        <v>72.360772065338878</v>
      </c>
      <c r="P39176" t="str">
        <f t="shared" si="612"/>
        <v>College</v>
      </c>
    </row>
    <row r="39177" spans="1:16">
      <c r="A39177">
        <v>2024</v>
      </c>
      <c r="B39177">
        <v>86220</v>
      </c>
      <c r="C39177">
        <v>3</v>
      </c>
      <c r="D39177">
        <v>20240300120000</v>
      </c>
      <c r="E39177">
        <v>1</v>
      </c>
      <c r="F39177">
        <v>2404.8000000000002</v>
      </c>
      <c r="G39177">
        <v>1</v>
      </c>
      <c r="H39177">
        <v>20240300120001</v>
      </c>
      <c r="I39177">
        <v>202403001200011</v>
      </c>
      <c r="J39177">
        <v>2404.8000000000002</v>
      </c>
      <c r="K39177">
        <v>50</v>
      </c>
      <c r="L39177">
        <v>1</v>
      </c>
      <c r="M39177">
        <v>32901.253077239482</v>
      </c>
      <c r="N39177">
        <v>10</v>
      </c>
      <c r="O39177">
        <v>70.458071420070837</v>
      </c>
      <c r="P39177" t="str">
        <f t="shared" si="612"/>
        <v>High School</v>
      </c>
    </row>
    <row r="39178" spans="1:16">
      <c r="A39178">
        <v>2024</v>
      </c>
      <c r="B39178">
        <v>86324</v>
      </c>
      <c r="C39178">
        <v>3</v>
      </c>
      <c r="D39178">
        <v>0</v>
      </c>
      <c r="E39178">
        <v>1</v>
      </c>
      <c r="F39178">
        <v>2513.31</v>
      </c>
      <c r="G39178">
        <v>1</v>
      </c>
      <c r="H39178">
        <v>0</v>
      </c>
      <c r="I39178">
        <v>0</v>
      </c>
      <c r="J39178">
        <v>2513.31</v>
      </c>
      <c r="K39178">
        <v>47</v>
      </c>
      <c r="L39178">
        <v>1</v>
      </c>
      <c r="M39178">
        <v>124948.44755321724</v>
      </c>
      <c r="N39178">
        <v>18</v>
      </c>
      <c r="O39178">
        <v>71.328619206983916</v>
      </c>
      <c r="P39178" t="str">
        <f t="shared" si="612"/>
        <v>Grad School</v>
      </c>
    </row>
    <row r="39179" spans="1:16">
      <c r="A39179">
        <v>2024</v>
      </c>
      <c r="B39179">
        <v>86350</v>
      </c>
      <c r="C39179">
        <v>3</v>
      </c>
      <c r="D39179">
        <v>0</v>
      </c>
      <c r="E39179">
        <v>1</v>
      </c>
      <c r="F39179">
        <v>3066.74</v>
      </c>
      <c r="G39179">
        <v>2</v>
      </c>
      <c r="H39179">
        <v>0</v>
      </c>
      <c r="I39179">
        <v>0</v>
      </c>
      <c r="J39179">
        <v>3066.74</v>
      </c>
      <c r="K39179">
        <v>45</v>
      </c>
      <c r="L39179">
        <v>2</v>
      </c>
      <c r="M39179">
        <v>93465.935118608846</v>
      </c>
      <c r="N39179">
        <v>16</v>
      </c>
      <c r="O39179">
        <v>69.84153817017085</v>
      </c>
      <c r="P39179" t="str">
        <f t="shared" si="612"/>
        <v>College</v>
      </c>
    </row>
    <row r="39180" spans="1:16">
      <c r="A39180">
        <v>2024</v>
      </c>
      <c r="B39180">
        <v>86371</v>
      </c>
      <c r="C39180">
        <v>3</v>
      </c>
      <c r="D39180">
        <v>0</v>
      </c>
      <c r="E39180">
        <v>1</v>
      </c>
      <c r="F39180">
        <v>2191.21</v>
      </c>
      <c r="G39180">
        <v>1</v>
      </c>
      <c r="H39180">
        <v>0</v>
      </c>
      <c r="I39180">
        <v>0</v>
      </c>
      <c r="J39180">
        <v>2191.21</v>
      </c>
      <c r="K39180">
        <v>63</v>
      </c>
      <c r="L39180">
        <v>1</v>
      </c>
      <c r="M39180">
        <v>98703.679469375726</v>
      </c>
      <c r="N39180">
        <v>16</v>
      </c>
      <c r="O39180">
        <v>69.307149711371892</v>
      </c>
      <c r="P39180" t="str">
        <f t="shared" si="612"/>
        <v>College</v>
      </c>
    </row>
    <row r="39181" spans="1:16">
      <c r="A39181">
        <v>2024</v>
      </c>
      <c r="B39181">
        <v>86431</v>
      </c>
      <c r="C39181">
        <v>3</v>
      </c>
      <c r="D39181">
        <v>0</v>
      </c>
      <c r="E39181">
        <v>1</v>
      </c>
      <c r="F39181">
        <v>2246.23</v>
      </c>
      <c r="G39181">
        <v>1</v>
      </c>
      <c r="H39181">
        <v>0</v>
      </c>
      <c r="I39181">
        <v>0</v>
      </c>
      <c r="J39181">
        <v>2246.23</v>
      </c>
      <c r="K39181">
        <v>46</v>
      </c>
      <c r="L39181">
        <v>2</v>
      </c>
      <c r="M39181">
        <v>75100.412820201993</v>
      </c>
      <c r="N39181">
        <v>14</v>
      </c>
      <c r="O39181">
        <v>68.927257120763656</v>
      </c>
      <c r="P39181" t="str">
        <f t="shared" si="612"/>
        <v>College</v>
      </c>
    </row>
    <row r="39182" spans="1:16">
      <c r="A39182">
        <v>2024</v>
      </c>
      <c r="B39182">
        <v>86514</v>
      </c>
      <c r="C39182">
        <v>3</v>
      </c>
      <c r="D39182">
        <v>20240200122800</v>
      </c>
      <c r="E39182">
        <v>1</v>
      </c>
      <c r="F39182">
        <v>4847.41</v>
      </c>
      <c r="G39182">
        <v>2</v>
      </c>
      <c r="H39182">
        <v>20240200122802</v>
      </c>
      <c r="I39182">
        <v>202402001228021</v>
      </c>
      <c r="J39182">
        <v>4847.41</v>
      </c>
      <c r="K39182">
        <v>29</v>
      </c>
      <c r="L39182">
        <v>2</v>
      </c>
      <c r="M39182">
        <v>97546.12298237269</v>
      </c>
      <c r="N39182">
        <v>16</v>
      </c>
      <c r="O39182">
        <v>71.822667584961536</v>
      </c>
      <c r="P39182" t="str">
        <f t="shared" si="612"/>
        <v>College</v>
      </c>
    </row>
    <row r="39183" spans="1:16">
      <c r="A39183">
        <v>2024</v>
      </c>
      <c r="B39183">
        <v>86533</v>
      </c>
      <c r="C39183">
        <v>3</v>
      </c>
      <c r="D39183">
        <v>20230300121600</v>
      </c>
      <c r="E39183">
        <v>1</v>
      </c>
      <c r="F39183">
        <v>5288.96</v>
      </c>
      <c r="G39183">
        <v>1</v>
      </c>
      <c r="H39183">
        <v>20230300121601</v>
      </c>
      <c r="I39183">
        <v>202303001216011</v>
      </c>
      <c r="J39183">
        <v>5288.96</v>
      </c>
      <c r="K39183">
        <v>25</v>
      </c>
      <c r="L39183">
        <v>1</v>
      </c>
      <c r="M39183">
        <v>100167.36240360262</v>
      </c>
      <c r="N39183">
        <v>16</v>
      </c>
      <c r="O39183">
        <v>73.289798734524624</v>
      </c>
      <c r="P39183" t="str">
        <f t="shared" si="612"/>
        <v>College</v>
      </c>
    </row>
    <row r="39184" spans="1:16">
      <c r="A39184">
        <v>2024</v>
      </c>
      <c r="B39184">
        <v>86649</v>
      </c>
      <c r="C39184">
        <v>3</v>
      </c>
      <c r="D39184">
        <v>20240100123300</v>
      </c>
      <c r="E39184">
        <v>1</v>
      </c>
      <c r="F39184">
        <v>4434.29</v>
      </c>
      <c r="G39184">
        <v>1</v>
      </c>
      <c r="H39184">
        <v>20240100123301</v>
      </c>
      <c r="I39184">
        <v>202401001233011</v>
      </c>
      <c r="J39184">
        <v>4434.29</v>
      </c>
      <c r="K39184">
        <v>38</v>
      </c>
      <c r="L39184">
        <v>2</v>
      </c>
      <c r="M39184">
        <v>101540.0546343832</v>
      </c>
      <c r="N39184">
        <v>16</v>
      </c>
      <c r="O39184">
        <v>69.175456944018492</v>
      </c>
      <c r="P39184" t="str">
        <f t="shared" si="612"/>
        <v>College</v>
      </c>
    </row>
    <row r="39185" spans="1:16">
      <c r="A39185">
        <v>2024</v>
      </c>
      <c r="B39185">
        <v>86667</v>
      </c>
      <c r="C39185">
        <v>3</v>
      </c>
      <c r="D39185">
        <v>0</v>
      </c>
      <c r="E39185">
        <v>1</v>
      </c>
      <c r="F39185">
        <v>2375.0500000000002</v>
      </c>
      <c r="G39185">
        <v>1</v>
      </c>
      <c r="H39185">
        <v>0</v>
      </c>
      <c r="I39185">
        <v>0</v>
      </c>
      <c r="J39185">
        <v>2375.0500000000002</v>
      </c>
      <c r="K39185">
        <v>46</v>
      </c>
      <c r="L39185">
        <v>2</v>
      </c>
      <c r="M39185">
        <v>94846.735503593256</v>
      </c>
      <c r="N39185">
        <v>16</v>
      </c>
      <c r="O39185">
        <v>70.0535251381216</v>
      </c>
      <c r="P39185" t="str">
        <f t="shared" si="612"/>
        <v>College</v>
      </c>
    </row>
    <row r="39186" spans="1:16">
      <c r="A39186">
        <v>2024</v>
      </c>
      <c r="B39186">
        <v>86720</v>
      </c>
      <c r="C39186">
        <v>3</v>
      </c>
      <c r="D39186">
        <v>20230100122200</v>
      </c>
      <c r="E39186">
        <v>1</v>
      </c>
      <c r="F39186">
        <v>2161.83</v>
      </c>
      <c r="G39186">
        <v>1</v>
      </c>
      <c r="H39186">
        <v>20230100122201</v>
      </c>
      <c r="I39186">
        <v>202301001222011</v>
      </c>
      <c r="J39186">
        <v>2161.83</v>
      </c>
      <c r="K39186">
        <v>56</v>
      </c>
      <c r="L39186">
        <v>1</v>
      </c>
      <c r="M39186">
        <v>74815.542672786905</v>
      </c>
      <c r="N39186">
        <v>14</v>
      </c>
      <c r="O39186">
        <v>70.440914934720865</v>
      </c>
      <c r="P39186" t="str">
        <f t="shared" si="612"/>
        <v>College</v>
      </c>
    </row>
    <row r="39187" spans="1:16">
      <c r="A39187">
        <v>2024</v>
      </c>
      <c r="B39187">
        <v>86761</v>
      </c>
      <c r="C39187">
        <v>3</v>
      </c>
      <c r="D39187">
        <v>0</v>
      </c>
      <c r="E39187">
        <v>1</v>
      </c>
      <c r="F39187">
        <v>2544.3000000000002</v>
      </c>
      <c r="G39187">
        <v>1</v>
      </c>
      <c r="H39187">
        <v>0</v>
      </c>
      <c r="I39187">
        <v>0</v>
      </c>
      <c r="J39187">
        <v>2544.3000000000002</v>
      </c>
      <c r="K39187">
        <v>51</v>
      </c>
      <c r="L39187">
        <v>2</v>
      </c>
      <c r="M39187">
        <v>113320.98983645646</v>
      </c>
      <c r="N39187">
        <v>18</v>
      </c>
      <c r="O39187">
        <v>70.945139421606655</v>
      </c>
      <c r="P39187" t="str">
        <f t="shared" si="612"/>
        <v>Grad School</v>
      </c>
    </row>
    <row r="39188" spans="1:16">
      <c r="A39188">
        <v>2024</v>
      </c>
      <c r="B39188">
        <v>86773</v>
      </c>
      <c r="C39188">
        <v>3</v>
      </c>
      <c r="D39188">
        <v>0</v>
      </c>
      <c r="E39188">
        <v>1</v>
      </c>
      <c r="F39188">
        <v>3315.06</v>
      </c>
      <c r="G39188">
        <v>2</v>
      </c>
      <c r="H39188">
        <v>0</v>
      </c>
      <c r="I39188">
        <v>0</v>
      </c>
      <c r="J39188">
        <v>3315.06</v>
      </c>
      <c r="K39188">
        <v>51</v>
      </c>
      <c r="L39188">
        <v>1</v>
      </c>
      <c r="M39188">
        <v>146660.88087571817</v>
      </c>
      <c r="N39188">
        <v>20</v>
      </c>
      <c r="O39188">
        <v>66.184702392042595</v>
      </c>
      <c r="P39188" t="str">
        <f t="shared" si="612"/>
        <v>Grad School</v>
      </c>
    </row>
    <row r="39189" spans="1:16">
      <c r="A39189">
        <v>2024</v>
      </c>
      <c r="B39189">
        <v>86779</v>
      </c>
      <c r="C39189">
        <v>3</v>
      </c>
      <c r="D39189">
        <v>0</v>
      </c>
      <c r="E39189">
        <v>1</v>
      </c>
      <c r="F39189">
        <v>3439.18</v>
      </c>
      <c r="G39189">
        <v>1</v>
      </c>
      <c r="H39189">
        <v>0</v>
      </c>
      <c r="I39189">
        <v>0</v>
      </c>
      <c r="J39189">
        <v>3439.18</v>
      </c>
      <c r="K39189">
        <v>41</v>
      </c>
      <c r="L39189">
        <v>1</v>
      </c>
      <c r="M39189">
        <v>118652.55225375967</v>
      </c>
      <c r="N39189">
        <v>18</v>
      </c>
      <c r="O39189">
        <v>70.436111527114008</v>
      </c>
      <c r="P39189" t="str">
        <f t="shared" si="612"/>
        <v>Grad School</v>
      </c>
    </row>
    <row r="39190" spans="1:16">
      <c r="A39190">
        <v>2024</v>
      </c>
      <c r="B39190">
        <v>86830</v>
      </c>
      <c r="C39190">
        <v>3</v>
      </c>
      <c r="D39190">
        <v>20240300124700</v>
      </c>
      <c r="E39190">
        <v>1</v>
      </c>
      <c r="F39190">
        <v>2558.39</v>
      </c>
      <c r="G39190">
        <v>1</v>
      </c>
      <c r="H39190">
        <v>20240300124701</v>
      </c>
      <c r="I39190">
        <v>202403001247011</v>
      </c>
      <c r="J39190">
        <v>2558.39</v>
      </c>
      <c r="K39190">
        <v>32</v>
      </c>
      <c r="L39190">
        <v>1</v>
      </c>
      <c r="M39190">
        <v>94450.410338681526</v>
      </c>
      <c r="N39190">
        <v>16</v>
      </c>
      <c r="O39190">
        <v>68.397221760918001</v>
      </c>
      <c r="P39190" t="str">
        <f t="shared" si="612"/>
        <v>College</v>
      </c>
    </row>
    <row r="39191" spans="1:16">
      <c r="A39191">
        <v>2024</v>
      </c>
      <c r="B39191">
        <v>86832</v>
      </c>
      <c r="C39191">
        <v>3</v>
      </c>
      <c r="D39191">
        <v>20240100125800</v>
      </c>
      <c r="E39191">
        <v>1</v>
      </c>
      <c r="F39191">
        <v>5109.09</v>
      </c>
      <c r="G39191">
        <v>3</v>
      </c>
      <c r="H39191">
        <v>20240100125803</v>
      </c>
      <c r="I39191">
        <v>202401001258032</v>
      </c>
      <c r="J39191">
        <v>4785.1499999999996</v>
      </c>
      <c r="K39191">
        <v>26</v>
      </c>
      <c r="L39191">
        <v>1</v>
      </c>
      <c r="M39191">
        <v>88689.047698702561</v>
      </c>
      <c r="N39191">
        <v>16</v>
      </c>
      <c r="O39191">
        <v>68.52586195488945</v>
      </c>
      <c r="P39191" t="str">
        <f t="shared" si="612"/>
        <v>College</v>
      </c>
    </row>
    <row r="39192" spans="1:16">
      <c r="A39192">
        <v>2024</v>
      </c>
      <c r="B39192">
        <v>86879</v>
      </c>
      <c r="C39192">
        <v>3</v>
      </c>
      <c r="D39192">
        <v>20240300125200</v>
      </c>
      <c r="E39192">
        <v>1</v>
      </c>
      <c r="F39192">
        <v>3869.61</v>
      </c>
      <c r="G39192">
        <v>2</v>
      </c>
      <c r="H39192">
        <v>20240300125202</v>
      </c>
      <c r="I39192">
        <v>202403001252021</v>
      </c>
      <c r="J39192">
        <v>15056.52</v>
      </c>
      <c r="K39192">
        <v>55</v>
      </c>
      <c r="L39192">
        <v>1</v>
      </c>
      <c r="M39192">
        <v>113470.91963818757</v>
      </c>
      <c r="N39192">
        <v>18</v>
      </c>
      <c r="O39192">
        <v>67.82200290543517</v>
      </c>
      <c r="P39192" t="str">
        <f t="shared" si="612"/>
        <v>Grad School</v>
      </c>
    </row>
    <row r="39193" spans="1:16">
      <c r="A39193">
        <v>2024</v>
      </c>
      <c r="B39193">
        <v>86943</v>
      </c>
      <c r="C39193">
        <v>3</v>
      </c>
      <c r="D39193">
        <v>0</v>
      </c>
      <c r="E39193">
        <v>1</v>
      </c>
      <c r="F39193">
        <v>2158.4699999999998</v>
      </c>
      <c r="G39193">
        <v>1</v>
      </c>
      <c r="H39193">
        <v>0</v>
      </c>
      <c r="I39193">
        <v>0</v>
      </c>
      <c r="J39193">
        <v>2158.4699999999998</v>
      </c>
      <c r="K39193">
        <v>49</v>
      </c>
      <c r="L39193">
        <v>1</v>
      </c>
      <c r="M39193">
        <v>56166.250892521639</v>
      </c>
      <c r="N39193">
        <v>12</v>
      </c>
      <c r="O39193">
        <v>69.142498730684522</v>
      </c>
      <c r="P39193" t="str">
        <f t="shared" si="612"/>
        <v>High School</v>
      </c>
    </row>
    <row r="39194" spans="1:16">
      <c r="A39194">
        <v>2024</v>
      </c>
      <c r="B39194">
        <v>87160</v>
      </c>
      <c r="C39194">
        <v>3</v>
      </c>
      <c r="D39194">
        <v>20230100026700</v>
      </c>
      <c r="E39194">
        <v>1</v>
      </c>
      <c r="F39194">
        <v>465.34</v>
      </c>
      <c r="G39194">
        <v>2</v>
      </c>
      <c r="H39194">
        <v>20230100026702</v>
      </c>
      <c r="I39194">
        <v>202301000267021</v>
      </c>
      <c r="J39194">
        <v>465.34</v>
      </c>
      <c r="K39194">
        <v>56</v>
      </c>
      <c r="L39194">
        <v>1</v>
      </c>
      <c r="M39194">
        <v>52785.469726494906</v>
      </c>
      <c r="N39194">
        <v>12</v>
      </c>
      <c r="O39194">
        <v>73.073737882907309</v>
      </c>
      <c r="P39194" t="str">
        <f t="shared" si="612"/>
        <v>High School</v>
      </c>
    </row>
    <row r="39195" spans="1:16">
      <c r="A39195">
        <v>2024</v>
      </c>
      <c r="B39195">
        <v>87162</v>
      </c>
      <c r="C39195">
        <v>3</v>
      </c>
      <c r="D39195">
        <v>20240300023900</v>
      </c>
      <c r="E39195">
        <v>1</v>
      </c>
      <c r="F39195">
        <v>461.25</v>
      </c>
      <c r="G39195">
        <v>1</v>
      </c>
      <c r="H39195">
        <v>20240300023901</v>
      </c>
      <c r="I39195">
        <v>202403000239011</v>
      </c>
      <c r="J39195">
        <v>461.25</v>
      </c>
      <c r="K39195">
        <v>43</v>
      </c>
      <c r="L39195">
        <v>1</v>
      </c>
      <c r="M39195">
        <v>47117.719995268075</v>
      </c>
      <c r="N39195">
        <v>12</v>
      </c>
      <c r="O39195">
        <v>67.001611492842429</v>
      </c>
      <c r="P39195" t="str">
        <f t="shared" si="612"/>
        <v>High School</v>
      </c>
    </row>
    <row r="39196" spans="1:16">
      <c r="A39196">
        <v>2024</v>
      </c>
      <c r="B39196">
        <v>87224</v>
      </c>
      <c r="C39196">
        <v>3</v>
      </c>
      <c r="D39196">
        <v>0</v>
      </c>
      <c r="E39196">
        <v>1</v>
      </c>
      <c r="F39196">
        <v>541.54999999999995</v>
      </c>
      <c r="G39196">
        <v>1</v>
      </c>
      <c r="H39196">
        <v>0</v>
      </c>
      <c r="I39196">
        <v>0</v>
      </c>
      <c r="J39196">
        <v>541.54999999999995</v>
      </c>
      <c r="K39196">
        <v>36</v>
      </c>
      <c r="L39196">
        <v>1</v>
      </c>
      <c r="M39196">
        <v>55617.311314667204</v>
      </c>
      <c r="N39196">
        <v>12</v>
      </c>
      <c r="O39196">
        <v>72.71562050627125</v>
      </c>
      <c r="P39196" t="str">
        <f t="shared" si="612"/>
        <v>High School</v>
      </c>
    </row>
    <row r="39197" spans="1:16">
      <c r="A39197">
        <v>2024</v>
      </c>
      <c r="B39197">
        <v>87227</v>
      </c>
      <c r="C39197">
        <v>3</v>
      </c>
      <c r="D39197">
        <v>0</v>
      </c>
      <c r="E39197">
        <v>1</v>
      </c>
      <c r="F39197">
        <v>629.62</v>
      </c>
      <c r="G39197">
        <v>1</v>
      </c>
      <c r="H39197">
        <v>0</v>
      </c>
      <c r="I39197">
        <v>0</v>
      </c>
      <c r="J39197">
        <v>629.62</v>
      </c>
      <c r="K39197">
        <v>59</v>
      </c>
      <c r="L39197">
        <v>1</v>
      </c>
      <c r="M39197">
        <v>45332.639580161776</v>
      </c>
      <c r="N39197">
        <v>12</v>
      </c>
      <c r="O39197">
        <v>72.096440987430526</v>
      </c>
      <c r="P39197" t="str">
        <f t="shared" si="612"/>
        <v>High School</v>
      </c>
    </row>
    <row r="39198" spans="1:16">
      <c r="A39198">
        <v>2024</v>
      </c>
      <c r="B39198">
        <v>87242</v>
      </c>
      <c r="C39198">
        <v>3</v>
      </c>
      <c r="D39198">
        <v>20231200029400</v>
      </c>
      <c r="E39198">
        <v>1</v>
      </c>
      <c r="F39198">
        <v>273.89999999999998</v>
      </c>
      <c r="G39198">
        <v>1</v>
      </c>
      <c r="H39198">
        <v>20231200029401</v>
      </c>
      <c r="I39198">
        <v>202312000294011</v>
      </c>
      <c r="J39198">
        <v>273.89999999999998</v>
      </c>
      <c r="K39198">
        <v>49</v>
      </c>
      <c r="L39198">
        <v>1</v>
      </c>
      <c r="M39198">
        <v>61970.634767283926</v>
      </c>
      <c r="N39198">
        <v>14</v>
      </c>
      <c r="O39198">
        <v>66.740431629731901</v>
      </c>
      <c r="P39198" t="str">
        <f t="shared" si="612"/>
        <v>College</v>
      </c>
    </row>
    <row r="39199" spans="1:16">
      <c r="A39199">
        <v>2024</v>
      </c>
      <c r="B39199">
        <v>87246</v>
      </c>
      <c r="C39199">
        <v>3</v>
      </c>
      <c r="D39199">
        <v>20221200201600</v>
      </c>
      <c r="E39199">
        <v>1</v>
      </c>
      <c r="F39199">
        <v>287.74</v>
      </c>
      <c r="G39199">
        <v>2</v>
      </c>
      <c r="H39199">
        <v>20221200201602</v>
      </c>
      <c r="I39199">
        <v>202212002016022</v>
      </c>
      <c r="J39199">
        <v>287.74</v>
      </c>
      <c r="K39199">
        <v>56</v>
      </c>
      <c r="L39199">
        <v>1</v>
      </c>
      <c r="M39199">
        <v>71814.364935178994</v>
      </c>
      <c r="N39199">
        <v>14</v>
      </c>
      <c r="O39199">
        <v>69.247774081830769</v>
      </c>
      <c r="P39199" t="str">
        <f t="shared" si="612"/>
        <v>College</v>
      </c>
    </row>
    <row r="39200" spans="1:16">
      <c r="A39200">
        <v>2024</v>
      </c>
      <c r="B39200">
        <v>87338</v>
      </c>
      <c r="C39200">
        <v>3</v>
      </c>
      <c r="D39200">
        <v>20240200023800</v>
      </c>
      <c r="E39200">
        <v>1</v>
      </c>
      <c r="F39200">
        <v>263.82</v>
      </c>
      <c r="G39200">
        <v>2</v>
      </c>
      <c r="H39200">
        <v>20240200023802</v>
      </c>
      <c r="I39200">
        <v>202402000238021</v>
      </c>
      <c r="J39200">
        <v>263.82</v>
      </c>
      <c r="K39200">
        <v>32</v>
      </c>
      <c r="L39200">
        <v>1</v>
      </c>
      <c r="M39200">
        <v>92463.986959923699</v>
      </c>
      <c r="N39200">
        <v>16</v>
      </c>
      <c r="O39200">
        <v>69.888340405011931</v>
      </c>
      <c r="P39200" t="str">
        <f t="shared" si="612"/>
        <v>College</v>
      </c>
    </row>
    <row r="39201" spans="1:16">
      <c r="A39201">
        <v>2024</v>
      </c>
      <c r="B39201">
        <v>87449</v>
      </c>
      <c r="C39201">
        <v>3</v>
      </c>
      <c r="D39201">
        <v>20230200027500</v>
      </c>
      <c r="E39201">
        <v>1</v>
      </c>
      <c r="F39201">
        <v>333.44</v>
      </c>
      <c r="G39201">
        <v>1</v>
      </c>
      <c r="H39201">
        <v>20230200027501</v>
      </c>
      <c r="I39201">
        <v>202302000275011</v>
      </c>
      <c r="J39201">
        <v>333.44</v>
      </c>
      <c r="K39201">
        <v>38</v>
      </c>
      <c r="L39201">
        <v>2</v>
      </c>
      <c r="M39201">
        <v>94600.51137914494</v>
      </c>
      <c r="N39201">
        <v>16</v>
      </c>
      <c r="O39201">
        <v>70.179266401915584</v>
      </c>
      <c r="P39201" t="str">
        <f t="shared" si="612"/>
        <v>College</v>
      </c>
    </row>
    <row r="39202" spans="1:16">
      <c r="A39202">
        <v>2024</v>
      </c>
      <c r="B39202">
        <v>87449</v>
      </c>
      <c r="C39202">
        <v>3</v>
      </c>
      <c r="D39202">
        <v>20230200027500</v>
      </c>
      <c r="E39202">
        <v>1</v>
      </c>
      <c r="F39202">
        <v>333.44</v>
      </c>
      <c r="G39202">
        <v>2</v>
      </c>
      <c r="H39202">
        <v>20230200027502</v>
      </c>
      <c r="I39202">
        <v>202302000275021</v>
      </c>
      <c r="J39202">
        <v>333.44</v>
      </c>
      <c r="K39202">
        <v>42</v>
      </c>
      <c r="L39202">
        <v>1</v>
      </c>
      <c r="M39202">
        <v>91879.721088687089</v>
      </c>
      <c r="N39202">
        <v>16</v>
      </c>
      <c r="O39202">
        <v>68.274570387328168</v>
      </c>
      <c r="P39202" t="str">
        <f t="shared" si="612"/>
        <v>College</v>
      </c>
    </row>
    <row r="39203" spans="1:16">
      <c r="A39203">
        <v>2024</v>
      </c>
      <c r="B39203">
        <v>87476</v>
      </c>
      <c r="C39203">
        <v>3</v>
      </c>
      <c r="D39203">
        <v>20240100020900</v>
      </c>
      <c r="E39203">
        <v>1</v>
      </c>
      <c r="F39203">
        <v>265.99</v>
      </c>
      <c r="G39203">
        <v>1</v>
      </c>
      <c r="H39203">
        <v>20240100020901</v>
      </c>
      <c r="I39203">
        <v>202401000209011</v>
      </c>
      <c r="J39203">
        <v>265.99</v>
      </c>
      <c r="K39203">
        <v>35</v>
      </c>
      <c r="L39203">
        <v>2</v>
      </c>
      <c r="M39203">
        <v>95803.122621573028</v>
      </c>
      <c r="N39203">
        <v>16</v>
      </c>
      <c r="O39203">
        <v>68.504492321971085</v>
      </c>
      <c r="P39203" t="str">
        <f t="shared" si="612"/>
        <v>College</v>
      </c>
    </row>
    <row r="39204" spans="1:16">
      <c r="A39204">
        <v>2024</v>
      </c>
      <c r="B39204">
        <v>87486</v>
      </c>
      <c r="C39204">
        <v>3</v>
      </c>
      <c r="D39204">
        <v>20230100029000</v>
      </c>
      <c r="E39204">
        <v>1</v>
      </c>
      <c r="F39204">
        <v>334.15</v>
      </c>
      <c r="G39204">
        <v>1</v>
      </c>
      <c r="H39204">
        <v>20230100029001</v>
      </c>
      <c r="I39204">
        <v>202301000290011</v>
      </c>
      <c r="J39204">
        <v>334.15</v>
      </c>
      <c r="K39204">
        <v>43</v>
      </c>
      <c r="L39204">
        <v>2</v>
      </c>
      <c r="M39204">
        <v>135374.1241898826</v>
      </c>
      <c r="N39204">
        <v>20</v>
      </c>
      <c r="O39204">
        <v>64.967634345051351</v>
      </c>
      <c r="P39204" t="str">
        <f t="shared" si="612"/>
        <v>Grad School</v>
      </c>
    </row>
    <row r="39205" spans="1:16">
      <c r="A39205">
        <v>2024</v>
      </c>
      <c r="B39205">
        <v>87522</v>
      </c>
      <c r="C39205">
        <v>3</v>
      </c>
      <c r="D39205">
        <v>20231200025300</v>
      </c>
      <c r="E39205">
        <v>1</v>
      </c>
      <c r="F39205">
        <v>287.68</v>
      </c>
      <c r="G39205">
        <v>2</v>
      </c>
      <c r="H39205">
        <v>20231200025302</v>
      </c>
      <c r="I39205">
        <v>202312000253021</v>
      </c>
      <c r="J39205">
        <v>287.68</v>
      </c>
      <c r="K39205">
        <v>58</v>
      </c>
      <c r="L39205">
        <v>1</v>
      </c>
      <c r="M39205">
        <v>52155.345834293999</v>
      </c>
      <c r="N39205">
        <v>12</v>
      </c>
      <c r="O39205">
        <v>68.132435934300972</v>
      </c>
      <c r="P39205" t="str">
        <f t="shared" si="612"/>
        <v>High School</v>
      </c>
    </row>
    <row r="39206" spans="1:16">
      <c r="A39206">
        <v>2024</v>
      </c>
      <c r="B39206">
        <v>87591</v>
      </c>
      <c r="C39206">
        <v>3</v>
      </c>
      <c r="D39206">
        <v>0</v>
      </c>
      <c r="E39206">
        <v>1</v>
      </c>
      <c r="F39206">
        <v>424.9</v>
      </c>
      <c r="G39206">
        <v>1</v>
      </c>
      <c r="H39206">
        <v>0</v>
      </c>
      <c r="I39206">
        <v>0</v>
      </c>
      <c r="J39206">
        <v>424.9</v>
      </c>
      <c r="K39206">
        <v>36</v>
      </c>
      <c r="L39206">
        <v>1</v>
      </c>
      <c r="M39206">
        <v>71655.140238097607</v>
      </c>
      <c r="N39206">
        <v>14</v>
      </c>
      <c r="O39206">
        <v>73.006466889209776</v>
      </c>
      <c r="P39206" t="str">
        <f t="shared" si="612"/>
        <v>College</v>
      </c>
    </row>
    <row r="39207" spans="1:16">
      <c r="A39207">
        <v>2024</v>
      </c>
      <c r="B39207">
        <v>87717</v>
      </c>
      <c r="C39207">
        <v>3</v>
      </c>
      <c r="D39207">
        <v>20221200185700</v>
      </c>
      <c r="E39207">
        <v>1</v>
      </c>
      <c r="F39207">
        <v>289.12</v>
      </c>
      <c r="G39207">
        <v>2</v>
      </c>
      <c r="H39207">
        <v>20221200185702</v>
      </c>
      <c r="I39207">
        <v>202212001857021</v>
      </c>
      <c r="J39207">
        <v>289.12</v>
      </c>
      <c r="K39207">
        <v>59</v>
      </c>
      <c r="L39207">
        <v>2</v>
      </c>
      <c r="M39207">
        <v>75375.75266979773</v>
      </c>
      <c r="N39207">
        <v>14</v>
      </c>
      <c r="O39207">
        <v>68.097631406476538</v>
      </c>
      <c r="P39207" t="str">
        <f t="shared" si="612"/>
        <v>College</v>
      </c>
    </row>
    <row r="39208" spans="1:16">
      <c r="A39208">
        <v>2024</v>
      </c>
      <c r="B39208">
        <v>87762</v>
      </c>
      <c r="C39208">
        <v>3</v>
      </c>
      <c r="D39208">
        <v>20230300031900</v>
      </c>
      <c r="E39208">
        <v>1</v>
      </c>
      <c r="F39208">
        <v>615.44000000000005</v>
      </c>
      <c r="G39208">
        <v>1</v>
      </c>
      <c r="H39208">
        <v>20230300031901</v>
      </c>
      <c r="I39208">
        <v>202303000319011</v>
      </c>
      <c r="J39208">
        <v>615.44000000000005</v>
      </c>
      <c r="K39208">
        <v>51</v>
      </c>
      <c r="L39208">
        <v>2</v>
      </c>
      <c r="M39208">
        <v>86693.712350519578</v>
      </c>
      <c r="N39208">
        <v>16</v>
      </c>
      <c r="O39208">
        <v>72.909077644104627</v>
      </c>
      <c r="P39208" t="str">
        <f t="shared" si="612"/>
        <v>College</v>
      </c>
    </row>
    <row r="39209" spans="1:16">
      <c r="A39209">
        <v>2024</v>
      </c>
      <c r="B39209">
        <v>87920</v>
      </c>
      <c r="C39209">
        <v>3</v>
      </c>
      <c r="D39209">
        <v>20240300026600</v>
      </c>
      <c r="E39209">
        <v>1</v>
      </c>
      <c r="F39209">
        <v>603.37</v>
      </c>
      <c r="G39209">
        <v>2</v>
      </c>
      <c r="H39209">
        <v>20240300026602</v>
      </c>
      <c r="I39209">
        <v>202403000266021</v>
      </c>
      <c r="J39209">
        <v>603.37</v>
      </c>
      <c r="K39209">
        <v>54</v>
      </c>
      <c r="L39209">
        <v>1</v>
      </c>
      <c r="M39209">
        <v>140705.96621073774</v>
      </c>
      <c r="N39209">
        <v>20</v>
      </c>
      <c r="O39209">
        <v>71.728162250858801</v>
      </c>
      <c r="P39209" t="str">
        <f t="shared" si="612"/>
        <v>Grad School</v>
      </c>
    </row>
    <row r="39210" spans="1:16">
      <c r="A39210">
        <v>2024</v>
      </c>
      <c r="B39210">
        <v>87956</v>
      </c>
      <c r="C39210">
        <v>3</v>
      </c>
      <c r="D39210">
        <v>0</v>
      </c>
      <c r="E39210">
        <v>1</v>
      </c>
      <c r="F39210">
        <v>293.52</v>
      </c>
      <c r="G39210">
        <v>2</v>
      </c>
      <c r="H39210">
        <v>0</v>
      </c>
      <c r="I39210">
        <v>0</v>
      </c>
      <c r="J39210">
        <v>293.52</v>
      </c>
      <c r="K39210">
        <v>32</v>
      </c>
      <c r="L39210">
        <v>1</v>
      </c>
      <c r="M39210">
        <v>92123.356619058148</v>
      </c>
      <c r="N39210">
        <v>16</v>
      </c>
      <c r="O39210">
        <v>69.08222047007925</v>
      </c>
      <c r="P39210" t="str">
        <f t="shared" si="612"/>
        <v>College</v>
      </c>
    </row>
    <row r="39211" spans="1:16">
      <c r="A39211">
        <v>2024</v>
      </c>
      <c r="B39211">
        <v>87972</v>
      </c>
      <c r="C39211">
        <v>3</v>
      </c>
      <c r="D39211">
        <v>0</v>
      </c>
      <c r="E39211">
        <v>1</v>
      </c>
      <c r="F39211">
        <v>449.72</v>
      </c>
      <c r="G39211">
        <v>1</v>
      </c>
      <c r="H39211">
        <v>0</v>
      </c>
      <c r="I39211">
        <v>0</v>
      </c>
      <c r="J39211">
        <v>449.72</v>
      </c>
      <c r="K39211">
        <v>46</v>
      </c>
      <c r="L39211">
        <v>1</v>
      </c>
      <c r="M39211">
        <v>68431.18264213283</v>
      </c>
      <c r="N39211">
        <v>14</v>
      </c>
      <c r="O39211">
        <v>72.96438168569594</v>
      </c>
      <c r="P39211" t="str">
        <f t="shared" si="612"/>
        <v>College</v>
      </c>
    </row>
    <row r="39212" spans="1:16">
      <c r="A39212">
        <v>2024</v>
      </c>
      <c r="B39212">
        <v>88015</v>
      </c>
      <c r="C39212">
        <v>3</v>
      </c>
      <c r="D39212">
        <v>0</v>
      </c>
      <c r="E39212">
        <v>1</v>
      </c>
      <c r="F39212">
        <v>290.92</v>
      </c>
      <c r="G39212">
        <v>1</v>
      </c>
      <c r="H39212">
        <v>0</v>
      </c>
      <c r="I39212">
        <v>0</v>
      </c>
      <c r="J39212">
        <v>290.92</v>
      </c>
      <c r="K39212">
        <v>40</v>
      </c>
      <c r="L39212">
        <v>2</v>
      </c>
      <c r="M39212">
        <v>144222.14089905954</v>
      </c>
      <c r="N39212">
        <v>20</v>
      </c>
      <c r="O39212">
        <v>70.792644368300415</v>
      </c>
      <c r="P39212" t="str">
        <f t="shared" si="612"/>
        <v>Grad School</v>
      </c>
    </row>
    <row r="39213" spans="1:16">
      <c r="A39213">
        <v>2024</v>
      </c>
      <c r="B39213">
        <v>88174</v>
      </c>
      <c r="C39213">
        <v>3</v>
      </c>
      <c r="D39213">
        <v>0</v>
      </c>
      <c r="E39213">
        <v>1</v>
      </c>
      <c r="F39213">
        <v>312.56</v>
      </c>
      <c r="G39213">
        <v>1</v>
      </c>
      <c r="H39213">
        <v>0</v>
      </c>
      <c r="I39213">
        <v>0</v>
      </c>
      <c r="J39213">
        <v>312.56</v>
      </c>
      <c r="K39213">
        <v>61</v>
      </c>
      <c r="L39213">
        <v>1</v>
      </c>
      <c r="M39213">
        <v>90771.078124266147</v>
      </c>
      <c r="N39213">
        <v>16</v>
      </c>
      <c r="O39213">
        <v>72.527697054909297</v>
      </c>
      <c r="P39213" t="str">
        <f t="shared" si="612"/>
        <v>College</v>
      </c>
    </row>
    <row r="39214" spans="1:16">
      <c r="A39214">
        <v>2024</v>
      </c>
      <c r="B39214">
        <v>88206</v>
      </c>
      <c r="C39214">
        <v>3</v>
      </c>
      <c r="D39214">
        <v>0</v>
      </c>
      <c r="E39214">
        <v>1</v>
      </c>
      <c r="F39214">
        <v>377.09</v>
      </c>
      <c r="G39214">
        <v>1</v>
      </c>
      <c r="H39214">
        <v>0</v>
      </c>
      <c r="I39214">
        <v>0</v>
      </c>
      <c r="J39214">
        <v>377.09</v>
      </c>
      <c r="K39214">
        <v>63</v>
      </c>
      <c r="L39214">
        <v>2</v>
      </c>
      <c r="M39214">
        <v>114473.61567533844</v>
      </c>
      <c r="N39214">
        <v>18</v>
      </c>
      <c r="O39214">
        <v>69.595843921089667</v>
      </c>
      <c r="P39214" t="str">
        <f t="shared" si="612"/>
        <v>Grad School</v>
      </c>
    </row>
    <row r="39215" spans="1:16">
      <c r="A39215">
        <v>2024</v>
      </c>
      <c r="B39215">
        <v>88211</v>
      </c>
      <c r="C39215">
        <v>3</v>
      </c>
      <c r="D39215">
        <v>0</v>
      </c>
      <c r="E39215">
        <v>1</v>
      </c>
      <c r="F39215">
        <v>626.63</v>
      </c>
      <c r="G39215">
        <v>2</v>
      </c>
      <c r="H39215">
        <v>0</v>
      </c>
      <c r="I39215">
        <v>0</v>
      </c>
      <c r="J39215">
        <v>626.63</v>
      </c>
      <c r="K39215">
        <v>31</v>
      </c>
      <c r="L39215">
        <v>1</v>
      </c>
      <c r="M39215">
        <v>55437.45050140698</v>
      </c>
      <c r="N39215">
        <v>12</v>
      </c>
      <c r="O39215">
        <v>71.911527951257582</v>
      </c>
      <c r="P39215" t="str">
        <f t="shared" si="612"/>
        <v>High School</v>
      </c>
    </row>
    <row r="39216" spans="1:16">
      <c r="A39216">
        <v>2024</v>
      </c>
      <c r="B39216">
        <v>88220</v>
      </c>
      <c r="C39216">
        <v>3</v>
      </c>
      <c r="D39216">
        <v>20230300242700</v>
      </c>
      <c r="E39216">
        <v>1</v>
      </c>
      <c r="F39216">
        <v>522.74</v>
      </c>
      <c r="G39216">
        <v>1</v>
      </c>
      <c r="H39216">
        <v>20230300242701</v>
      </c>
      <c r="I39216">
        <v>202303002427011</v>
      </c>
      <c r="J39216">
        <v>522.74</v>
      </c>
      <c r="K39216">
        <v>61</v>
      </c>
      <c r="L39216">
        <v>1</v>
      </c>
      <c r="M39216">
        <v>91149.758511716544</v>
      </c>
      <c r="N39216">
        <v>16</v>
      </c>
      <c r="O39216">
        <v>67.690031415571951</v>
      </c>
      <c r="P39216" t="str">
        <f t="shared" si="612"/>
        <v>College</v>
      </c>
    </row>
    <row r="39217" spans="1:16">
      <c r="A39217">
        <v>2024</v>
      </c>
      <c r="B39217">
        <v>88464</v>
      </c>
      <c r="C39217">
        <v>3</v>
      </c>
      <c r="D39217">
        <v>0</v>
      </c>
      <c r="E39217">
        <v>1</v>
      </c>
      <c r="F39217">
        <v>534.54</v>
      </c>
      <c r="G39217">
        <v>1</v>
      </c>
      <c r="H39217">
        <v>0</v>
      </c>
      <c r="I39217">
        <v>0</v>
      </c>
      <c r="J39217">
        <v>534.54</v>
      </c>
      <c r="K39217">
        <v>63</v>
      </c>
      <c r="L39217">
        <v>1</v>
      </c>
      <c r="M39217">
        <v>51746.338998550891</v>
      </c>
      <c r="N39217">
        <v>12</v>
      </c>
      <c r="O39217">
        <v>70.507663333903068</v>
      </c>
      <c r="P39217" t="str">
        <f t="shared" si="612"/>
        <v>High School</v>
      </c>
    </row>
    <row r="39218" spans="1:16">
      <c r="A39218">
        <v>2024</v>
      </c>
      <c r="B39218">
        <v>88492</v>
      </c>
      <c r="C39218">
        <v>3</v>
      </c>
      <c r="D39218">
        <v>20230100242200</v>
      </c>
      <c r="E39218">
        <v>1</v>
      </c>
      <c r="F39218">
        <v>498.35</v>
      </c>
      <c r="G39218">
        <v>1</v>
      </c>
      <c r="H39218">
        <v>20230100242201</v>
      </c>
      <c r="I39218">
        <v>202301002422011</v>
      </c>
      <c r="J39218">
        <v>498.35</v>
      </c>
      <c r="K39218">
        <v>39</v>
      </c>
      <c r="L39218">
        <v>1</v>
      </c>
      <c r="M39218">
        <v>100312.37114269291</v>
      </c>
      <c r="N39218">
        <v>16</v>
      </c>
      <c r="O39218">
        <v>70.57931094507606</v>
      </c>
      <c r="P39218" t="str">
        <f t="shared" si="612"/>
        <v>College</v>
      </c>
    </row>
    <row r="39219" spans="1:16">
      <c r="A39219">
        <v>2024</v>
      </c>
      <c r="B39219">
        <v>88547</v>
      </c>
      <c r="C39219">
        <v>3</v>
      </c>
      <c r="D39219">
        <v>20240200250700</v>
      </c>
      <c r="E39219">
        <v>1</v>
      </c>
      <c r="F39219">
        <v>475.15</v>
      </c>
      <c r="G39219">
        <v>2</v>
      </c>
      <c r="H39219">
        <v>20240200250702</v>
      </c>
      <c r="I39219">
        <v>202402002507021</v>
      </c>
      <c r="J39219">
        <v>475.15</v>
      </c>
      <c r="K39219">
        <v>37</v>
      </c>
      <c r="L39219">
        <v>2</v>
      </c>
      <c r="M39219">
        <v>97864.526311141599</v>
      </c>
      <c r="N39219">
        <v>16</v>
      </c>
      <c r="O39219">
        <v>67.472406256951061</v>
      </c>
      <c r="P39219" t="str">
        <f t="shared" si="612"/>
        <v>College</v>
      </c>
    </row>
    <row r="39220" spans="1:16">
      <c r="A39220">
        <v>2024</v>
      </c>
      <c r="B39220">
        <v>88569</v>
      </c>
      <c r="C39220">
        <v>3</v>
      </c>
      <c r="D39220">
        <v>20230300249100</v>
      </c>
      <c r="E39220">
        <v>1</v>
      </c>
      <c r="F39220">
        <v>400.05</v>
      </c>
      <c r="G39220">
        <v>3</v>
      </c>
      <c r="H39220">
        <v>20230300249103</v>
      </c>
      <c r="I39220">
        <v>202303002491031</v>
      </c>
      <c r="J39220">
        <v>457.59</v>
      </c>
      <c r="K39220">
        <v>56</v>
      </c>
      <c r="L39220">
        <v>1</v>
      </c>
      <c r="M39220">
        <v>94730.436948063783</v>
      </c>
      <c r="N39220">
        <v>16</v>
      </c>
      <c r="O39220">
        <v>73.608030496164545</v>
      </c>
      <c r="P39220" t="str">
        <f t="shared" si="612"/>
        <v>College</v>
      </c>
    </row>
    <row r="39221" spans="1:16">
      <c r="A39221">
        <v>2024</v>
      </c>
      <c r="B39221">
        <v>88614</v>
      </c>
      <c r="C39221">
        <v>3</v>
      </c>
      <c r="D39221">
        <v>20230200252800</v>
      </c>
      <c r="E39221">
        <v>1</v>
      </c>
      <c r="F39221">
        <v>461.88</v>
      </c>
      <c r="G39221">
        <v>4</v>
      </c>
      <c r="H39221">
        <v>20230200252805</v>
      </c>
      <c r="I39221">
        <v>202302002528051</v>
      </c>
      <c r="J39221">
        <v>400.16</v>
      </c>
      <c r="K39221">
        <v>48</v>
      </c>
      <c r="L39221">
        <v>1</v>
      </c>
      <c r="M39221">
        <v>49094.26631404068</v>
      </c>
      <c r="N39221">
        <v>12</v>
      </c>
      <c r="O39221">
        <v>69.293641395449413</v>
      </c>
      <c r="P39221" t="str">
        <f t="shared" si="612"/>
        <v>High School</v>
      </c>
    </row>
    <row r="39222" spans="1:16">
      <c r="A39222">
        <v>2024</v>
      </c>
      <c r="B39222">
        <v>88699</v>
      </c>
      <c r="C39222">
        <v>3</v>
      </c>
      <c r="D39222">
        <v>20231203798000</v>
      </c>
      <c r="E39222">
        <v>1</v>
      </c>
      <c r="F39222">
        <v>796.11</v>
      </c>
      <c r="G39222">
        <v>2</v>
      </c>
      <c r="H39222">
        <v>20231203798003</v>
      </c>
      <c r="I39222">
        <v>202312037980031</v>
      </c>
      <c r="J39222">
        <v>796.11</v>
      </c>
      <c r="K39222">
        <v>29</v>
      </c>
      <c r="L39222">
        <v>1</v>
      </c>
      <c r="M39222">
        <v>71993.487833562467</v>
      </c>
      <c r="N39222">
        <v>14</v>
      </c>
      <c r="O39222">
        <v>71.566006758082935</v>
      </c>
      <c r="P39222" t="str">
        <f t="shared" si="612"/>
        <v>College</v>
      </c>
    </row>
    <row r="39223" spans="1:16">
      <c r="A39223">
        <v>2024</v>
      </c>
      <c r="B39223">
        <v>88780</v>
      </c>
      <c r="C39223">
        <v>3</v>
      </c>
      <c r="D39223">
        <v>20230200248800</v>
      </c>
      <c r="E39223">
        <v>1</v>
      </c>
      <c r="F39223">
        <v>583.29999999999995</v>
      </c>
      <c r="G39223">
        <v>1</v>
      </c>
      <c r="H39223">
        <v>20230200248801</v>
      </c>
      <c r="I39223">
        <v>202302002488011</v>
      </c>
      <c r="J39223">
        <v>583.29999999999995</v>
      </c>
      <c r="K39223">
        <v>52</v>
      </c>
      <c r="L39223">
        <v>1</v>
      </c>
      <c r="M39223">
        <v>51397.295687488891</v>
      </c>
      <c r="N39223">
        <v>12</v>
      </c>
      <c r="O39223">
        <v>70.098732480747799</v>
      </c>
      <c r="P39223" t="str">
        <f t="shared" si="612"/>
        <v>High School</v>
      </c>
    </row>
    <row r="39224" spans="1:16">
      <c r="A39224">
        <v>2024</v>
      </c>
      <c r="B39224">
        <v>88841</v>
      </c>
      <c r="C39224">
        <v>3</v>
      </c>
      <c r="D39224">
        <v>20230100247600</v>
      </c>
      <c r="E39224">
        <v>1</v>
      </c>
      <c r="F39224">
        <v>438.99</v>
      </c>
      <c r="G39224">
        <v>1</v>
      </c>
      <c r="H39224">
        <v>20230100247601</v>
      </c>
      <c r="I39224">
        <v>202301002476011</v>
      </c>
      <c r="J39224">
        <v>438.99</v>
      </c>
      <c r="K39224">
        <v>61</v>
      </c>
      <c r="L39224">
        <v>1</v>
      </c>
      <c r="M39224">
        <v>92158.46851615519</v>
      </c>
      <c r="N39224">
        <v>16</v>
      </c>
      <c r="O39224">
        <v>68.299620134824593</v>
      </c>
      <c r="P39224" t="str">
        <f t="shared" si="612"/>
        <v>College</v>
      </c>
    </row>
    <row r="39225" spans="1:16">
      <c r="A39225">
        <v>2024</v>
      </c>
      <c r="B39225">
        <v>88866</v>
      </c>
      <c r="C39225">
        <v>3</v>
      </c>
      <c r="D39225">
        <v>20231200245500</v>
      </c>
      <c r="E39225">
        <v>1</v>
      </c>
      <c r="F39225">
        <v>424.85</v>
      </c>
      <c r="G39225">
        <v>2</v>
      </c>
      <c r="H39225">
        <v>20231200245502</v>
      </c>
      <c r="I39225">
        <v>202312002455021</v>
      </c>
      <c r="J39225">
        <v>424.85</v>
      </c>
      <c r="K39225">
        <v>37</v>
      </c>
      <c r="L39225">
        <v>2</v>
      </c>
      <c r="M39225">
        <v>69568.539859888988</v>
      </c>
      <c r="N39225">
        <v>14</v>
      </c>
      <c r="O39225">
        <v>68.726455311890177</v>
      </c>
      <c r="P39225" t="str">
        <f t="shared" si="612"/>
        <v>College</v>
      </c>
    </row>
    <row r="39226" spans="1:16">
      <c r="A39226">
        <v>2024</v>
      </c>
      <c r="B39226">
        <v>88920</v>
      </c>
      <c r="C39226">
        <v>3</v>
      </c>
      <c r="D39226">
        <v>20240200251800</v>
      </c>
      <c r="E39226">
        <v>1</v>
      </c>
      <c r="F39226">
        <v>874.65</v>
      </c>
      <c r="G39226">
        <v>1</v>
      </c>
      <c r="H39226">
        <v>20240200251801</v>
      </c>
      <c r="I39226">
        <v>202402002518011</v>
      </c>
      <c r="J39226">
        <v>874.65</v>
      </c>
      <c r="K39226">
        <v>64</v>
      </c>
      <c r="L39226">
        <v>1</v>
      </c>
      <c r="M39226">
        <v>92502.474831856554</v>
      </c>
      <c r="N39226">
        <v>16</v>
      </c>
      <c r="O39226">
        <v>67.194970512299321</v>
      </c>
      <c r="P39226" t="str">
        <f t="shared" si="612"/>
        <v>College</v>
      </c>
    </row>
    <row r="39227" spans="1:16">
      <c r="A39227">
        <v>2024</v>
      </c>
      <c r="B39227">
        <v>88923</v>
      </c>
      <c r="C39227">
        <v>3</v>
      </c>
      <c r="D39227">
        <v>20230300248400</v>
      </c>
      <c r="E39227">
        <v>1</v>
      </c>
      <c r="F39227">
        <v>955.04</v>
      </c>
      <c r="G39227">
        <v>1</v>
      </c>
      <c r="H39227">
        <v>20230300248401</v>
      </c>
      <c r="I39227">
        <v>202303002484012</v>
      </c>
      <c r="J39227">
        <v>955.04</v>
      </c>
      <c r="K39227">
        <v>42</v>
      </c>
      <c r="L39227">
        <v>2</v>
      </c>
      <c r="M39227">
        <v>72380.396296387989</v>
      </c>
      <c r="N39227">
        <v>14</v>
      </c>
      <c r="O39227">
        <v>68.236548549875423</v>
      </c>
      <c r="P39227" t="str">
        <f t="shared" si="612"/>
        <v>College</v>
      </c>
    </row>
    <row r="39228" spans="1:16">
      <c r="A39228">
        <v>2024</v>
      </c>
      <c r="B39228">
        <v>88925</v>
      </c>
      <c r="C39228">
        <v>3</v>
      </c>
      <c r="D39228">
        <v>20230200249500</v>
      </c>
      <c r="E39228">
        <v>1</v>
      </c>
      <c r="F39228">
        <v>331.17</v>
      </c>
      <c r="G39228">
        <v>1</v>
      </c>
      <c r="H39228">
        <v>20230200249501</v>
      </c>
      <c r="I39228">
        <v>202302002495011</v>
      </c>
      <c r="J39228">
        <v>331.17</v>
      </c>
      <c r="K39228">
        <v>31</v>
      </c>
      <c r="L39228">
        <v>1</v>
      </c>
      <c r="M39228">
        <v>92622.438471704998</v>
      </c>
      <c r="N39228">
        <v>16</v>
      </c>
      <c r="O39228">
        <v>68.458469875027859</v>
      </c>
      <c r="P39228" t="str">
        <f t="shared" si="612"/>
        <v>College</v>
      </c>
    </row>
    <row r="39229" spans="1:16">
      <c r="A39229">
        <v>2024</v>
      </c>
      <c r="B39229">
        <v>88977</v>
      </c>
      <c r="C39229">
        <v>3</v>
      </c>
      <c r="D39229">
        <v>20230300247400</v>
      </c>
      <c r="E39229">
        <v>1</v>
      </c>
      <c r="F39229">
        <v>547.66999999999996</v>
      </c>
      <c r="G39229">
        <v>2</v>
      </c>
      <c r="H39229">
        <v>20230300247402</v>
      </c>
      <c r="I39229">
        <v>202303002474021</v>
      </c>
      <c r="J39229">
        <v>547.66999999999996</v>
      </c>
      <c r="K39229">
        <v>37</v>
      </c>
      <c r="L39229">
        <v>1</v>
      </c>
      <c r="M39229">
        <v>66517.102957533119</v>
      </c>
      <c r="N39229">
        <v>14</v>
      </c>
      <c r="O39229">
        <v>67.721903275669334</v>
      </c>
      <c r="P39229" t="str">
        <f t="shared" si="612"/>
        <v>College</v>
      </c>
    </row>
    <row r="39230" spans="1:16">
      <c r="A39230">
        <v>2024</v>
      </c>
      <c r="B39230">
        <v>89085</v>
      </c>
      <c r="C39230">
        <v>3</v>
      </c>
      <c r="D39230">
        <v>20230100243200</v>
      </c>
      <c r="E39230">
        <v>1</v>
      </c>
      <c r="F39230">
        <v>437.99</v>
      </c>
      <c r="G39230">
        <v>1</v>
      </c>
      <c r="H39230">
        <v>20230100243201</v>
      </c>
      <c r="I39230">
        <v>202301002432011</v>
      </c>
      <c r="J39230">
        <v>437.99</v>
      </c>
      <c r="K39230">
        <v>52</v>
      </c>
      <c r="L39230">
        <v>2</v>
      </c>
      <c r="M39230">
        <v>72809.149222045686</v>
      </c>
      <c r="N39230">
        <v>14</v>
      </c>
      <c r="O39230">
        <v>69.324425026271271</v>
      </c>
      <c r="P39230" t="str">
        <f t="shared" si="612"/>
        <v>College</v>
      </c>
    </row>
    <row r="39231" spans="1:16">
      <c r="A39231">
        <v>2024</v>
      </c>
      <c r="B39231">
        <v>89143</v>
      </c>
      <c r="C39231">
        <v>3</v>
      </c>
      <c r="D39231">
        <v>0</v>
      </c>
      <c r="E39231">
        <v>1</v>
      </c>
      <c r="F39231">
        <v>520.47</v>
      </c>
      <c r="G39231">
        <v>2</v>
      </c>
      <c r="H39231">
        <v>0</v>
      </c>
      <c r="I39231">
        <v>0</v>
      </c>
      <c r="J39231">
        <v>520.47</v>
      </c>
      <c r="K39231">
        <v>27</v>
      </c>
      <c r="L39231">
        <v>1</v>
      </c>
      <c r="M39231">
        <v>48049.450337121314</v>
      </c>
      <c r="N39231">
        <v>12</v>
      </c>
      <c r="O39231">
        <v>72.672852031929423</v>
      </c>
      <c r="P39231" t="str">
        <f t="shared" si="612"/>
        <v>High School</v>
      </c>
    </row>
    <row r="39232" spans="1:16">
      <c r="A39232">
        <v>2024</v>
      </c>
      <c r="B39232">
        <v>89167</v>
      </c>
      <c r="C39232">
        <v>3</v>
      </c>
      <c r="D39232">
        <v>0</v>
      </c>
      <c r="E39232">
        <v>1</v>
      </c>
      <c r="F39232">
        <v>366.15</v>
      </c>
      <c r="G39232">
        <v>4</v>
      </c>
      <c r="H39232">
        <v>0</v>
      </c>
      <c r="I39232">
        <v>0</v>
      </c>
      <c r="J39232">
        <v>1193.3699999999999</v>
      </c>
      <c r="K39232">
        <v>40</v>
      </c>
      <c r="L39232">
        <v>1</v>
      </c>
      <c r="M39232">
        <v>116740.46020707808</v>
      </c>
      <c r="N39232">
        <v>18</v>
      </c>
      <c r="O39232">
        <v>69.686752548560165</v>
      </c>
      <c r="P39232" t="str">
        <f t="shared" si="612"/>
        <v>Grad School</v>
      </c>
    </row>
    <row r="39233" spans="1:16">
      <c r="A39233">
        <v>2024</v>
      </c>
      <c r="B39233">
        <v>89170</v>
      </c>
      <c r="C39233">
        <v>3</v>
      </c>
      <c r="D39233">
        <v>0</v>
      </c>
      <c r="E39233">
        <v>1</v>
      </c>
      <c r="F39233">
        <v>487.21</v>
      </c>
      <c r="G39233">
        <v>2</v>
      </c>
      <c r="H39233">
        <v>0</v>
      </c>
      <c r="I39233">
        <v>0</v>
      </c>
      <c r="J39233">
        <v>487.21</v>
      </c>
      <c r="K39233">
        <v>50</v>
      </c>
      <c r="L39233">
        <v>1</v>
      </c>
      <c r="M39233">
        <v>76790.251734150239</v>
      </c>
      <c r="N39233">
        <v>14</v>
      </c>
      <c r="O39233">
        <v>74.854487984848859</v>
      </c>
      <c r="P39233" t="str">
        <f t="shared" si="612"/>
        <v>College</v>
      </c>
    </row>
    <row r="39234" spans="1:16">
      <c r="A39234">
        <v>2024</v>
      </c>
      <c r="B39234">
        <v>89171</v>
      </c>
      <c r="C39234">
        <v>3</v>
      </c>
      <c r="D39234">
        <v>0</v>
      </c>
      <c r="E39234">
        <v>1</v>
      </c>
      <c r="F39234">
        <v>513.71</v>
      </c>
      <c r="G39234">
        <v>6</v>
      </c>
      <c r="H39234">
        <v>0</v>
      </c>
      <c r="I39234">
        <v>0</v>
      </c>
      <c r="J39234">
        <v>622.04</v>
      </c>
      <c r="K39234">
        <v>54</v>
      </c>
      <c r="L39234">
        <v>1</v>
      </c>
      <c r="M39234">
        <v>48459.739513499568</v>
      </c>
      <c r="N39234">
        <v>12</v>
      </c>
      <c r="O39234">
        <v>69.965329325572242</v>
      </c>
      <c r="P39234" t="str">
        <f t="shared" si="612"/>
        <v>High School</v>
      </c>
    </row>
    <row r="39235" spans="1:16">
      <c r="A39235">
        <v>2024</v>
      </c>
      <c r="B39235">
        <v>89234</v>
      </c>
      <c r="C39235">
        <v>3</v>
      </c>
      <c r="D39235">
        <v>0</v>
      </c>
      <c r="E39235">
        <v>1</v>
      </c>
      <c r="F39235">
        <v>623.34</v>
      </c>
      <c r="G39235">
        <v>2</v>
      </c>
      <c r="H39235">
        <v>0</v>
      </c>
      <c r="I39235">
        <v>0</v>
      </c>
      <c r="J39235">
        <v>623.34</v>
      </c>
      <c r="K39235">
        <v>49</v>
      </c>
      <c r="L39235">
        <v>2</v>
      </c>
      <c r="M39235">
        <v>49929.852172595929</v>
      </c>
      <c r="N39235">
        <v>12</v>
      </c>
      <c r="O39235">
        <v>67.365059719327505</v>
      </c>
      <c r="P39235" t="str">
        <f t="shared" ref="P39235:P39298" si="613">IF(N39235&lt;=12,"High School",IF(N39235&lt;=16,"College","Grad School"))</f>
        <v>High School</v>
      </c>
    </row>
    <row r="39236" spans="1:16">
      <c r="A39236">
        <v>2024</v>
      </c>
      <c r="B39236">
        <v>89263</v>
      </c>
      <c r="C39236">
        <v>3</v>
      </c>
      <c r="D39236">
        <v>0</v>
      </c>
      <c r="E39236">
        <v>1</v>
      </c>
      <c r="F39236">
        <v>330.94</v>
      </c>
      <c r="G39236">
        <v>3</v>
      </c>
      <c r="H39236">
        <v>0</v>
      </c>
      <c r="I39236">
        <v>0</v>
      </c>
      <c r="J39236">
        <v>330.94</v>
      </c>
      <c r="K39236">
        <v>32</v>
      </c>
      <c r="L39236">
        <v>1</v>
      </c>
      <c r="M39236">
        <v>73841.704147010649</v>
      </c>
      <c r="N39236">
        <v>14</v>
      </c>
      <c r="O39236">
        <v>71.380267777694257</v>
      </c>
      <c r="P39236" t="str">
        <f t="shared" si="613"/>
        <v>College</v>
      </c>
    </row>
    <row r="39237" spans="1:16">
      <c r="A39237">
        <v>2024</v>
      </c>
      <c r="B39237">
        <v>89314</v>
      </c>
      <c r="C39237">
        <v>3</v>
      </c>
      <c r="D39237">
        <v>0</v>
      </c>
      <c r="E39237">
        <v>1</v>
      </c>
      <c r="F39237">
        <v>462.87</v>
      </c>
      <c r="G39237">
        <v>2</v>
      </c>
      <c r="H39237">
        <v>0</v>
      </c>
      <c r="I39237">
        <v>0</v>
      </c>
      <c r="J39237">
        <v>462.87</v>
      </c>
      <c r="K39237">
        <v>36</v>
      </c>
      <c r="L39237">
        <v>1</v>
      </c>
      <c r="M39237">
        <v>91396.205770991088</v>
      </c>
      <c r="N39237">
        <v>16</v>
      </c>
      <c r="O39237">
        <v>68.235224604836716</v>
      </c>
      <c r="P39237" t="str">
        <f t="shared" si="613"/>
        <v>College</v>
      </c>
    </row>
    <row r="39238" spans="1:16">
      <c r="A39238">
        <v>2024</v>
      </c>
      <c r="B39238">
        <v>89365</v>
      </c>
      <c r="C39238">
        <v>3</v>
      </c>
      <c r="D39238">
        <v>0</v>
      </c>
      <c r="E39238">
        <v>1</v>
      </c>
      <c r="F39238">
        <v>532.83000000000004</v>
      </c>
      <c r="G39238">
        <v>1</v>
      </c>
      <c r="H39238">
        <v>0</v>
      </c>
      <c r="I39238">
        <v>0</v>
      </c>
      <c r="J39238">
        <v>532.83000000000004</v>
      </c>
      <c r="K39238">
        <v>40</v>
      </c>
      <c r="L39238">
        <v>1</v>
      </c>
      <c r="M39238">
        <v>98508.247630918821</v>
      </c>
      <c r="N39238">
        <v>16</v>
      </c>
      <c r="O39238">
        <v>70.198113267309338</v>
      </c>
      <c r="P39238" t="str">
        <f t="shared" si="613"/>
        <v>College</v>
      </c>
    </row>
    <row r="39239" spans="1:16">
      <c r="A39239">
        <v>2024</v>
      </c>
      <c r="B39239">
        <v>89374</v>
      </c>
      <c r="C39239">
        <v>3</v>
      </c>
      <c r="D39239">
        <v>0</v>
      </c>
      <c r="E39239">
        <v>1</v>
      </c>
      <c r="F39239">
        <v>398.58</v>
      </c>
      <c r="G39239">
        <v>2</v>
      </c>
      <c r="H39239">
        <v>0</v>
      </c>
      <c r="I39239">
        <v>0</v>
      </c>
      <c r="J39239">
        <v>398.58</v>
      </c>
      <c r="K39239">
        <v>54</v>
      </c>
      <c r="L39239">
        <v>1</v>
      </c>
      <c r="M39239">
        <v>94988.552197465644</v>
      </c>
      <c r="N39239">
        <v>16</v>
      </c>
      <c r="O39239">
        <v>70.962149822563347</v>
      </c>
      <c r="P39239" t="str">
        <f t="shared" si="613"/>
        <v>College</v>
      </c>
    </row>
    <row r="39240" spans="1:16">
      <c r="A39240">
        <v>2024</v>
      </c>
      <c r="B39240">
        <v>89417</v>
      </c>
      <c r="C39240">
        <v>3</v>
      </c>
      <c r="D39240">
        <v>0</v>
      </c>
      <c r="E39240">
        <v>1</v>
      </c>
      <c r="F39240">
        <v>597.63</v>
      </c>
      <c r="G39240">
        <v>1</v>
      </c>
      <c r="H39240">
        <v>0</v>
      </c>
      <c r="I39240">
        <v>0</v>
      </c>
      <c r="J39240">
        <v>597.63</v>
      </c>
      <c r="K39240">
        <v>51</v>
      </c>
      <c r="L39240">
        <v>1</v>
      </c>
      <c r="M39240">
        <v>98448.853018218273</v>
      </c>
      <c r="N39240">
        <v>16</v>
      </c>
      <c r="O39240">
        <v>69.113809433390742</v>
      </c>
      <c r="P39240" t="str">
        <f t="shared" si="613"/>
        <v>College</v>
      </c>
    </row>
    <row r="39241" spans="1:16">
      <c r="A39241">
        <v>2024</v>
      </c>
      <c r="B39241">
        <v>89424</v>
      </c>
      <c r="C39241">
        <v>3</v>
      </c>
      <c r="D39241">
        <v>0</v>
      </c>
      <c r="E39241">
        <v>1</v>
      </c>
      <c r="F39241">
        <v>407.39</v>
      </c>
      <c r="G39241">
        <v>1</v>
      </c>
      <c r="H39241">
        <v>0</v>
      </c>
      <c r="I39241">
        <v>0</v>
      </c>
      <c r="J39241">
        <v>407.39</v>
      </c>
      <c r="K39241">
        <v>57</v>
      </c>
      <c r="L39241">
        <v>1</v>
      </c>
      <c r="M39241">
        <v>94224.498308033682</v>
      </c>
      <c r="N39241">
        <v>16</v>
      </c>
      <c r="O39241">
        <v>68.750031055767607</v>
      </c>
      <c r="P39241" t="str">
        <f t="shared" si="613"/>
        <v>College</v>
      </c>
    </row>
    <row r="39242" spans="1:16">
      <c r="A39242">
        <v>2024</v>
      </c>
      <c r="B39242">
        <v>89433</v>
      </c>
      <c r="C39242">
        <v>3</v>
      </c>
      <c r="D39242">
        <v>0</v>
      </c>
      <c r="E39242">
        <v>1</v>
      </c>
      <c r="F39242">
        <v>509.18</v>
      </c>
      <c r="G39242">
        <v>2</v>
      </c>
      <c r="H39242">
        <v>0</v>
      </c>
      <c r="I39242">
        <v>0</v>
      </c>
      <c r="J39242">
        <v>509.18</v>
      </c>
      <c r="K39242">
        <v>46</v>
      </c>
      <c r="L39242">
        <v>2</v>
      </c>
      <c r="M39242">
        <v>96870.064215720879</v>
      </c>
      <c r="N39242">
        <v>16</v>
      </c>
      <c r="O39242">
        <v>71.694874152786227</v>
      </c>
      <c r="P39242" t="str">
        <f t="shared" si="613"/>
        <v>College</v>
      </c>
    </row>
    <row r="39243" spans="1:16">
      <c r="A39243">
        <v>2024</v>
      </c>
      <c r="B39243">
        <v>89461</v>
      </c>
      <c r="C39243">
        <v>3</v>
      </c>
      <c r="D39243">
        <v>0</v>
      </c>
      <c r="E39243">
        <v>1</v>
      </c>
      <c r="F39243">
        <v>323.05</v>
      </c>
      <c r="G39243">
        <v>1</v>
      </c>
      <c r="H39243">
        <v>0</v>
      </c>
      <c r="I39243">
        <v>0</v>
      </c>
      <c r="J39243">
        <v>323.05</v>
      </c>
      <c r="K39243">
        <v>52</v>
      </c>
      <c r="L39243">
        <v>2</v>
      </c>
      <c r="M39243">
        <v>77843.105446022411</v>
      </c>
      <c r="N39243">
        <v>14</v>
      </c>
      <c r="O39243">
        <v>71.758781044053052</v>
      </c>
      <c r="P39243" t="str">
        <f t="shared" si="613"/>
        <v>College</v>
      </c>
    </row>
    <row r="39244" spans="1:16">
      <c r="A39244">
        <v>2024</v>
      </c>
      <c r="B39244">
        <v>89467</v>
      </c>
      <c r="C39244">
        <v>3</v>
      </c>
      <c r="D39244">
        <v>0</v>
      </c>
      <c r="E39244">
        <v>1</v>
      </c>
      <c r="F39244">
        <v>532.85</v>
      </c>
      <c r="G39244">
        <v>1</v>
      </c>
      <c r="H39244">
        <v>0</v>
      </c>
      <c r="I39244">
        <v>0</v>
      </c>
      <c r="J39244">
        <v>532.85</v>
      </c>
      <c r="K39244">
        <v>47</v>
      </c>
      <c r="L39244">
        <v>1</v>
      </c>
      <c r="M39244">
        <v>72000.925453871518</v>
      </c>
      <c r="N39244">
        <v>14</v>
      </c>
      <c r="O39244">
        <v>75.863427135057094</v>
      </c>
      <c r="P39244" t="str">
        <f t="shared" si="613"/>
        <v>College</v>
      </c>
    </row>
    <row r="39245" spans="1:16">
      <c r="A39245">
        <v>2024</v>
      </c>
      <c r="B39245">
        <v>637</v>
      </c>
      <c r="C39245">
        <v>3</v>
      </c>
      <c r="D39245">
        <v>20230300365400</v>
      </c>
      <c r="E39245">
        <v>1</v>
      </c>
      <c r="F39245">
        <v>1983.15</v>
      </c>
      <c r="G39245">
        <v>1</v>
      </c>
      <c r="H39245">
        <v>20230300365401</v>
      </c>
      <c r="I39245">
        <v>202303003654011</v>
      </c>
      <c r="J39245">
        <v>1983.15</v>
      </c>
      <c r="K39245">
        <v>52</v>
      </c>
      <c r="L39245">
        <v>2</v>
      </c>
      <c r="M39245">
        <v>100640.08257305519</v>
      </c>
      <c r="N39245">
        <v>16</v>
      </c>
      <c r="O39245">
        <v>69.586961771130532</v>
      </c>
      <c r="P39245" t="str">
        <f t="shared" si="613"/>
        <v>College</v>
      </c>
    </row>
    <row r="39246" spans="1:16">
      <c r="A39246">
        <v>2024</v>
      </c>
      <c r="B39246">
        <v>3919</v>
      </c>
      <c r="C39246">
        <v>3</v>
      </c>
      <c r="D39246">
        <v>0</v>
      </c>
      <c r="E39246">
        <v>1</v>
      </c>
      <c r="F39246">
        <v>2316.98</v>
      </c>
      <c r="G39246">
        <v>2</v>
      </c>
      <c r="H39246">
        <v>0</v>
      </c>
      <c r="I39246">
        <v>0</v>
      </c>
      <c r="J39246">
        <v>2096.87</v>
      </c>
      <c r="K39246">
        <v>32</v>
      </c>
      <c r="L39246">
        <v>1</v>
      </c>
      <c r="M39246">
        <v>141282.6171121519</v>
      </c>
      <c r="N39246">
        <v>20</v>
      </c>
      <c r="O39246">
        <v>70.434259163092392</v>
      </c>
      <c r="P39246" t="str">
        <f t="shared" si="613"/>
        <v>Grad School</v>
      </c>
    </row>
    <row r="39247" spans="1:16">
      <c r="A39247">
        <v>2024</v>
      </c>
      <c r="B39247">
        <v>10596</v>
      </c>
      <c r="C39247">
        <v>3</v>
      </c>
      <c r="D39247">
        <v>20240300521600</v>
      </c>
      <c r="E39247">
        <v>1</v>
      </c>
      <c r="F39247">
        <v>3348.57</v>
      </c>
      <c r="G39247">
        <v>1</v>
      </c>
      <c r="H39247">
        <v>20240300521601</v>
      </c>
      <c r="I39247">
        <v>202403005216011</v>
      </c>
      <c r="J39247">
        <v>3348.57</v>
      </c>
      <c r="K39247">
        <v>48</v>
      </c>
      <c r="L39247">
        <v>1</v>
      </c>
      <c r="M39247">
        <v>98587.677131362099</v>
      </c>
      <c r="N39247">
        <v>16</v>
      </c>
      <c r="O39247">
        <v>74.069645715640135</v>
      </c>
      <c r="P39247" t="str">
        <f t="shared" si="613"/>
        <v>College</v>
      </c>
    </row>
    <row r="39248" spans="1:16">
      <c r="A39248">
        <v>2024</v>
      </c>
      <c r="B39248">
        <v>18282</v>
      </c>
      <c r="C39248">
        <v>3</v>
      </c>
      <c r="D39248">
        <v>20240100274000</v>
      </c>
      <c r="E39248">
        <v>1</v>
      </c>
      <c r="F39248">
        <v>2192.8200000000002</v>
      </c>
      <c r="G39248">
        <v>2</v>
      </c>
      <c r="H39248">
        <v>20240100274002</v>
      </c>
      <c r="I39248">
        <v>202401002740021</v>
      </c>
      <c r="J39248">
        <v>2192.8200000000002</v>
      </c>
      <c r="K39248">
        <v>53</v>
      </c>
      <c r="L39248">
        <v>2</v>
      </c>
      <c r="M39248">
        <v>128799.12164038305</v>
      </c>
      <c r="N39248">
        <v>18</v>
      </c>
      <c r="O39248">
        <v>64.568951949310645</v>
      </c>
      <c r="P39248" t="str">
        <f t="shared" si="613"/>
        <v>Grad School</v>
      </c>
    </row>
    <row r="39249" spans="1:16">
      <c r="A39249">
        <v>2024</v>
      </c>
      <c r="B39249">
        <v>18765</v>
      </c>
      <c r="C39249">
        <v>3</v>
      </c>
      <c r="D39249">
        <v>20240200277200</v>
      </c>
      <c r="E39249">
        <v>1</v>
      </c>
      <c r="F39249">
        <v>2173.29</v>
      </c>
      <c r="G39249">
        <v>1</v>
      </c>
      <c r="H39249">
        <v>20240200277201</v>
      </c>
      <c r="I39249">
        <v>202402002772011</v>
      </c>
      <c r="J39249">
        <v>2173.29</v>
      </c>
      <c r="K39249">
        <v>30</v>
      </c>
      <c r="L39249">
        <v>1</v>
      </c>
      <c r="M39249">
        <v>94057.893129194475</v>
      </c>
      <c r="N39249">
        <v>16</v>
      </c>
      <c r="O39249">
        <v>70.893180317773528</v>
      </c>
      <c r="P39249" t="str">
        <f t="shared" si="613"/>
        <v>College</v>
      </c>
    </row>
    <row r="39250" spans="1:16">
      <c r="A39250">
        <v>2024</v>
      </c>
      <c r="B39250">
        <v>19874</v>
      </c>
      <c r="C39250">
        <v>3</v>
      </c>
      <c r="D39250">
        <v>0</v>
      </c>
      <c r="E39250">
        <v>1</v>
      </c>
      <c r="F39250">
        <v>2226.5500000000002</v>
      </c>
      <c r="G39250">
        <v>2</v>
      </c>
      <c r="H39250">
        <v>0</v>
      </c>
      <c r="I39250">
        <v>0</v>
      </c>
      <c r="J39250">
        <v>2226.5500000000002</v>
      </c>
      <c r="K39250">
        <v>52</v>
      </c>
      <c r="L39250">
        <v>2</v>
      </c>
      <c r="M39250">
        <v>93822.023404337335</v>
      </c>
      <c r="N39250">
        <v>16</v>
      </c>
      <c r="O39250">
        <v>72.098898358535223</v>
      </c>
      <c r="P39250" t="str">
        <f t="shared" si="613"/>
        <v>College</v>
      </c>
    </row>
    <row r="39251" spans="1:16">
      <c r="A39251">
        <v>2024</v>
      </c>
      <c r="B39251">
        <v>23108</v>
      </c>
      <c r="C39251">
        <v>3</v>
      </c>
      <c r="D39251">
        <v>0</v>
      </c>
      <c r="E39251">
        <v>1</v>
      </c>
      <c r="F39251">
        <v>2183.21</v>
      </c>
      <c r="G39251">
        <v>1</v>
      </c>
      <c r="H39251">
        <v>0</v>
      </c>
      <c r="I39251">
        <v>0</v>
      </c>
      <c r="J39251">
        <v>2183.21</v>
      </c>
      <c r="K39251">
        <v>33</v>
      </c>
      <c r="L39251">
        <v>2</v>
      </c>
      <c r="M39251">
        <v>77071.041206597554</v>
      </c>
      <c r="N39251">
        <v>14</v>
      </c>
      <c r="O39251">
        <v>71.642173923306487</v>
      </c>
      <c r="P39251" t="str">
        <f t="shared" si="613"/>
        <v>College</v>
      </c>
    </row>
    <row r="39252" spans="1:16">
      <c r="A39252">
        <v>2024</v>
      </c>
      <c r="B39252">
        <v>25015</v>
      </c>
      <c r="C39252">
        <v>3</v>
      </c>
      <c r="D39252">
        <v>0</v>
      </c>
      <c r="E39252">
        <v>1</v>
      </c>
      <c r="F39252">
        <v>1869.99</v>
      </c>
      <c r="G39252">
        <v>1</v>
      </c>
      <c r="H39252">
        <v>0</v>
      </c>
      <c r="I39252">
        <v>0</v>
      </c>
      <c r="J39252">
        <v>1869.99</v>
      </c>
      <c r="K39252">
        <v>28</v>
      </c>
      <c r="L39252">
        <v>1</v>
      </c>
      <c r="M39252">
        <v>97934.330850163911</v>
      </c>
      <c r="N39252">
        <v>16</v>
      </c>
      <c r="O39252">
        <v>67.586883150577322</v>
      </c>
      <c r="P39252" t="str">
        <f t="shared" si="613"/>
        <v>College</v>
      </c>
    </row>
    <row r="39253" spans="1:16">
      <c r="A39253">
        <v>2024</v>
      </c>
      <c r="B39253">
        <v>25217</v>
      </c>
      <c r="C39253">
        <v>3</v>
      </c>
      <c r="D39253">
        <v>20221203440300</v>
      </c>
      <c r="E39253">
        <v>1</v>
      </c>
      <c r="F39253">
        <v>3255.72</v>
      </c>
      <c r="G39253">
        <v>1</v>
      </c>
      <c r="H39253">
        <v>20221203440301</v>
      </c>
      <c r="I39253">
        <v>202212034403011</v>
      </c>
      <c r="J39253">
        <v>3255.72</v>
      </c>
      <c r="K39253">
        <v>60</v>
      </c>
      <c r="L39253">
        <v>1</v>
      </c>
      <c r="M39253">
        <v>55882.735061245534</v>
      </c>
      <c r="N39253">
        <v>12</v>
      </c>
      <c r="O39253">
        <v>70.943436116638424</v>
      </c>
      <c r="P39253" t="str">
        <f t="shared" si="613"/>
        <v>High School</v>
      </c>
    </row>
    <row r="39254" spans="1:16">
      <c r="A39254">
        <v>2024</v>
      </c>
      <c r="B39254">
        <v>30252</v>
      </c>
      <c r="C39254">
        <v>3</v>
      </c>
      <c r="D39254">
        <v>20240100321100</v>
      </c>
      <c r="E39254">
        <v>1</v>
      </c>
      <c r="F39254">
        <v>1133.8</v>
      </c>
      <c r="G39254">
        <v>1</v>
      </c>
      <c r="H39254">
        <v>20240100321101</v>
      </c>
      <c r="I39254">
        <v>202401003211011</v>
      </c>
      <c r="J39254">
        <v>1133.8</v>
      </c>
      <c r="K39254">
        <v>43</v>
      </c>
      <c r="L39254">
        <v>1</v>
      </c>
      <c r="M39254">
        <v>90484.587818073283</v>
      </c>
      <c r="N39254">
        <v>16</v>
      </c>
      <c r="O39254">
        <v>71.993160836445583</v>
      </c>
      <c r="P39254" t="str">
        <f t="shared" si="613"/>
        <v>College</v>
      </c>
    </row>
    <row r="39255" spans="1:16">
      <c r="A39255">
        <v>2024</v>
      </c>
      <c r="B39255">
        <v>30888</v>
      </c>
      <c r="C39255">
        <v>3</v>
      </c>
      <c r="D39255">
        <v>20240300146800</v>
      </c>
      <c r="E39255">
        <v>1</v>
      </c>
      <c r="F39255">
        <v>995.04</v>
      </c>
      <c r="G39255">
        <v>2</v>
      </c>
      <c r="H39255">
        <v>20240300146802</v>
      </c>
      <c r="I39255">
        <v>202403001468021</v>
      </c>
      <c r="J39255">
        <v>995.04</v>
      </c>
      <c r="K39255">
        <v>42</v>
      </c>
      <c r="L39255">
        <v>1</v>
      </c>
      <c r="M39255">
        <v>95122.187254966004</v>
      </c>
      <c r="N39255">
        <v>16</v>
      </c>
      <c r="O39255">
        <v>68.590588305604285</v>
      </c>
      <c r="P39255" t="str">
        <f t="shared" si="613"/>
        <v>College</v>
      </c>
    </row>
    <row r="39256" spans="1:16">
      <c r="A39256">
        <v>2024</v>
      </c>
      <c r="B39256">
        <v>32388</v>
      </c>
      <c r="C39256">
        <v>3</v>
      </c>
      <c r="D39256">
        <v>20240300378200</v>
      </c>
      <c r="E39256">
        <v>1</v>
      </c>
      <c r="F39256">
        <v>2527.6999999999998</v>
      </c>
      <c r="G39256">
        <v>1</v>
      </c>
      <c r="H39256">
        <v>20240300378201</v>
      </c>
      <c r="I39256">
        <v>202403003782011</v>
      </c>
      <c r="J39256">
        <v>2527.6999999999998</v>
      </c>
      <c r="K39256">
        <v>61</v>
      </c>
      <c r="L39256">
        <v>1</v>
      </c>
      <c r="M39256">
        <v>53897.047340167992</v>
      </c>
      <c r="N39256">
        <v>12</v>
      </c>
      <c r="O39256">
        <v>71.451368002643648</v>
      </c>
      <c r="P39256" t="str">
        <f t="shared" si="613"/>
        <v>High School</v>
      </c>
    </row>
    <row r="39257" spans="1:16">
      <c r="A39257">
        <v>2024</v>
      </c>
      <c r="B39257">
        <v>37402</v>
      </c>
      <c r="C39257">
        <v>3</v>
      </c>
      <c r="D39257">
        <v>0</v>
      </c>
      <c r="E39257">
        <v>1</v>
      </c>
      <c r="F39257">
        <v>871.2</v>
      </c>
      <c r="G39257">
        <v>2</v>
      </c>
      <c r="H39257">
        <v>0</v>
      </c>
      <c r="I39257">
        <v>0</v>
      </c>
      <c r="J39257">
        <v>871.2</v>
      </c>
      <c r="K39257">
        <v>27</v>
      </c>
      <c r="L39257">
        <v>1</v>
      </c>
      <c r="M39257">
        <v>49114.040093068405</v>
      </c>
      <c r="N39257">
        <v>12</v>
      </c>
      <c r="O39257">
        <v>70.883785998138521</v>
      </c>
      <c r="P39257" t="str">
        <f t="shared" si="613"/>
        <v>High School</v>
      </c>
    </row>
    <row r="39258" spans="1:16">
      <c r="A39258">
        <v>2024</v>
      </c>
      <c r="B39258">
        <v>44818</v>
      </c>
      <c r="C39258">
        <v>3</v>
      </c>
      <c r="D39258">
        <v>20240300188500</v>
      </c>
      <c r="E39258">
        <v>1</v>
      </c>
      <c r="F39258">
        <v>2285.9299999999998</v>
      </c>
      <c r="G39258">
        <v>2</v>
      </c>
      <c r="H39258">
        <v>20240300188502</v>
      </c>
      <c r="I39258">
        <v>202403001885021</v>
      </c>
      <c r="J39258">
        <v>2285.9299999999998</v>
      </c>
      <c r="K39258">
        <v>62</v>
      </c>
      <c r="L39258">
        <v>1</v>
      </c>
      <c r="M39258">
        <v>114040.8934576287</v>
      </c>
      <c r="N39258">
        <v>18</v>
      </c>
      <c r="O39258">
        <v>67.852394721585313</v>
      </c>
      <c r="P39258" t="str">
        <f t="shared" si="613"/>
        <v>Grad School</v>
      </c>
    </row>
    <row r="39259" spans="1:16">
      <c r="A39259">
        <v>2024</v>
      </c>
      <c r="B39259">
        <v>56308</v>
      </c>
      <c r="C39259">
        <v>3</v>
      </c>
      <c r="D39259">
        <v>20240200059900</v>
      </c>
      <c r="E39259">
        <v>1</v>
      </c>
      <c r="F39259">
        <v>1501.59</v>
      </c>
      <c r="G39259">
        <v>2</v>
      </c>
      <c r="H39259">
        <v>20240200059902</v>
      </c>
      <c r="I39259">
        <v>202402000599021</v>
      </c>
      <c r="J39259">
        <v>1501.59</v>
      </c>
      <c r="K39259">
        <v>34</v>
      </c>
      <c r="L39259">
        <v>1</v>
      </c>
      <c r="M39259">
        <v>99107.727212058788</v>
      </c>
      <c r="N39259">
        <v>16</v>
      </c>
      <c r="O39259">
        <v>69.180432231152395</v>
      </c>
      <c r="P39259" t="str">
        <f t="shared" si="613"/>
        <v>College</v>
      </c>
    </row>
    <row r="39260" spans="1:16">
      <c r="A39260">
        <v>2024</v>
      </c>
      <c r="B39260">
        <v>57411</v>
      </c>
      <c r="C39260">
        <v>3</v>
      </c>
      <c r="D39260">
        <v>0</v>
      </c>
      <c r="E39260">
        <v>1</v>
      </c>
      <c r="F39260">
        <v>1263.51</v>
      </c>
      <c r="G39260">
        <v>1</v>
      </c>
      <c r="H39260">
        <v>0</v>
      </c>
      <c r="I39260">
        <v>0</v>
      </c>
      <c r="J39260">
        <v>1263.51</v>
      </c>
      <c r="K39260">
        <v>32</v>
      </c>
      <c r="L39260">
        <v>2</v>
      </c>
      <c r="M39260">
        <v>69076.901580639882</v>
      </c>
      <c r="N39260">
        <v>14</v>
      </c>
      <c r="O39260">
        <v>68.815594872274986</v>
      </c>
      <c r="P39260" t="str">
        <f t="shared" si="613"/>
        <v>College</v>
      </c>
    </row>
    <row r="39261" spans="1:16">
      <c r="A39261">
        <v>2024</v>
      </c>
      <c r="B39261">
        <v>67674</v>
      </c>
      <c r="C39261">
        <v>3</v>
      </c>
      <c r="D39261">
        <v>20240100256000</v>
      </c>
      <c r="E39261">
        <v>1</v>
      </c>
      <c r="F39261">
        <v>994.47</v>
      </c>
      <c r="G39261">
        <v>2</v>
      </c>
      <c r="H39261">
        <v>20240100256002</v>
      </c>
      <c r="I39261">
        <v>202401002560021</v>
      </c>
      <c r="J39261">
        <v>994.47</v>
      </c>
      <c r="K39261">
        <v>54</v>
      </c>
      <c r="L39261">
        <v>1</v>
      </c>
      <c r="M39261">
        <v>50245.257670872837</v>
      </c>
      <c r="N39261">
        <v>12</v>
      </c>
      <c r="O39261">
        <v>68.826209842447454</v>
      </c>
      <c r="P39261" t="str">
        <f t="shared" si="613"/>
        <v>High School</v>
      </c>
    </row>
    <row r="39262" spans="1:16">
      <c r="A39262">
        <v>2024</v>
      </c>
      <c r="B39262">
        <v>74789</v>
      </c>
      <c r="C39262">
        <v>3</v>
      </c>
      <c r="D39262">
        <v>20240200809500</v>
      </c>
      <c r="E39262">
        <v>1</v>
      </c>
      <c r="F39262">
        <v>1850.5</v>
      </c>
      <c r="G39262">
        <v>1</v>
      </c>
      <c r="H39262">
        <v>20240200809501</v>
      </c>
      <c r="I39262">
        <v>202402008095011</v>
      </c>
      <c r="J39262">
        <v>1850.5</v>
      </c>
      <c r="K39262">
        <v>51</v>
      </c>
      <c r="L39262">
        <v>1</v>
      </c>
      <c r="M39262">
        <v>100580.3416234078</v>
      </c>
      <c r="N39262">
        <v>16</v>
      </c>
      <c r="O39262">
        <v>72.762151541765775</v>
      </c>
      <c r="P39262" t="str">
        <f t="shared" si="613"/>
        <v>College</v>
      </c>
    </row>
    <row r="39263" spans="1:16">
      <c r="A39263">
        <v>2024</v>
      </c>
      <c r="B39263">
        <v>76218</v>
      </c>
      <c r="C39263">
        <v>3</v>
      </c>
      <c r="D39263">
        <v>20240300500000</v>
      </c>
      <c r="E39263">
        <v>1</v>
      </c>
      <c r="F39263">
        <v>767.02</v>
      </c>
      <c r="G39263">
        <v>1</v>
      </c>
      <c r="H39263">
        <v>20240300500001</v>
      </c>
      <c r="I39263">
        <v>202403005000011</v>
      </c>
      <c r="J39263">
        <v>767.02</v>
      </c>
      <c r="K39263">
        <v>48</v>
      </c>
      <c r="L39263">
        <v>1</v>
      </c>
      <c r="M39263">
        <v>68368.758296590924</v>
      </c>
      <c r="N39263">
        <v>14</v>
      </c>
      <c r="O39263">
        <v>69.362516208296796</v>
      </c>
      <c r="P39263" t="str">
        <f t="shared" si="613"/>
        <v>College</v>
      </c>
    </row>
    <row r="39264" spans="1:16">
      <c r="A39264">
        <v>2024</v>
      </c>
      <c r="B39264">
        <v>78851</v>
      </c>
      <c r="C39264">
        <v>3</v>
      </c>
      <c r="D39264">
        <v>20240100661400</v>
      </c>
      <c r="E39264">
        <v>1</v>
      </c>
      <c r="F39264">
        <v>2365.73</v>
      </c>
      <c r="G39264">
        <v>2</v>
      </c>
      <c r="H39264">
        <v>20240100661402</v>
      </c>
      <c r="I39264">
        <v>202401006614021</v>
      </c>
      <c r="J39264">
        <v>2365.73</v>
      </c>
      <c r="K39264">
        <v>55</v>
      </c>
      <c r="L39264">
        <v>1</v>
      </c>
      <c r="M39264">
        <v>118994.96081135154</v>
      </c>
      <c r="N39264">
        <v>18</v>
      </c>
      <c r="O39264">
        <v>72.452964384727636</v>
      </c>
      <c r="P39264" t="str">
        <f t="shared" si="613"/>
        <v>Grad School</v>
      </c>
    </row>
    <row r="39265" spans="1:16">
      <c r="A39265">
        <v>2024</v>
      </c>
      <c r="B39265">
        <v>83953</v>
      </c>
      <c r="C39265">
        <v>3</v>
      </c>
      <c r="D39265">
        <v>0</v>
      </c>
      <c r="E39265">
        <v>1</v>
      </c>
      <c r="F39265">
        <v>1900.97</v>
      </c>
      <c r="G39265">
        <v>1</v>
      </c>
      <c r="H39265">
        <v>0</v>
      </c>
      <c r="I39265">
        <v>0</v>
      </c>
      <c r="J39265">
        <v>1900.97</v>
      </c>
      <c r="K39265">
        <v>58</v>
      </c>
      <c r="L39265">
        <v>1</v>
      </c>
      <c r="M39265">
        <v>118822.4883417208</v>
      </c>
      <c r="N39265">
        <v>18</v>
      </c>
      <c r="O39265">
        <v>71.31918895331242</v>
      </c>
      <c r="P39265" t="str">
        <f t="shared" si="613"/>
        <v>Grad School</v>
      </c>
    </row>
    <row r="39266" spans="1:16">
      <c r="A39266">
        <v>2024</v>
      </c>
      <c r="B39266">
        <v>87350</v>
      </c>
      <c r="C39266">
        <v>3</v>
      </c>
      <c r="D39266">
        <v>20230300026700</v>
      </c>
      <c r="E39266">
        <v>1</v>
      </c>
      <c r="F39266">
        <v>278.02</v>
      </c>
      <c r="G39266">
        <v>1</v>
      </c>
      <c r="H39266">
        <v>20230300026701</v>
      </c>
      <c r="I39266">
        <v>202303000267011</v>
      </c>
      <c r="J39266">
        <v>278.02</v>
      </c>
      <c r="K39266">
        <v>48</v>
      </c>
      <c r="L39266">
        <v>1</v>
      </c>
      <c r="M39266">
        <v>76274.46995248177</v>
      </c>
      <c r="N39266">
        <v>14</v>
      </c>
      <c r="O39266">
        <v>68.851163778300887</v>
      </c>
      <c r="P39266" t="str">
        <f t="shared" si="613"/>
        <v>College</v>
      </c>
    </row>
    <row r="39267" spans="1:16">
      <c r="A39267">
        <v>2024</v>
      </c>
      <c r="B39267">
        <v>30723</v>
      </c>
      <c r="C39267">
        <v>3</v>
      </c>
      <c r="D39267">
        <v>20230300322600</v>
      </c>
      <c r="E39267">
        <v>1</v>
      </c>
      <c r="F39267">
        <v>1286.72</v>
      </c>
      <c r="G39267">
        <v>1</v>
      </c>
      <c r="H39267">
        <v>20230300322602</v>
      </c>
      <c r="I39267">
        <v>202303003226021</v>
      </c>
      <c r="J39267">
        <v>1286.72</v>
      </c>
      <c r="K39267">
        <v>35</v>
      </c>
      <c r="L39267">
        <v>1</v>
      </c>
      <c r="M39267">
        <v>97594.361240296261</v>
      </c>
      <c r="N39267">
        <v>16</v>
      </c>
      <c r="O39267">
        <v>69.861159936960675</v>
      </c>
      <c r="P39267" t="str">
        <f t="shared" si="613"/>
        <v>College</v>
      </c>
    </row>
    <row r="39268" spans="1:16">
      <c r="A39268">
        <v>2024</v>
      </c>
      <c r="B39268">
        <v>51975</v>
      </c>
      <c r="C39268">
        <v>3</v>
      </c>
      <c r="D39268">
        <v>20240100002700</v>
      </c>
      <c r="E39268">
        <v>1</v>
      </c>
      <c r="F39268">
        <v>1203.43</v>
      </c>
      <c r="G39268">
        <v>4</v>
      </c>
      <c r="H39268">
        <v>20240100002702</v>
      </c>
      <c r="I39268">
        <v>202401000027021</v>
      </c>
      <c r="J39268">
        <v>1203.43</v>
      </c>
      <c r="K39268">
        <v>29</v>
      </c>
      <c r="L39268">
        <v>1</v>
      </c>
      <c r="M39268">
        <v>49141.295401946394</v>
      </c>
      <c r="N39268">
        <v>12</v>
      </c>
      <c r="O39268">
        <v>69.249152307176956</v>
      </c>
      <c r="P39268" t="str">
        <f t="shared" si="613"/>
        <v>High School</v>
      </c>
    </row>
    <row r="39269" spans="1:16">
      <c r="A39269">
        <v>2024</v>
      </c>
      <c r="B39269">
        <v>8574</v>
      </c>
      <c r="C39269">
        <v>3</v>
      </c>
      <c r="D39269">
        <v>20240100557500</v>
      </c>
      <c r="E39269">
        <v>1</v>
      </c>
      <c r="F39269">
        <v>6167.25</v>
      </c>
      <c r="G39269">
        <v>1</v>
      </c>
      <c r="H39269">
        <v>20240100557501</v>
      </c>
      <c r="I39269">
        <v>202401005575011</v>
      </c>
      <c r="J39269">
        <v>6167.25</v>
      </c>
      <c r="K39269">
        <v>25</v>
      </c>
      <c r="L39269">
        <v>1</v>
      </c>
      <c r="M39269">
        <v>101722.28035269382</v>
      </c>
      <c r="N39269">
        <v>16</v>
      </c>
      <c r="O39269">
        <v>70.478330882749475</v>
      </c>
      <c r="P39269" t="str">
        <f t="shared" si="613"/>
        <v>College</v>
      </c>
    </row>
    <row r="39270" spans="1:16">
      <c r="A39270">
        <v>2024</v>
      </c>
      <c r="B39270">
        <v>10983</v>
      </c>
      <c r="C39270">
        <v>3</v>
      </c>
      <c r="D39270">
        <v>20240200519000</v>
      </c>
      <c r="E39270">
        <v>1</v>
      </c>
      <c r="F39270">
        <v>3353.98</v>
      </c>
      <c r="G39270">
        <v>2</v>
      </c>
      <c r="H39270">
        <v>20240200519002</v>
      </c>
      <c r="I39270">
        <v>202402005190021</v>
      </c>
      <c r="J39270">
        <v>3353.98</v>
      </c>
      <c r="K39270">
        <v>30</v>
      </c>
      <c r="L39270">
        <v>2</v>
      </c>
      <c r="M39270">
        <v>98779.560309992041</v>
      </c>
      <c r="N39270">
        <v>16</v>
      </c>
      <c r="O39270">
        <v>71.023712477787683</v>
      </c>
      <c r="P39270" t="str">
        <f t="shared" si="613"/>
        <v>College</v>
      </c>
    </row>
    <row r="39271" spans="1:16">
      <c r="A39271">
        <v>2024</v>
      </c>
      <c r="B39271">
        <v>18725</v>
      </c>
      <c r="C39271">
        <v>3</v>
      </c>
      <c r="D39271">
        <v>20230100282700</v>
      </c>
      <c r="E39271">
        <v>1</v>
      </c>
      <c r="F39271">
        <v>5043.3100000000004</v>
      </c>
      <c r="G39271">
        <v>1</v>
      </c>
      <c r="H39271">
        <v>20230100282701</v>
      </c>
      <c r="I39271">
        <v>202301002827011</v>
      </c>
      <c r="J39271">
        <v>5043.3100000000004</v>
      </c>
      <c r="K39271">
        <v>31</v>
      </c>
      <c r="L39271">
        <v>2</v>
      </c>
      <c r="M39271">
        <v>93864.484744535745</v>
      </c>
      <c r="N39271">
        <v>16</v>
      </c>
      <c r="O39271">
        <v>65.14292065993169</v>
      </c>
      <c r="P39271" t="str">
        <f t="shared" si="613"/>
        <v>College</v>
      </c>
    </row>
    <row r="39272" spans="1:16">
      <c r="A39272">
        <v>2024</v>
      </c>
      <c r="B39272">
        <v>13115</v>
      </c>
      <c r="C39272">
        <v>3</v>
      </c>
      <c r="D39272">
        <v>0</v>
      </c>
      <c r="E39272">
        <v>1</v>
      </c>
      <c r="F39272">
        <v>3205.84</v>
      </c>
      <c r="G39272">
        <v>2</v>
      </c>
      <c r="H39272">
        <v>0</v>
      </c>
      <c r="I39272">
        <v>0</v>
      </c>
      <c r="J39272">
        <v>3205.84</v>
      </c>
      <c r="K39272">
        <v>37</v>
      </c>
      <c r="L39272">
        <v>2</v>
      </c>
      <c r="M39272">
        <v>95721.716572536607</v>
      </c>
      <c r="N39272">
        <v>16</v>
      </c>
      <c r="O39272">
        <v>71.590581471762533</v>
      </c>
      <c r="P39272" t="str">
        <f t="shared" si="613"/>
        <v>College</v>
      </c>
    </row>
    <row r="39273" spans="1:16">
      <c r="A39273">
        <v>2024</v>
      </c>
      <c r="B39273">
        <v>7198</v>
      </c>
      <c r="C39273">
        <v>3</v>
      </c>
      <c r="D39273">
        <v>0</v>
      </c>
      <c r="E39273">
        <v>1</v>
      </c>
      <c r="F39273">
        <v>4333.2700000000004</v>
      </c>
      <c r="G39273">
        <v>1</v>
      </c>
      <c r="H39273">
        <v>0</v>
      </c>
      <c r="I39273">
        <v>0</v>
      </c>
      <c r="J39273">
        <v>4333.2700000000004</v>
      </c>
      <c r="K39273">
        <v>36</v>
      </c>
      <c r="L39273">
        <v>1</v>
      </c>
      <c r="M39273">
        <v>93040.535602040909</v>
      </c>
      <c r="N39273">
        <v>16</v>
      </c>
      <c r="O39273">
        <v>68.927826308361119</v>
      </c>
      <c r="P39273" t="str">
        <f t="shared" si="613"/>
        <v>College</v>
      </c>
    </row>
    <row r="39274" spans="1:16">
      <c r="A39274">
        <v>2024</v>
      </c>
      <c r="B39274">
        <v>2599</v>
      </c>
      <c r="C39274">
        <v>3</v>
      </c>
      <c r="D39274">
        <v>0</v>
      </c>
      <c r="E39274">
        <v>1</v>
      </c>
      <c r="F39274">
        <v>257.35000000000002</v>
      </c>
      <c r="G39274">
        <v>1</v>
      </c>
      <c r="H39274">
        <v>0</v>
      </c>
      <c r="I39274">
        <v>0</v>
      </c>
      <c r="J39274">
        <v>257.35000000000002</v>
      </c>
      <c r="K39274">
        <v>49</v>
      </c>
      <c r="L39274">
        <v>2</v>
      </c>
      <c r="M39274">
        <v>75935.265669006025</v>
      </c>
      <c r="N39274">
        <v>14</v>
      </c>
      <c r="O39274">
        <v>68.718452863390638</v>
      </c>
      <c r="P39274" t="str">
        <f t="shared" si="613"/>
        <v>College</v>
      </c>
    </row>
    <row r="39275" spans="1:16">
      <c r="A39275">
        <v>2024</v>
      </c>
      <c r="B39275">
        <v>26316</v>
      </c>
      <c r="C39275">
        <v>3</v>
      </c>
      <c r="D39275">
        <v>20240300465300</v>
      </c>
      <c r="E39275">
        <v>1</v>
      </c>
      <c r="F39275">
        <v>2185.0500000000002</v>
      </c>
      <c r="G39275">
        <v>2</v>
      </c>
      <c r="H39275">
        <v>20240300465302</v>
      </c>
      <c r="I39275">
        <v>202403004653021</v>
      </c>
      <c r="J39275">
        <v>6108.49</v>
      </c>
      <c r="K39275">
        <v>25</v>
      </c>
      <c r="L39275">
        <v>1</v>
      </c>
      <c r="M39275">
        <v>115237.49667224077</v>
      </c>
      <c r="N39275">
        <v>18</v>
      </c>
      <c r="O39275">
        <v>70.08563888748742</v>
      </c>
      <c r="P39275" t="str">
        <f t="shared" si="613"/>
        <v>Grad School</v>
      </c>
    </row>
    <row r="39276" spans="1:16">
      <c r="A39276">
        <v>2024</v>
      </c>
      <c r="B39276">
        <v>60977</v>
      </c>
      <c r="C39276">
        <v>3</v>
      </c>
      <c r="D39276">
        <v>20240100757400</v>
      </c>
      <c r="E39276">
        <v>1</v>
      </c>
      <c r="F39276">
        <v>3664.84</v>
      </c>
      <c r="G39276">
        <v>1</v>
      </c>
      <c r="H39276">
        <v>20240100757401</v>
      </c>
      <c r="I39276">
        <v>202401007574011</v>
      </c>
      <c r="J39276">
        <v>3664.84</v>
      </c>
      <c r="K39276">
        <v>27</v>
      </c>
      <c r="L39276">
        <v>1</v>
      </c>
      <c r="M39276">
        <v>94376.069512326096</v>
      </c>
      <c r="N39276">
        <v>16</v>
      </c>
      <c r="O39276">
        <v>70.896277516869532</v>
      </c>
      <c r="P39276" t="str">
        <f t="shared" si="613"/>
        <v>College</v>
      </c>
    </row>
    <row r="39277" spans="1:16">
      <c r="A39277">
        <v>2024</v>
      </c>
      <c r="B39277">
        <v>73307</v>
      </c>
      <c r="C39277">
        <v>3</v>
      </c>
      <c r="D39277">
        <v>20240100039100</v>
      </c>
      <c r="E39277">
        <v>1</v>
      </c>
      <c r="F39277">
        <v>4690.78</v>
      </c>
      <c r="G39277">
        <v>2</v>
      </c>
      <c r="H39277">
        <v>20240100039102</v>
      </c>
      <c r="I39277">
        <v>202401000391021</v>
      </c>
      <c r="J39277">
        <v>4690.78</v>
      </c>
      <c r="K39277">
        <v>46</v>
      </c>
      <c r="L39277">
        <v>1</v>
      </c>
      <c r="M39277">
        <v>95682.781587387552</v>
      </c>
      <c r="N39277">
        <v>16</v>
      </c>
      <c r="O39277">
        <v>72.193412943067116</v>
      </c>
      <c r="P39277" t="str">
        <f t="shared" si="613"/>
        <v>College</v>
      </c>
    </row>
    <row r="39278" spans="1:16">
      <c r="A39278">
        <v>2024</v>
      </c>
      <c r="B39278">
        <v>71028</v>
      </c>
      <c r="C39278">
        <v>3</v>
      </c>
      <c r="D39278">
        <v>20230200131300</v>
      </c>
      <c r="E39278">
        <v>1</v>
      </c>
      <c r="F39278">
        <v>3703.96</v>
      </c>
      <c r="G39278">
        <v>1</v>
      </c>
      <c r="H39278">
        <v>20230200131301</v>
      </c>
      <c r="I39278">
        <v>202302001313011</v>
      </c>
      <c r="J39278">
        <v>3703.96</v>
      </c>
      <c r="K39278">
        <v>31</v>
      </c>
      <c r="L39278">
        <v>2</v>
      </c>
      <c r="M39278">
        <v>78182.589048683483</v>
      </c>
      <c r="N39278">
        <v>14</v>
      </c>
      <c r="O39278">
        <v>74.110933460844635</v>
      </c>
      <c r="P39278" t="str">
        <f t="shared" si="613"/>
        <v>College</v>
      </c>
    </row>
    <row r="39279" spans="1:16">
      <c r="A39279">
        <v>2024</v>
      </c>
      <c r="B39279">
        <v>73434</v>
      </c>
      <c r="C39279">
        <v>3</v>
      </c>
      <c r="D39279">
        <v>20240200033700</v>
      </c>
      <c r="E39279">
        <v>1</v>
      </c>
      <c r="F39279">
        <v>4600.17</v>
      </c>
      <c r="G39279">
        <v>1</v>
      </c>
      <c r="H39279">
        <v>20240200033701</v>
      </c>
      <c r="I39279">
        <v>202402000337011</v>
      </c>
      <c r="J39279">
        <v>4600.17</v>
      </c>
      <c r="K39279">
        <v>50</v>
      </c>
      <c r="L39279">
        <v>2</v>
      </c>
      <c r="M39279">
        <v>76219.892755113193</v>
      </c>
      <c r="N39279">
        <v>14</v>
      </c>
      <c r="O39279">
        <v>69.561249867985964</v>
      </c>
      <c r="P39279" t="str">
        <f t="shared" si="613"/>
        <v>College</v>
      </c>
    </row>
    <row r="39280" spans="1:16">
      <c r="A39280">
        <v>2024</v>
      </c>
      <c r="B39280">
        <v>74279</v>
      </c>
      <c r="C39280">
        <v>3</v>
      </c>
      <c r="D39280">
        <v>20240300044400</v>
      </c>
      <c r="E39280">
        <v>1</v>
      </c>
      <c r="F39280">
        <v>2117.4899999999998</v>
      </c>
      <c r="G39280">
        <v>1</v>
      </c>
      <c r="H39280">
        <v>20240300044401</v>
      </c>
      <c r="I39280">
        <v>202403000444011</v>
      </c>
      <c r="J39280">
        <v>2117.4899999999998</v>
      </c>
      <c r="K39280">
        <v>64</v>
      </c>
      <c r="L39280">
        <v>1</v>
      </c>
      <c r="M39280">
        <v>74005.554047709054</v>
      </c>
      <c r="N39280">
        <v>14</v>
      </c>
      <c r="O39280">
        <v>70.505309901170392</v>
      </c>
      <c r="P39280" t="str">
        <f t="shared" si="613"/>
        <v>College</v>
      </c>
    </row>
    <row r="39281" spans="1:16">
      <c r="A39281">
        <v>2024</v>
      </c>
      <c r="B39281">
        <v>36263</v>
      </c>
      <c r="C39281">
        <v>3</v>
      </c>
      <c r="D39281">
        <v>20231204357000</v>
      </c>
      <c r="E39281">
        <v>1</v>
      </c>
      <c r="F39281">
        <v>2458.13</v>
      </c>
      <c r="G39281">
        <v>1</v>
      </c>
      <c r="H39281">
        <v>20231204357001</v>
      </c>
      <c r="I39281">
        <v>202312043570011</v>
      </c>
      <c r="J39281">
        <v>2458.13</v>
      </c>
      <c r="K39281">
        <v>53</v>
      </c>
      <c r="L39281">
        <v>1</v>
      </c>
      <c r="M39281">
        <v>121986.81372711532</v>
      </c>
      <c r="N39281">
        <v>18</v>
      </c>
      <c r="O39281">
        <v>66.111264357855589</v>
      </c>
      <c r="P39281" t="str">
        <f t="shared" si="613"/>
        <v>Grad School</v>
      </c>
    </row>
    <row r="39282" spans="1:16">
      <c r="A39282">
        <v>2024</v>
      </c>
      <c r="B39282">
        <v>40339</v>
      </c>
      <c r="C39282">
        <v>3</v>
      </c>
      <c r="D39282">
        <v>20230101482800</v>
      </c>
      <c r="E39282">
        <v>1</v>
      </c>
      <c r="F39282">
        <v>2374.69</v>
      </c>
      <c r="G39282">
        <v>1</v>
      </c>
      <c r="H39282">
        <v>20230101482801</v>
      </c>
      <c r="I39282">
        <v>202301014828012</v>
      </c>
      <c r="J39282">
        <v>2374.69</v>
      </c>
      <c r="K39282">
        <v>27</v>
      </c>
      <c r="L39282">
        <v>1</v>
      </c>
      <c r="M39282">
        <v>119935.41389852019</v>
      </c>
      <c r="N39282">
        <v>18</v>
      </c>
      <c r="O39282">
        <v>68.764805563956415</v>
      </c>
      <c r="P39282" t="str">
        <f t="shared" si="613"/>
        <v>Grad School</v>
      </c>
    </row>
    <row r="39283" spans="1:16">
      <c r="A39283">
        <v>2024</v>
      </c>
      <c r="B39283">
        <v>86689</v>
      </c>
      <c r="C39283">
        <v>3</v>
      </c>
      <c r="D39283">
        <v>20231200123000</v>
      </c>
      <c r="E39283">
        <v>1</v>
      </c>
      <c r="F39283">
        <v>3828.61</v>
      </c>
      <c r="G39283">
        <v>1</v>
      </c>
      <c r="H39283">
        <v>20231200123001</v>
      </c>
      <c r="I39283">
        <v>202312001230011</v>
      </c>
      <c r="J39283">
        <v>3828.61</v>
      </c>
      <c r="K39283">
        <v>62</v>
      </c>
      <c r="L39283">
        <v>1</v>
      </c>
      <c r="M39283">
        <v>99711.927965849056</v>
      </c>
      <c r="N39283">
        <v>16</v>
      </c>
      <c r="O39283">
        <v>72.32400932198756</v>
      </c>
      <c r="P39283" t="str">
        <f t="shared" si="613"/>
        <v>College</v>
      </c>
    </row>
    <row r="39284" spans="1:16">
      <c r="A39284">
        <v>2024</v>
      </c>
      <c r="B39284">
        <v>27453</v>
      </c>
      <c r="C39284">
        <v>3</v>
      </c>
      <c r="D39284">
        <v>20221204662700</v>
      </c>
      <c r="E39284">
        <v>1</v>
      </c>
      <c r="F39284">
        <v>308.08</v>
      </c>
      <c r="G39284">
        <v>1</v>
      </c>
      <c r="H39284">
        <v>20221204662701</v>
      </c>
      <c r="I39284">
        <v>202212046627011</v>
      </c>
      <c r="J39284">
        <v>308.08</v>
      </c>
      <c r="K39284">
        <v>52</v>
      </c>
      <c r="L39284">
        <v>2</v>
      </c>
      <c r="M39284">
        <v>92621.383847143428</v>
      </c>
      <c r="N39284">
        <v>16</v>
      </c>
      <c r="O39284">
        <v>67.961600595924565</v>
      </c>
      <c r="P39284" t="str">
        <f t="shared" si="613"/>
        <v>College</v>
      </c>
    </row>
    <row r="39285" spans="1:16">
      <c r="A39285">
        <v>2024</v>
      </c>
      <c r="B39285">
        <v>81432</v>
      </c>
      <c r="C39285">
        <v>3</v>
      </c>
      <c r="D39285">
        <v>20240300084500</v>
      </c>
      <c r="E39285">
        <v>1</v>
      </c>
      <c r="F39285">
        <v>3661.12</v>
      </c>
      <c r="G39285">
        <v>2</v>
      </c>
      <c r="H39285">
        <v>20240300084502</v>
      </c>
      <c r="I39285">
        <v>202403000845021</v>
      </c>
      <c r="J39285">
        <v>3661.12</v>
      </c>
      <c r="K39285">
        <v>63</v>
      </c>
      <c r="L39285">
        <v>2</v>
      </c>
      <c r="M39285">
        <v>115236.83133617361</v>
      </c>
      <c r="N39285">
        <v>18</v>
      </c>
      <c r="O39285">
        <v>70.829259715318813</v>
      </c>
      <c r="P39285" t="str">
        <f t="shared" si="613"/>
        <v>Grad School</v>
      </c>
    </row>
    <row r="39286" spans="1:16">
      <c r="A39286">
        <v>2024</v>
      </c>
      <c r="B39286">
        <v>88789</v>
      </c>
      <c r="C39286">
        <v>3</v>
      </c>
      <c r="D39286">
        <v>20230200246600</v>
      </c>
      <c r="E39286">
        <v>1</v>
      </c>
      <c r="F39286">
        <v>436.24</v>
      </c>
      <c r="G39286">
        <v>1</v>
      </c>
      <c r="H39286">
        <v>20230200246601</v>
      </c>
      <c r="I39286">
        <v>202302002466011</v>
      </c>
      <c r="J39286">
        <v>436.24</v>
      </c>
      <c r="K39286">
        <v>63</v>
      </c>
      <c r="L39286">
        <v>2</v>
      </c>
      <c r="M39286">
        <v>139176.24343425155</v>
      </c>
      <c r="N39286">
        <v>20</v>
      </c>
      <c r="O39286">
        <v>70.479865127347978</v>
      </c>
      <c r="P39286" t="str">
        <f t="shared" si="613"/>
        <v>Grad School</v>
      </c>
    </row>
    <row r="39287" spans="1:16">
      <c r="A39287">
        <v>2024</v>
      </c>
      <c r="B39287">
        <v>15214</v>
      </c>
      <c r="C39287">
        <v>3</v>
      </c>
      <c r="D39287">
        <v>20230300625300</v>
      </c>
      <c r="E39287">
        <v>1</v>
      </c>
      <c r="F39287">
        <v>2197.15</v>
      </c>
      <c r="G39287">
        <v>1</v>
      </c>
      <c r="H39287">
        <v>20230300625301</v>
      </c>
      <c r="I39287">
        <v>202303006253011</v>
      </c>
      <c r="J39287">
        <v>2197.15</v>
      </c>
      <c r="K39287">
        <v>52</v>
      </c>
      <c r="L39287">
        <v>2</v>
      </c>
      <c r="M39287">
        <v>98917.503833925613</v>
      </c>
      <c r="N39287">
        <v>16</v>
      </c>
      <c r="O39287">
        <v>71.214743313477754</v>
      </c>
      <c r="P39287" t="str">
        <f t="shared" si="613"/>
        <v>College</v>
      </c>
    </row>
    <row r="39288" spans="1:16">
      <c r="A39288">
        <v>2024</v>
      </c>
      <c r="B39288">
        <v>1396</v>
      </c>
      <c r="C39288">
        <v>3</v>
      </c>
      <c r="D39288">
        <v>20240300513000</v>
      </c>
      <c r="E39288">
        <v>1</v>
      </c>
      <c r="F39288">
        <v>1314.76</v>
      </c>
      <c r="G39288">
        <v>1</v>
      </c>
      <c r="H39288">
        <v>20240300513001</v>
      </c>
      <c r="I39288">
        <v>202403005130011</v>
      </c>
      <c r="J39288">
        <v>1314.76</v>
      </c>
      <c r="K39288">
        <v>31</v>
      </c>
      <c r="L39288">
        <v>2</v>
      </c>
      <c r="M39288">
        <v>96282.422325181542</v>
      </c>
      <c r="N39288">
        <v>16</v>
      </c>
      <c r="O39288">
        <v>69.727388539909271</v>
      </c>
      <c r="P39288" t="str">
        <f t="shared" si="613"/>
        <v>College</v>
      </c>
    </row>
    <row r="39289" spans="1:16">
      <c r="A39289">
        <v>2024</v>
      </c>
      <c r="B39289">
        <v>2039</v>
      </c>
      <c r="C39289">
        <v>3</v>
      </c>
      <c r="D39289">
        <v>20230300820800</v>
      </c>
      <c r="E39289">
        <v>1</v>
      </c>
      <c r="F39289">
        <v>404.68</v>
      </c>
      <c r="G39289">
        <v>2</v>
      </c>
      <c r="H39289">
        <v>20230300820802</v>
      </c>
      <c r="I39289">
        <v>202303008208021</v>
      </c>
      <c r="J39289">
        <v>404.68</v>
      </c>
      <c r="K39289">
        <v>51</v>
      </c>
      <c r="L39289">
        <v>2</v>
      </c>
      <c r="M39289">
        <v>98378.473319735072</v>
      </c>
      <c r="N39289">
        <v>16</v>
      </c>
      <c r="O39289">
        <v>69.580958326944696</v>
      </c>
      <c r="P39289" t="str">
        <f t="shared" si="613"/>
        <v>College</v>
      </c>
    </row>
    <row r="39290" spans="1:16">
      <c r="A39290">
        <v>2024</v>
      </c>
      <c r="B39290">
        <v>2468</v>
      </c>
      <c r="C39290">
        <v>3</v>
      </c>
      <c r="D39290">
        <v>20240300832400</v>
      </c>
      <c r="E39290">
        <v>1</v>
      </c>
      <c r="F39290">
        <v>292.76</v>
      </c>
      <c r="G39290">
        <v>2</v>
      </c>
      <c r="H39290">
        <v>20240300832402</v>
      </c>
      <c r="I39290">
        <v>202403008324021</v>
      </c>
      <c r="J39290">
        <v>292.76</v>
      </c>
      <c r="K39290">
        <v>46</v>
      </c>
      <c r="L39290">
        <v>1</v>
      </c>
      <c r="M39290">
        <v>86571.56501078642</v>
      </c>
      <c r="N39290">
        <v>16</v>
      </c>
      <c r="O39290">
        <v>73.014542420082876</v>
      </c>
      <c r="P39290" t="str">
        <f t="shared" si="613"/>
        <v>College</v>
      </c>
    </row>
    <row r="39291" spans="1:16">
      <c r="A39291">
        <v>2024</v>
      </c>
      <c r="B39291">
        <v>3362</v>
      </c>
      <c r="C39291">
        <v>3</v>
      </c>
      <c r="D39291">
        <v>20230100387100</v>
      </c>
      <c r="E39291">
        <v>1</v>
      </c>
      <c r="F39291">
        <v>2862.07</v>
      </c>
      <c r="G39291">
        <v>2</v>
      </c>
      <c r="H39291">
        <v>20230100387102</v>
      </c>
      <c r="I39291">
        <v>202301003871021</v>
      </c>
      <c r="J39291">
        <v>2862.07</v>
      </c>
      <c r="K39291">
        <v>56</v>
      </c>
      <c r="L39291">
        <v>2</v>
      </c>
      <c r="M39291">
        <v>76475.885232788496</v>
      </c>
      <c r="N39291">
        <v>14</v>
      </c>
      <c r="O39291">
        <v>72.437873024767455</v>
      </c>
      <c r="P39291" t="str">
        <f t="shared" si="613"/>
        <v>College</v>
      </c>
    </row>
    <row r="39292" spans="1:16">
      <c r="A39292">
        <v>2024</v>
      </c>
      <c r="B39292">
        <v>3925</v>
      </c>
      <c r="C39292">
        <v>3</v>
      </c>
      <c r="D39292">
        <v>0</v>
      </c>
      <c r="E39292">
        <v>1</v>
      </c>
      <c r="F39292">
        <v>1814.68</v>
      </c>
      <c r="G39292">
        <v>2</v>
      </c>
      <c r="H39292">
        <v>0</v>
      </c>
      <c r="I39292">
        <v>0</v>
      </c>
      <c r="J39292">
        <v>1814.68</v>
      </c>
      <c r="K39292">
        <v>45</v>
      </c>
      <c r="L39292">
        <v>1</v>
      </c>
      <c r="M39292">
        <v>101562.49490249826</v>
      </c>
      <c r="N39292">
        <v>16</v>
      </c>
      <c r="O39292">
        <v>71.84472887163605</v>
      </c>
      <c r="P39292" t="str">
        <f t="shared" si="613"/>
        <v>College</v>
      </c>
    </row>
    <row r="39293" spans="1:16">
      <c r="A39293">
        <v>2024</v>
      </c>
      <c r="B39293">
        <v>4564</v>
      </c>
      <c r="C39293">
        <v>3</v>
      </c>
      <c r="D39293">
        <v>20230100395400</v>
      </c>
      <c r="E39293">
        <v>1</v>
      </c>
      <c r="F39293">
        <v>2982.94</v>
      </c>
      <c r="G39293">
        <v>1</v>
      </c>
      <c r="H39293">
        <v>20230100395401</v>
      </c>
      <c r="I39293">
        <v>202301003954011</v>
      </c>
      <c r="J39293">
        <v>2982.94</v>
      </c>
      <c r="K39293">
        <v>49</v>
      </c>
      <c r="L39293">
        <v>2</v>
      </c>
      <c r="M39293">
        <v>93898.720208538245</v>
      </c>
      <c r="N39293">
        <v>16</v>
      </c>
      <c r="O39293">
        <v>67.952925036645681</v>
      </c>
      <c r="P39293" t="str">
        <f t="shared" si="613"/>
        <v>College</v>
      </c>
    </row>
    <row r="39294" spans="1:16">
      <c r="A39294">
        <v>2024</v>
      </c>
      <c r="B39294">
        <v>4992</v>
      </c>
      <c r="C39294">
        <v>3</v>
      </c>
      <c r="D39294">
        <v>0</v>
      </c>
      <c r="E39294">
        <v>1</v>
      </c>
      <c r="F39294">
        <v>2361.2800000000002</v>
      </c>
      <c r="G39294">
        <v>1</v>
      </c>
      <c r="H39294">
        <v>0</v>
      </c>
      <c r="I39294">
        <v>0</v>
      </c>
      <c r="J39294">
        <v>2361.2800000000002</v>
      </c>
      <c r="K39294">
        <v>44</v>
      </c>
      <c r="L39294">
        <v>1</v>
      </c>
      <c r="M39294">
        <v>118888.41420564151</v>
      </c>
      <c r="N39294">
        <v>18</v>
      </c>
      <c r="O39294">
        <v>72.433176650375003</v>
      </c>
      <c r="P39294" t="str">
        <f t="shared" si="613"/>
        <v>Grad School</v>
      </c>
    </row>
    <row r="39295" spans="1:16">
      <c r="A39295">
        <v>2024</v>
      </c>
      <c r="B39295">
        <v>6178</v>
      </c>
      <c r="C39295">
        <v>3</v>
      </c>
      <c r="D39295">
        <v>20240100141200</v>
      </c>
      <c r="E39295">
        <v>1</v>
      </c>
      <c r="F39295">
        <v>1712.94</v>
      </c>
      <c r="G39295">
        <v>2</v>
      </c>
      <c r="H39295">
        <v>20240100141202</v>
      </c>
      <c r="I39295">
        <v>202401001412021</v>
      </c>
      <c r="J39295">
        <v>1712.94</v>
      </c>
      <c r="K39295">
        <v>48</v>
      </c>
      <c r="L39295">
        <v>1</v>
      </c>
      <c r="M39295">
        <v>96517.760670275835</v>
      </c>
      <c r="N39295">
        <v>16</v>
      </c>
      <c r="O39295">
        <v>69.481070882495729</v>
      </c>
      <c r="P39295" t="str">
        <f t="shared" si="613"/>
        <v>College</v>
      </c>
    </row>
    <row r="39296" spans="1:16">
      <c r="A39296">
        <v>2024</v>
      </c>
      <c r="B39296">
        <v>6720</v>
      </c>
      <c r="C39296">
        <v>3</v>
      </c>
      <c r="D39296">
        <v>20240300145800</v>
      </c>
      <c r="E39296">
        <v>1</v>
      </c>
      <c r="F39296">
        <v>1460.39</v>
      </c>
      <c r="G39296">
        <v>1</v>
      </c>
      <c r="H39296">
        <v>20240300145801</v>
      </c>
      <c r="I39296">
        <v>202403001458011</v>
      </c>
      <c r="J39296">
        <v>1460.39</v>
      </c>
      <c r="K39296">
        <v>35</v>
      </c>
      <c r="L39296">
        <v>1</v>
      </c>
      <c r="M39296">
        <v>92986.447850322467</v>
      </c>
      <c r="N39296">
        <v>16</v>
      </c>
      <c r="O39296">
        <v>70.368033345129561</v>
      </c>
      <c r="P39296" t="str">
        <f t="shared" si="613"/>
        <v>College</v>
      </c>
    </row>
    <row r="39297" spans="1:16">
      <c r="A39297">
        <v>2024</v>
      </c>
      <c r="B39297">
        <v>8213</v>
      </c>
      <c r="C39297">
        <v>3</v>
      </c>
      <c r="D39297">
        <v>0</v>
      </c>
      <c r="E39297">
        <v>1</v>
      </c>
      <c r="F39297">
        <v>4478.66</v>
      </c>
      <c r="G39297">
        <v>1</v>
      </c>
      <c r="H39297">
        <v>0</v>
      </c>
      <c r="I39297">
        <v>0</v>
      </c>
      <c r="J39297">
        <v>4478.66</v>
      </c>
      <c r="K39297">
        <v>26</v>
      </c>
      <c r="L39297">
        <v>2</v>
      </c>
      <c r="M39297">
        <v>95419.755841039107</v>
      </c>
      <c r="N39297">
        <v>16</v>
      </c>
      <c r="O39297">
        <v>71.520550074608394</v>
      </c>
      <c r="P39297" t="str">
        <f t="shared" si="613"/>
        <v>College</v>
      </c>
    </row>
    <row r="39298" spans="1:16">
      <c r="A39298">
        <v>2024</v>
      </c>
      <c r="B39298">
        <v>8465</v>
      </c>
      <c r="C39298">
        <v>3</v>
      </c>
      <c r="D39298">
        <v>0</v>
      </c>
      <c r="E39298">
        <v>1</v>
      </c>
      <c r="F39298">
        <v>2731.58</v>
      </c>
      <c r="G39298">
        <v>2</v>
      </c>
      <c r="H39298">
        <v>0</v>
      </c>
      <c r="I39298">
        <v>0</v>
      </c>
      <c r="J39298">
        <v>2731.58</v>
      </c>
      <c r="K39298">
        <v>45</v>
      </c>
      <c r="L39298">
        <v>1</v>
      </c>
      <c r="M39298">
        <v>96910.878105838274</v>
      </c>
      <c r="N39298">
        <v>16</v>
      </c>
      <c r="O39298">
        <v>72.37344741001138</v>
      </c>
      <c r="P39298" t="str">
        <f t="shared" si="613"/>
        <v>College</v>
      </c>
    </row>
    <row r="39299" spans="1:16">
      <c r="A39299">
        <v>2024</v>
      </c>
      <c r="B39299">
        <v>8633</v>
      </c>
      <c r="C39299">
        <v>3</v>
      </c>
      <c r="D39299">
        <v>20240200573500</v>
      </c>
      <c r="E39299">
        <v>1</v>
      </c>
      <c r="F39299">
        <v>6757.51</v>
      </c>
      <c r="G39299">
        <v>1</v>
      </c>
      <c r="H39299">
        <v>20240200573501</v>
      </c>
      <c r="I39299">
        <v>202402005735011</v>
      </c>
      <c r="J39299">
        <v>6757.51</v>
      </c>
      <c r="K39299">
        <v>34</v>
      </c>
      <c r="L39299">
        <v>2</v>
      </c>
      <c r="M39299">
        <v>144182.18025635352</v>
      </c>
      <c r="N39299">
        <v>20</v>
      </c>
      <c r="O39299">
        <v>74.07350275284378</v>
      </c>
      <c r="P39299" t="str">
        <f t="shared" ref="P39299:P39362" si="614">IF(N39299&lt;=12,"High School",IF(N39299&lt;=16,"College","Grad School"))</f>
        <v>Grad School</v>
      </c>
    </row>
    <row r="39300" spans="1:16">
      <c r="A39300">
        <v>2024</v>
      </c>
      <c r="B39300">
        <v>11114</v>
      </c>
      <c r="C39300">
        <v>3</v>
      </c>
      <c r="D39300">
        <v>20231200515200</v>
      </c>
      <c r="E39300">
        <v>1</v>
      </c>
      <c r="F39300">
        <v>2516.8200000000002</v>
      </c>
      <c r="G39300">
        <v>1</v>
      </c>
      <c r="H39300">
        <v>20231200515201</v>
      </c>
      <c r="I39300">
        <v>202312005152011</v>
      </c>
      <c r="J39300">
        <v>2516.8200000000002</v>
      </c>
      <c r="K39300">
        <v>49</v>
      </c>
      <c r="L39300">
        <v>1</v>
      </c>
      <c r="M39300">
        <v>94437.013165795317</v>
      </c>
      <c r="N39300">
        <v>16</v>
      </c>
      <c r="O39300">
        <v>67.903514722163507</v>
      </c>
      <c r="P39300" t="str">
        <f t="shared" si="614"/>
        <v>College</v>
      </c>
    </row>
    <row r="39301" spans="1:16">
      <c r="A39301">
        <v>2024</v>
      </c>
      <c r="B39301">
        <v>11475</v>
      </c>
      <c r="C39301">
        <v>3</v>
      </c>
      <c r="D39301">
        <v>20231204052800</v>
      </c>
      <c r="E39301">
        <v>1</v>
      </c>
      <c r="F39301">
        <v>5574.32</v>
      </c>
      <c r="G39301">
        <v>1</v>
      </c>
      <c r="H39301">
        <v>20231204052801</v>
      </c>
      <c r="I39301">
        <v>202312040528011</v>
      </c>
      <c r="J39301">
        <v>5574.32</v>
      </c>
      <c r="K39301">
        <v>31</v>
      </c>
      <c r="L39301">
        <v>1</v>
      </c>
      <c r="M39301">
        <v>92619.340035087327</v>
      </c>
      <c r="N39301">
        <v>16</v>
      </c>
      <c r="O39301">
        <v>71.939355880124495</v>
      </c>
      <c r="P39301" t="str">
        <f t="shared" si="614"/>
        <v>College</v>
      </c>
    </row>
    <row r="39302" spans="1:16">
      <c r="A39302">
        <v>2024</v>
      </c>
      <c r="B39302">
        <v>11883</v>
      </c>
      <c r="C39302">
        <v>3</v>
      </c>
      <c r="D39302">
        <v>20221203994000</v>
      </c>
      <c r="E39302">
        <v>1</v>
      </c>
      <c r="F39302">
        <v>2472.5100000000002</v>
      </c>
      <c r="G39302">
        <v>1</v>
      </c>
      <c r="H39302">
        <v>20221203994001</v>
      </c>
      <c r="I39302">
        <v>202212039940011</v>
      </c>
      <c r="J39302">
        <v>2472.5100000000002</v>
      </c>
      <c r="K39302">
        <v>62</v>
      </c>
      <c r="L39302">
        <v>2</v>
      </c>
      <c r="M39302">
        <v>89428.051270573764</v>
      </c>
      <c r="N39302">
        <v>16</v>
      </c>
      <c r="O39302">
        <v>69.822319657390878</v>
      </c>
      <c r="P39302" t="str">
        <f t="shared" si="614"/>
        <v>College</v>
      </c>
    </row>
    <row r="39303" spans="1:16">
      <c r="A39303">
        <v>2024</v>
      </c>
      <c r="B39303">
        <v>12796</v>
      </c>
      <c r="C39303">
        <v>3</v>
      </c>
      <c r="D39303">
        <v>0</v>
      </c>
      <c r="E39303">
        <v>1</v>
      </c>
      <c r="F39303">
        <v>2043.24</v>
      </c>
      <c r="G39303">
        <v>1</v>
      </c>
      <c r="H39303">
        <v>0</v>
      </c>
      <c r="I39303">
        <v>0</v>
      </c>
      <c r="J39303">
        <v>2043.24</v>
      </c>
      <c r="K39303">
        <v>47</v>
      </c>
      <c r="L39303">
        <v>1</v>
      </c>
      <c r="M39303">
        <v>127359.67609050644</v>
      </c>
      <c r="N39303">
        <v>18</v>
      </c>
      <c r="O39303">
        <v>70.719290986402271</v>
      </c>
      <c r="P39303" t="str">
        <f t="shared" si="614"/>
        <v>Grad School</v>
      </c>
    </row>
    <row r="39304" spans="1:16">
      <c r="A39304">
        <v>2024</v>
      </c>
      <c r="B39304">
        <v>16680</v>
      </c>
      <c r="C39304">
        <v>3</v>
      </c>
      <c r="D39304">
        <v>0</v>
      </c>
      <c r="E39304">
        <v>1</v>
      </c>
      <c r="F39304">
        <v>2361.69</v>
      </c>
      <c r="G39304">
        <v>2</v>
      </c>
      <c r="H39304">
        <v>0</v>
      </c>
      <c r="I39304">
        <v>0</v>
      </c>
      <c r="J39304">
        <v>2361.69</v>
      </c>
      <c r="K39304">
        <v>30</v>
      </c>
      <c r="L39304">
        <v>1</v>
      </c>
      <c r="M39304">
        <v>52007.616562830553</v>
      </c>
      <c r="N39304">
        <v>12</v>
      </c>
      <c r="O39304">
        <v>69.962319368359701</v>
      </c>
      <c r="P39304" t="str">
        <f t="shared" si="614"/>
        <v>High School</v>
      </c>
    </row>
    <row r="39305" spans="1:16">
      <c r="A39305">
        <v>2024</v>
      </c>
      <c r="B39305">
        <v>18538</v>
      </c>
      <c r="C39305">
        <v>3</v>
      </c>
      <c r="D39305">
        <v>20231200283800</v>
      </c>
      <c r="E39305">
        <v>1</v>
      </c>
      <c r="F39305">
        <v>2373.7600000000002</v>
      </c>
      <c r="G39305">
        <v>1</v>
      </c>
      <c r="H39305">
        <v>20231200283801</v>
      </c>
      <c r="I39305">
        <v>202312002838011</v>
      </c>
      <c r="J39305">
        <v>2373.7600000000002</v>
      </c>
      <c r="K39305">
        <v>34</v>
      </c>
      <c r="L39305">
        <v>1</v>
      </c>
      <c r="M39305">
        <v>93081.955166439497</v>
      </c>
      <c r="N39305">
        <v>16</v>
      </c>
      <c r="O39305">
        <v>69.303020664126947</v>
      </c>
      <c r="P39305" t="str">
        <f t="shared" si="614"/>
        <v>College</v>
      </c>
    </row>
    <row r="39306" spans="1:16">
      <c r="A39306">
        <v>2024</v>
      </c>
      <c r="B39306">
        <v>19557</v>
      </c>
      <c r="C39306">
        <v>3</v>
      </c>
      <c r="D39306">
        <v>0</v>
      </c>
      <c r="E39306">
        <v>1</v>
      </c>
      <c r="F39306">
        <v>3104.21</v>
      </c>
      <c r="G39306">
        <v>1</v>
      </c>
      <c r="H39306">
        <v>0</v>
      </c>
      <c r="I39306">
        <v>0</v>
      </c>
      <c r="J39306">
        <v>3104.21</v>
      </c>
      <c r="K39306">
        <v>33</v>
      </c>
      <c r="L39306">
        <v>1</v>
      </c>
      <c r="M39306">
        <v>119237.12666582725</v>
      </c>
      <c r="N39306">
        <v>18</v>
      </c>
      <c r="O39306">
        <v>70.456671947937821</v>
      </c>
      <c r="P39306" t="str">
        <f t="shared" si="614"/>
        <v>Grad School</v>
      </c>
    </row>
    <row r="39307" spans="1:16">
      <c r="A39307">
        <v>2024</v>
      </c>
      <c r="B39307">
        <v>19605</v>
      </c>
      <c r="C39307">
        <v>3</v>
      </c>
      <c r="D39307">
        <v>20230300279100</v>
      </c>
      <c r="E39307">
        <v>1</v>
      </c>
      <c r="F39307">
        <v>3874.39</v>
      </c>
      <c r="G39307">
        <v>1</v>
      </c>
      <c r="H39307">
        <v>20230300279101</v>
      </c>
      <c r="I39307">
        <v>202303002791011</v>
      </c>
      <c r="J39307">
        <v>3874.39</v>
      </c>
      <c r="K39307">
        <v>50</v>
      </c>
      <c r="L39307">
        <v>1</v>
      </c>
      <c r="M39307">
        <v>137450.41897777727</v>
      </c>
      <c r="N39307">
        <v>20</v>
      </c>
      <c r="O39307">
        <v>68.800913294154114</v>
      </c>
      <c r="P39307" t="str">
        <f t="shared" si="614"/>
        <v>Grad School</v>
      </c>
    </row>
    <row r="39308" spans="1:16">
      <c r="A39308">
        <v>2024</v>
      </c>
      <c r="B39308">
        <v>19975</v>
      </c>
      <c r="C39308">
        <v>3</v>
      </c>
      <c r="D39308">
        <v>0</v>
      </c>
      <c r="E39308">
        <v>1</v>
      </c>
      <c r="F39308">
        <v>2826.77</v>
      </c>
      <c r="G39308">
        <v>1</v>
      </c>
      <c r="H39308">
        <v>0</v>
      </c>
      <c r="I39308">
        <v>0</v>
      </c>
      <c r="J39308">
        <v>2826.77</v>
      </c>
      <c r="K39308">
        <v>33</v>
      </c>
      <c r="L39308">
        <v>1</v>
      </c>
      <c r="M39308">
        <v>87979.013641658326</v>
      </c>
      <c r="N39308">
        <v>16</v>
      </c>
      <c r="O39308">
        <v>70.57413309947772</v>
      </c>
      <c r="P39308" t="str">
        <f t="shared" si="614"/>
        <v>College</v>
      </c>
    </row>
    <row r="39309" spans="1:16">
      <c r="A39309">
        <v>2024</v>
      </c>
      <c r="B39309">
        <v>20992</v>
      </c>
      <c r="C39309">
        <v>3</v>
      </c>
      <c r="D39309">
        <v>20230200403400</v>
      </c>
      <c r="E39309">
        <v>1</v>
      </c>
      <c r="F39309">
        <v>4299.8599999999997</v>
      </c>
      <c r="G39309">
        <v>1</v>
      </c>
      <c r="H39309">
        <v>20230200403401</v>
      </c>
      <c r="I39309">
        <v>202302004034011</v>
      </c>
      <c r="J39309">
        <v>4299.8599999999997</v>
      </c>
      <c r="K39309">
        <v>34</v>
      </c>
      <c r="L39309">
        <v>1</v>
      </c>
      <c r="M39309">
        <v>77205.077918304087</v>
      </c>
      <c r="N39309">
        <v>14</v>
      </c>
      <c r="O39309">
        <v>70.188349414175789</v>
      </c>
      <c r="P39309" t="str">
        <f t="shared" si="614"/>
        <v>College</v>
      </c>
    </row>
    <row r="39310" spans="1:16">
      <c r="A39310">
        <v>2024</v>
      </c>
      <c r="B39310">
        <v>21194</v>
      </c>
      <c r="C39310">
        <v>3</v>
      </c>
      <c r="D39310">
        <v>20230200403800</v>
      </c>
      <c r="E39310">
        <v>1</v>
      </c>
      <c r="F39310">
        <v>4694.01</v>
      </c>
      <c r="G39310">
        <v>1</v>
      </c>
      <c r="H39310">
        <v>20230200403801</v>
      </c>
      <c r="I39310">
        <v>202302004038011</v>
      </c>
      <c r="J39310">
        <v>4694.01</v>
      </c>
      <c r="K39310">
        <v>29</v>
      </c>
      <c r="L39310">
        <v>1</v>
      </c>
      <c r="M39310">
        <v>97557.342656885405</v>
      </c>
      <c r="N39310">
        <v>16</v>
      </c>
      <c r="O39310">
        <v>69.144757993747362</v>
      </c>
      <c r="P39310" t="str">
        <f t="shared" si="614"/>
        <v>College</v>
      </c>
    </row>
    <row r="39311" spans="1:16">
      <c r="A39311">
        <v>2024</v>
      </c>
      <c r="B39311">
        <v>23572</v>
      </c>
      <c r="C39311">
        <v>3</v>
      </c>
      <c r="D39311">
        <v>20240200426700</v>
      </c>
      <c r="E39311">
        <v>1</v>
      </c>
      <c r="F39311">
        <v>3480.08</v>
      </c>
      <c r="G39311">
        <v>1</v>
      </c>
      <c r="H39311">
        <v>20240200426701</v>
      </c>
      <c r="I39311">
        <v>202402004267011</v>
      </c>
      <c r="J39311">
        <v>3480.08</v>
      </c>
      <c r="K39311">
        <v>55</v>
      </c>
      <c r="L39311">
        <v>2</v>
      </c>
      <c r="M39311">
        <v>96231.101568799175</v>
      </c>
      <c r="N39311">
        <v>16</v>
      </c>
      <c r="O39311">
        <v>72.563213805802405</v>
      </c>
      <c r="P39311" t="str">
        <f t="shared" si="614"/>
        <v>College</v>
      </c>
    </row>
    <row r="39312" spans="1:16">
      <c r="A39312">
        <v>2024</v>
      </c>
      <c r="B39312">
        <v>25660</v>
      </c>
      <c r="C39312">
        <v>3</v>
      </c>
      <c r="D39312">
        <v>20240100454200</v>
      </c>
      <c r="E39312">
        <v>1</v>
      </c>
      <c r="F39312">
        <v>5213.38</v>
      </c>
      <c r="G39312">
        <v>2</v>
      </c>
      <c r="H39312">
        <v>20240100454202</v>
      </c>
      <c r="I39312">
        <v>202401004542021</v>
      </c>
      <c r="J39312">
        <v>5213.38</v>
      </c>
      <c r="K39312">
        <v>63</v>
      </c>
      <c r="L39312">
        <v>1</v>
      </c>
      <c r="M39312">
        <v>77060.255906456747</v>
      </c>
      <c r="N39312">
        <v>14</v>
      </c>
      <c r="O39312">
        <v>69.148233213665875</v>
      </c>
      <c r="P39312" t="str">
        <f t="shared" si="614"/>
        <v>College</v>
      </c>
    </row>
    <row r="39313" spans="1:16">
      <c r="A39313">
        <v>2024</v>
      </c>
      <c r="B39313">
        <v>26438</v>
      </c>
      <c r="C39313">
        <v>3</v>
      </c>
      <c r="D39313">
        <v>20240300613000</v>
      </c>
      <c r="E39313">
        <v>1</v>
      </c>
      <c r="F39313">
        <v>492.96</v>
      </c>
      <c r="G39313">
        <v>2</v>
      </c>
      <c r="H39313">
        <v>20240300613002</v>
      </c>
      <c r="I39313">
        <v>202403006130021</v>
      </c>
      <c r="J39313">
        <v>492.96</v>
      </c>
      <c r="K39313">
        <v>58</v>
      </c>
      <c r="L39313">
        <v>2</v>
      </c>
      <c r="M39313">
        <v>94660.839710547472</v>
      </c>
      <c r="N39313">
        <v>16</v>
      </c>
      <c r="O39313">
        <v>68.451829440767966</v>
      </c>
      <c r="P39313" t="str">
        <f t="shared" si="614"/>
        <v>College</v>
      </c>
    </row>
    <row r="39314" spans="1:16">
      <c r="A39314">
        <v>2024</v>
      </c>
      <c r="B39314">
        <v>26869</v>
      </c>
      <c r="C39314">
        <v>3</v>
      </c>
      <c r="D39314">
        <v>20240200617500</v>
      </c>
      <c r="E39314">
        <v>1</v>
      </c>
      <c r="F39314">
        <v>506.35</v>
      </c>
      <c r="G39314">
        <v>1</v>
      </c>
      <c r="H39314">
        <v>20240200617501</v>
      </c>
      <c r="I39314">
        <v>202402006175011</v>
      </c>
      <c r="J39314">
        <v>506.35</v>
      </c>
      <c r="K39314">
        <v>44</v>
      </c>
      <c r="L39314">
        <v>1</v>
      </c>
      <c r="M39314">
        <v>93808.231782887713</v>
      </c>
      <c r="N39314">
        <v>16</v>
      </c>
      <c r="O39314">
        <v>70.384338468714361</v>
      </c>
      <c r="P39314" t="str">
        <f t="shared" si="614"/>
        <v>College</v>
      </c>
    </row>
    <row r="39315" spans="1:16">
      <c r="A39315">
        <v>2024</v>
      </c>
      <c r="B39315">
        <v>26911</v>
      </c>
      <c r="C39315">
        <v>3</v>
      </c>
      <c r="D39315">
        <v>0</v>
      </c>
      <c r="E39315">
        <v>1</v>
      </c>
      <c r="F39315">
        <v>320.32</v>
      </c>
      <c r="G39315">
        <v>1</v>
      </c>
      <c r="H39315">
        <v>0</v>
      </c>
      <c r="I39315">
        <v>0</v>
      </c>
      <c r="J39315">
        <v>320.32</v>
      </c>
      <c r="K39315">
        <v>32</v>
      </c>
      <c r="L39315">
        <v>1</v>
      </c>
      <c r="M39315">
        <v>79390.622473215451</v>
      </c>
      <c r="N39315">
        <v>14</v>
      </c>
      <c r="O39315">
        <v>69.045380890311364</v>
      </c>
      <c r="P39315" t="str">
        <f t="shared" si="614"/>
        <v>College</v>
      </c>
    </row>
    <row r="39316" spans="1:16">
      <c r="A39316">
        <v>2024</v>
      </c>
      <c r="B39316">
        <v>28465</v>
      </c>
      <c r="C39316">
        <v>3</v>
      </c>
      <c r="D39316">
        <v>0</v>
      </c>
      <c r="E39316">
        <v>1</v>
      </c>
      <c r="F39316">
        <v>365.68</v>
      </c>
      <c r="G39316">
        <v>2</v>
      </c>
      <c r="H39316">
        <v>0</v>
      </c>
      <c r="I39316">
        <v>0</v>
      </c>
      <c r="J39316">
        <v>365.68</v>
      </c>
      <c r="K39316">
        <v>44</v>
      </c>
      <c r="L39316">
        <v>1</v>
      </c>
      <c r="M39316">
        <v>97450.693644123108</v>
      </c>
      <c r="N39316">
        <v>16</v>
      </c>
      <c r="O39316">
        <v>67.543796656838879</v>
      </c>
      <c r="P39316" t="str">
        <f t="shared" si="614"/>
        <v>College</v>
      </c>
    </row>
    <row r="39317" spans="1:16">
      <c r="A39317">
        <v>2024</v>
      </c>
      <c r="B39317">
        <v>32892</v>
      </c>
      <c r="C39317">
        <v>3</v>
      </c>
      <c r="D39317">
        <v>20230200374900</v>
      </c>
      <c r="E39317">
        <v>1</v>
      </c>
      <c r="F39317">
        <v>2448.29</v>
      </c>
      <c r="G39317">
        <v>2</v>
      </c>
      <c r="H39317">
        <v>20230200374902</v>
      </c>
      <c r="I39317">
        <v>202302003749021</v>
      </c>
      <c r="J39317">
        <v>2448.29</v>
      </c>
      <c r="K39317">
        <v>42</v>
      </c>
      <c r="L39317">
        <v>2</v>
      </c>
      <c r="M39317">
        <v>122379.57302832902</v>
      </c>
      <c r="N39317">
        <v>18</v>
      </c>
      <c r="O39317">
        <v>70.318639213815104</v>
      </c>
      <c r="P39317" t="str">
        <f t="shared" si="614"/>
        <v>Grad School</v>
      </c>
    </row>
    <row r="39318" spans="1:16">
      <c r="A39318">
        <v>2024</v>
      </c>
      <c r="B39318">
        <v>32996</v>
      </c>
      <c r="C39318">
        <v>3</v>
      </c>
      <c r="D39318">
        <v>0</v>
      </c>
      <c r="E39318">
        <v>1</v>
      </c>
      <c r="F39318">
        <v>3662.92</v>
      </c>
      <c r="G39318">
        <v>1</v>
      </c>
      <c r="H39318">
        <v>0</v>
      </c>
      <c r="I39318">
        <v>0</v>
      </c>
      <c r="J39318">
        <v>3662.92</v>
      </c>
      <c r="K39318">
        <v>57</v>
      </c>
      <c r="L39318">
        <v>1</v>
      </c>
      <c r="M39318">
        <v>140633.48650324589</v>
      </c>
      <c r="N39318">
        <v>20</v>
      </c>
      <c r="O39318">
        <v>69.967284795482115</v>
      </c>
      <c r="P39318" t="str">
        <f t="shared" si="614"/>
        <v>Grad School</v>
      </c>
    </row>
    <row r="39319" spans="1:16">
      <c r="A39319">
        <v>2024</v>
      </c>
      <c r="B39319">
        <v>33538</v>
      </c>
      <c r="C39319">
        <v>3</v>
      </c>
      <c r="D39319">
        <v>20230300158800</v>
      </c>
      <c r="E39319">
        <v>1</v>
      </c>
      <c r="F39319">
        <v>268.19</v>
      </c>
      <c r="G39319">
        <v>1</v>
      </c>
      <c r="H39319">
        <v>20230300158801</v>
      </c>
      <c r="I39319">
        <v>202303001588011</v>
      </c>
      <c r="J39319">
        <v>268.19</v>
      </c>
      <c r="K39319">
        <v>31</v>
      </c>
      <c r="L39319">
        <v>1</v>
      </c>
      <c r="M39319">
        <v>120580.70819667289</v>
      </c>
      <c r="N39319">
        <v>18</v>
      </c>
      <c r="O39319">
        <v>69.111097206889852</v>
      </c>
      <c r="P39319" t="str">
        <f t="shared" si="614"/>
        <v>Grad School</v>
      </c>
    </row>
    <row r="39320" spans="1:16">
      <c r="A39320">
        <v>2024</v>
      </c>
      <c r="B39320">
        <v>35497</v>
      </c>
      <c r="C39320">
        <v>3</v>
      </c>
      <c r="D39320">
        <v>20240300847700</v>
      </c>
      <c r="E39320">
        <v>1</v>
      </c>
      <c r="F39320">
        <v>1887.12</v>
      </c>
      <c r="G39320">
        <v>1</v>
      </c>
      <c r="H39320">
        <v>20240300847701</v>
      </c>
      <c r="I39320">
        <v>202403008477011</v>
      </c>
      <c r="J39320">
        <v>1887.12</v>
      </c>
      <c r="K39320">
        <v>32</v>
      </c>
      <c r="L39320">
        <v>1</v>
      </c>
      <c r="M39320">
        <v>72178.919674031931</v>
      </c>
      <c r="N39320">
        <v>14</v>
      </c>
      <c r="O39320">
        <v>65.107442624120935</v>
      </c>
      <c r="P39320" t="str">
        <f t="shared" si="614"/>
        <v>College</v>
      </c>
    </row>
    <row r="39321" spans="1:16">
      <c r="A39321">
        <v>2024</v>
      </c>
      <c r="B39321">
        <v>37367</v>
      </c>
      <c r="C39321">
        <v>3</v>
      </c>
      <c r="D39321">
        <v>20240300877400</v>
      </c>
      <c r="E39321">
        <v>1</v>
      </c>
      <c r="F39321">
        <v>505.03</v>
      </c>
      <c r="G39321">
        <v>2</v>
      </c>
      <c r="H39321">
        <v>20240300877402</v>
      </c>
      <c r="I39321">
        <v>202403008774021</v>
      </c>
      <c r="J39321">
        <v>505.03</v>
      </c>
      <c r="K39321">
        <v>32</v>
      </c>
      <c r="L39321">
        <v>1</v>
      </c>
      <c r="M39321">
        <v>80101.35354944905</v>
      </c>
      <c r="N39321">
        <v>14</v>
      </c>
      <c r="O39321">
        <v>71.906019720264439</v>
      </c>
      <c r="P39321" t="str">
        <f t="shared" si="614"/>
        <v>College</v>
      </c>
    </row>
    <row r="39322" spans="1:16">
      <c r="A39322">
        <v>2024</v>
      </c>
      <c r="B39322">
        <v>40924</v>
      </c>
      <c r="C39322">
        <v>3</v>
      </c>
      <c r="D39322">
        <v>20230300702800</v>
      </c>
      <c r="E39322">
        <v>1</v>
      </c>
      <c r="F39322">
        <v>1506.36</v>
      </c>
      <c r="G39322">
        <v>1</v>
      </c>
      <c r="H39322">
        <v>20230300702801</v>
      </c>
      <c r="I39322">
        <v>202303007028011</v>
      </c>
      <c r="J39322">
        <v>1506.36</v>
      </c>
      <c r="K39322">
        <v>36</v>
      </c>
      <c r="L39322">
        <v>1</v>
      </c>
      <c r="M39322">
        <v>99501.451450529305</v>
      </c>
      <c r="N39322">
        <v>16</v>
      </c>
      <c r="O39322">
        <v>68.718236867024359</v>
      </c>
      <c r="P39322" t="str">
        <f t="shared" si="614"/>
        <v>College</v>
      </c>
    </row>
    <row r="39323" spans="1:16">
      <c r="A39323">
        <v>2024</v>
      </c>
      <c r="B39323">
        <v>43792</v>
      </c>
      <c r="C39323">
        <v>3</v>
      </c>
      <c r="D39323">
        <v>20230200237300</v>
      </c>
      <c r="E39323">
        <v>1</v>
      </c>
      <c r="F39323">
        <v>2503.7199999999998</v>
      </c>
      <c r="G39323">
        <v>1</v>
      </c>
      <c r="H39323">
        <v>20230200237301</v>
      </c>
      <c r="I39323">
        <v>202302002373011</v>
      </c>
      <c r="J39323">
        <v>2503.7199999999998</v>
      </c>
      <c r="K39323">
        <v>45</v>
      </c>
      <c r="L39323">
        <v>1</v>
      </c>
      <c r="M39323">
        <v>113897.62590528898</v>
      </c>
      <c r="N39323">
        <v>18</v>
      </c>
      <c r="O39323">
        <v>68.670897875627688</v>
      </c>
      <c r="P39323" t="str">
        <f t="shared" si="614"/>
        <v>Grad School</v>
      </c>
    </row>
    <row r="39324" spans="1:16">
      <c r="A39324">
        <v>2024</v>
      </c>
      <c r="B39324">
        <v>49160</v>
      </c>
      <c r="C39324">
        <v>3</v>
      </c>
      <c r="D39324">
        <v>20221202533300</v>
      </c>
      <c r="E39324">
        <v>1</v>
      </c>
      <c r="F39324">
        <v>4495.96</v>
      </c>
      <c r="G39324">
        <v>2</v>
      </c>
      <c r="H39324">
        <v>20221202533302</v>
      </c>
      <c r="I39324">
        <v>202212025333021</v>
      </c>
      <c r="J39324">
        <v>4495.96</v>
      </c>
      <c r="K39324">
        <v>53</v>
      </c>
      <c r="L39324">
        <v>2</v>
      </c>
      <c r="M39324">
        <v>96941.785102766138</v>
      </c>
      <c r="N39324">
        <v>16</v>
      </c>
      <c r="O39324">
        <v>72.06865836776619</v>
      </c>
      <c r="P39324" t="str">
        <f t="shared" si="614"/>
        <v>College</v>
      </c>
    </row>
    <row r="39325" spans="1:16">
      <c r="A39325">
        <v>2024</v>
      </c>
      <c r="B39325">
        <v>50713</v>
      </c>
      <c r="C39325">
        <v>3</v>
      </c>
      <c r="D39325">
        <v>20230200741200</v>
      </c>
      <c r="E39325">
        <v>1</v>
      </c>
      <c r="F39325">
        <v>2838.86</v>
      </c>
      <c r="G39325">
        <v>2</v>
      </c>
      <c r="H39325">
        <v>20230200741202</v>
      </c>
      <c r="I39325">
        <v>202302007412021</v>
      </c>
      <c r="J39325">
        <v>2838.86</v>
      </c>
      <c r="K39325">
        <v>62</v>
      </c>
      <c r="L39325">
        <v>2</v>
      </c>
      <c r="M39325">
        <v>70703.243378379993</v>
      </c>
      <c r="N39325">
        <v>14</v>
      </c>
      <c r="O39325">
        <v>68.460446368640007</v>
      </c>
      <c r="P39325" t="str">
        <f t="shared" si="614"/>
        <v>College</v>
      </c>
    </row>
    <row r="39326" spans="1:16">
      <c r="A39326">
        <v>2024</v>
      </c>
      <c r="B39326">
        <v>55860</v>
      </c>
      <c r="C39326">
        <v>3</v>
      </c>
      <c r="D39326">
        <v>20230200057500</v>
      </c>
      <c r="E39326">
        <v>1</v>
      </c>
      <c r="F39326">
        <v>722.76</v>
      </c>
      <c r="G39326">
        <v>1</v>
      </c>
      <c r="H39326">
        <v>20230200057501</v>
      </c>
      <c r="I39326">
        <v>202302000575011</v>
      </c>
      <c r="J39326">
        <v>722.76</v>
      </c>
      <c r="K39326">
        <v>40</v>
      </c>
      <c r="L39326">
        <v>2</v>
      </c>
      <c r="M39326">
        <v>143728.90858958167</v>
      </c>
      <c r="N39326">
        <v>20</v>
      </c>
      <c r="O39326">
        <v>71.397401722787677</v>
      </c>
      <c r="P39326" t="str">
        <f t="shared" si="614"/>
        <v>Grad School</v>
      </c>
    </row>
    <row r="39327" spans="1:16">
      <c r="A39327">
        <v>2024</v>
      </c>
      <c r="B39327">
        <v>57166</v>
      </c>
      <c r="C39327">
        <v>3</v>
      </c>
      <c r="D39327">
        <v>20240200347600</v>
      </c>
      <c r="E39327">
        <v>1</v>
      </c>
      <c r="F39327">
        <v>1052.77</v>
      </c>
      <c r="G39327">
        <v>1</v>
      </c>
      <c r="H39327">
        <v>20240200347601</v>
      </c>
      <c r="I39327">
        <v>202402003476011</v>
      </c>
      <c r="J39327">
        <v>1052.77</v>
      </c>
      <c r="K39327">
        <v>28</v>
      </c>
      <c r="L39327">
        <v>1</v>
      </c>
      <c r="M39327">
        <v>74008.001700016874</v>
      </c>
      <c r="N39327">
        <v>14</v>
      </c>
      <c r="O39327">
        <v>67.229687314481524</v>
      </c>
      <c r="P39327" t="str">
        <f t="shared" si="614"/>
        <v>College</v>
      </c>
    </row>
    <row r="39328" spans="1:16">
      <c r="A39328">
        <v>2024</v>
      </c>
      <c r="B39328">
        <v>58886</v>
      </c>
      <c r="C39328">
        <v>3</v>
      </c>
      <c r="D39328">
        <v>20240100643800</v>
      </c>
      <c r="E39328">
        <v>1</v>
      </c>
      <c r="F39328">
        <v>1145.8499999999999</v>
      </c>
      <c r="G39328">
        <v>1</v>
      </c>
      <c r="H39328">
        <v>20240100643801</v>
      </c>
      <c r="I39328">
        <v>202401006438011</v>
      </c>
      <c r="J39328">
        <v>1145.8499999999999</v>
      </c>
      <c r="K39328">
        <v>27</v>
      </c>
      <c r="L39328">
        <v>1</v>
      </c>
      <c r="M39328">
        <v>53439.810834725176</v>
      </c>
      <c r="N39328">
        <v>12</v>
      </c>
      <c r="O39328">
        <v>71.021587473134502</v>
      </c>
      <c r="P39328" t="str">
        <f t="shared" si="614"/>
        <v>High School</v>
      </c>
    </row>
    <row r="39329" spans="1:16">
      <c r="A39329">
        <v>2024</v>
      </c>
      <c r="B39329">
        <v>59606</v>
      </c>
      <c r="C39329">
        <v>3</v>
      </c>
      <c r="D39329">
        <v>20240300657200</v>
      </c>
      <c r="E39329">
        <v>1</v>
      </c>
      <c r="F39329">
        <v>3402.59</v>
      </c>
      <c r="G39329">
        <v>1</v>
      </c>
      <c r="H39329">
        <v>20240300657201</v>
      </c>
      <c r="I39329">
        <v>202403006572011</v>
      </c>
      <c r="J39329">
        <v>3402.59</v>
      </c>
      <c r="K39329">
        <v>33</v>
      </c>
      <c r="L39329">
        <v>1</v>
      </c>
      <c r="M39329">
        <v>94133.453708548273</v>
      </c>
      <c r="N39329">
        <v>16</v>
      </c>
      <c r="O39329">
        <v>69.743065377899825</v>
      </c>
      <c r="P39329" t="str">
        <f t="shared" si="614"/>
        <v>College</v>
      </c>
    </row>
    <row r="39330" spans="1:16">
      <c r="A39330">
        <v>2024</v>
      </c>
      <c r="B39330">
        <v>60825</v>
      </c>
      <c r="C39330">
        <v>3</v>
      </c>
      <c r="D39330">
        <v>20231200763600</v>
      </c>
      <c r="E39330">
        <v>1</v>
      </c>
      <c r="F39330">
        <v>2886.14</v>
      </c>
      <c r="G39330">
        <v>1</v>
      </c>
      <c r="H39330">
        <v>20231200763601</v>
      </c>
      <c r="I39330">
        <v>202312007636011</v>
      </c>
      <c r="J39330">
        <v>2886.14</v>
      </c>
      <c r="K39330">
        <v>25</v>
      </c>
      <c r="L39330">
        <v>2</v>
      </c>
      <c r="M39330">
        <v>92659.255995197207</v>
      </c>
      <c r="N39330">
        <v>16</v>
      </c>
      <c r="O39330">
        <v>70.746867232244227</v>
      </c>
      <c r="P39330" t="str">
        <f t="shared" si="614"/>
        <v>College</v>
      </c>
    </row>
    <row r="39331" spans="1:16">
      <c r="A39331">
        <v>2024</v>
      </c>
      <c r="B39331">
        <v>61393</v>
      </c>
      <c r="C39331">
        <v>3</v>
      </c>
      <c r="D39331">
        <v>20230100781900</v>
      </c>
      <c r="E39331">
        <v>1</v>
      </c>
      <c r="F39331">
        <v>5650.7</v>
      </c>
      <c r="G39331">
        <v>1</v>
      </c>
      <c r="H39331">
        <v>20230100781901</v>
      </c>
      <c r="I39331">
        <v>202301007819011</v>
      </c>
      <c r="J39331">
        <v>5650.7</v>
      </c>
      <c r="K39331">
        <v>54</v>
      </c>
      <c r="L39331">
        <v>1</v>
      </c>
      <c r="M39331">
        <v>92479.3081428484</v>
      </c>
      <c r="N39331">
        <v>16</v>
      </c>
      <c r="O39331">
        <v>70.19308503136017</v>
      </c>
      <c r="P39331" t="str">
        <f t="shared" si="614"/>
        <v>College</v>
      </c>
    </row>
    <row r="39332" spans="1:16">
      <c r="A39332">
        <v>2024</v>
      </c>
      <c r="B39332">
        <v>61957</v>
      </c>
      <c r="C39332">
        <v>3</v>
      </c>
      <c r="D39332">
        <v>20231200774200</v>
      </c>
      <c r="E39332">
        <v>1</v>
      </c>
      <c r="F39332">
        <v>2308.35</v>
      </c>
      <c r="G39332">
        <v>1</v>
      </c>
      <c r="H39332">
        <v>20231200774201</v>
      </c>
      <c r="I39332">
        <v>202312007742011</v>
      </c>
      <c r="J39332">
        <v>2308.35</v>
      </c>
      <c r="K39332">
        <v>38</v>
      </c>
      <c r="L39332">
        <v>1</v>
      </c>
      <c r="M39332">
        <v>94051.317678583029</v>
      </c>
      <c r="N39332">
        <v>16</v>
      </c>
      <c r="O39332">
        <v>72.029375790209684</v>
      </c>
      <c r="P39332" t="str">
        <f t="shared" si="614"/>
        <v>College</v>
      </c>
    </row>
    <row r="39333" spans="1:16">
      <c r="A39333">
        <v>2024</v>
      </c>
      <c r="B39333">
        <v>62175</v>
      </c>
      <c r="C39333">
        <v>3</v>
      </c>
      <c r="D39333">
        <v>0</v>
      </c>
      <c r="E39333">
        <v>1</v>
      </c>
      <c r="F39333">
        <v>2495.4499999999998</v>
      </c>
      <c r="G39333">
        <v>1</v>
      </c>
      <c r="H39333">
        <v>0</v>
      </c>
      <c r="I39333">
        <v>0</v>
      </c>
      <c r="J39333">
        <v>2495.4499999999998</v>
      </c>
      <c r="K39333">
        <v>31</v>
      </c>
      <c r="L39333">
        <v>1</v>
      </c>
      <c r="M39333">
        <v>94460.841715410192</v>
      </c>
      <c r="N39333">
        <v>16</v>
      </c>
      <c r="O39333">
        <v>71.39504455014864</v>
      </c>
      <c r="P39333" t="str">
        <f t="shared" si="614"/>
        <v>College</v>
      </c>
    </row>
    <row r="39334" spans="1:16">
      <c r="A39334">
        <v>2024</v>
      </c>
      <c r="B39334">
        <v>63534</v>
      </c>
      <c r="C39334">
        <v>3</v>
      </c>
      <c r="D39334">
        <v>0</v>
      </c>
      <c r="E39334">
        <v>1</v>
      </c>
      <c r="F39334">
        <v>3281.84</v>
      </c>
      <c r="G39334">
        <v>2</v>
      </c>
      <c r="H39334">
        <v>0</v>
      </c>
      <c r="I39334">
        <v>0</v>
      </c>
      <c r="J39334">
        <v>3281.84</v>
      </c>
      <c r="K39334">
        <v>30</v>
      </c>
      <c r="L39334">
        <v>1</v>
      </c>
      <c r="M39334">
        <v>80235.389838782037</v>
      </c>
      <c r="N39334">
        <v>14</v>
      </c>
      <c r="O39334">
        <v>72.022836038361163</v>
      </c>
      <c r="P39334" t="str">
        <f t="shared" si="614"/>
        <v>College</v>
      </c>
    </row>
    <row r="39335" spans="1:16">
      <c r="A39335">
        <v>2024</v>
      </c>
      <c r="B39335">
        <v>64234</v>
      </c>
      <c r="C39335">
        <v>3</v>
      </c>
      <c r="D39335">
        <v>0</v>
      </c>
      <c r="E39335">
        <v>1</v>
      </c>
      <c r="F39335">
        <v>2233.0500000000002</v>
      </c>
      <c r="G39335">
        <v>1</v>
      </c>
      <c r="H39335">
        <v>0</v>
      </c>
      <c r="I39335">
        <v>0</v>
      </c>
      <c r="J39335">
        <v>2233.0500000000002</v>
      </c>
      <c r="K39335">
        <v>46</v>
      </c>
      <c r="L39335">
        <v>1</v>
      </c>
      <c r="M39335">
        <v>99191.61997597132</v>
      </c>
      <c r="N39335">
        <v>16</v>
      </c>
      <c r="O39335">
        <v>69.463815424882355</v>
      </c>
      <c r="P39335" t="str">
        <f t="shared" si="614"/>
        <v>College</v>
      </c>
    </row>
    <row r="39336" spans="1:16">
      <c r="A39336">
        <v>2024</v>
      </c>
      <c r="B39336">
        <v>66317</v>
      </c>
      <c r="C39336">
        <v>3</v>
      </c>
      <c r="D39336">
        <v>20240200470900</v>
      </c>
      <c r="E39336">
        <v>1</v>
      </c>
      <c r="F39336">
        <v>651.44000000000005</v>
      </c>
      <c r="G39336">
        <v>1</v>
      </c>
      <c r="H39336">
        <v>20240200470901</v>
      </c>
      <c r="I39336">
        <v>202402004709011</v>
      </c>
      <c r="J39336">
        <v>651.44000000000005</v>
      </c>
      <c r="K39336">
        <v>33</v>
      </c>
      <c r="L39336">
        <v>2</v>
      </c>
      <c r="M39336">
        <v>123417.49825270927</v>
      </c>
      <c r="N39336">
        <v>18</v>
      </c>
      <c r="O39336">
        <v>65.571175001336641</v>
      </c>
      <c r="P39336" t="str">
        <f t="shared" si="614"/>
        <v>Grad School</v>
      </c>
    </row>
    <row r="39337" spans="1:16">
      <c r="A39337">
        <v>2024</v>
      </c>
      <c r="B39337">
        <v>66605</v>
      </c>
      <c r="C39337">
        <v>3</v>
      </c>
      <c r="D39337">
        <v>20230300465500</v>
      </c>
      <c r="E39337">
        <v>1</v>
      </c>
      <c r="F39337">
        <v>509.85</v>
      </c>
      <c r="G39337">
        <v>1</v>
      </c>
      <c r="H39337">
        <v>20230300465501</v>
      </c>
      <c r="I39337">
        <v>202303004655011</v>
      </c>
      <c r="J39337">
        <v>509.85</v>
      </c>
      <c r="K39337">
        <v>27</v>
      </c>
      <c r="L39337">
        <v>1</v>
      </c>
      <c r="M39337">
        <v>54612.601363432041</v>
      </c>
      <c r="N39337">
        <v>12</v>
      </c>
      <c r="O39337">
        <v>73.662014367378376</v>
      </c>
      <c r="P39337" t="str">
        <f t="shared" si="614"/>
        <v>High School</v>
      </c>
    </row>
    <row r="39338" spans="1:16">
      <c r="A39338">
        <v>2024</v>
      </c>
      <c r="B39338">
        <v>77817</v>
      </c>
      <c r="C39338">
        <v>3</v>
      </c>
      <c r="D39338">
        <v>20231200862400</v>
      </c>
      <c r="E39338">
        <v>1</v>
      </c>
      <c r="F39338">
        <v>4941.38</v>
      </c>
      <c r="G39338">
        <v>1</v>
      </c>
      <c r="H39338">
        <v>20231200862401</v>
      </c>
      <c r="I39338">
        <v>202312008624011</v>
      </c>
      <c r="J39338">
        <v>4941.38</v>
      </c>
      <c r="K39338">
        <v>29</v>
      </c>
      <c r="L39338">
        <v>2</v>
      </c>
      <c r="M39338">
        <v>113058.71583323777</v>
      </c>
      <c r="N39338">
        <v>18</v>
      </c>
      <c r="O39338">
        <v>70.15029358684906</v>
      </c>
      <c r="P39338" t="str">
        <f t="shared" si="614"/>
        <v>Grad School</v>
      </c>
    </row>
    <row r="39339" spans="1:16">
      <c r="A39339">
        <v>2024</v>
      </c>
      <c r="B39339">
        <v>80073</v>
      </c>
      <c r="C39339">
        <v>3</v>
      </c>
      <c r="D39339">
        <v>0</v>
      </c>
      <c r="E39339">
        <v>1</v>
      </c>
      <c r="F39339">
        <v>2576.48</v>
      </c>
      <c r="G39339">
        <v>3</v>
      </c>
      <c r="H39339">
        <v>0</v>
      </c>
      <c r="I39339">
        <v>0</v>
      </c>
      <c r="J39339">
        <v>2790.37</v>
      </c>
      <c r="K39339">
        <v>39</v>
      </c>
      <c r="L39339">
        <v>2</v>
      </c>
      <c r="M39339">
        <v>114431.95593782204</v>
      </c>
      <c r="N39339">
        <v>18</v>
      </c>
      <c r="O39339">
        <v>69.353949759858637</v>
      </c>
      <c r="P39339" t="str">
        <f t="shared" si="614"/>
        <v>Grad School</v>
      </c>
    </row>
    <row r="39340" spans="1:16">
      <c r="A39340">
        <v>2024</v>
      </c>
      <c r="B39340">
        <v>80762</v>
      </c>
      <c r="C39340">
        <v>3</v>
      </c>
      <c r="D39340">
        <v>20221200781800</v>
      </c>
      <c r="E39340">
        <v>1</v>
      </c>
      <c r="F39340">
        <v>2691.77</v>
      </c>
      <c r="G39340">
        <v>1</v>
      </c>
      <c r="H39340">
        <v>20221200781801</v>
      </c>
      <c r="I39340">
        <v>202212007818011</v>
      </c>
      <c r="J39340">
        <v>2691.77</v>
      </c>
      <c r="K39340">
        <v>27</v>
      </c>
      <c r="L39340">
        <v>2</v>
      </c>
      <c r="M39340">
        <v>115101.29379809849</v>
      </c>
      <c r="N39340">
        <v>18</v>
      </c>
      <c r="O39340">
        <v>72.699369338349427</v>
      </c>
      <c r="P39340" t="str">
        <f t="shared" si="614"/>
        <v>Grad School</v>
      </c>
    </row>
    <row r="39341" spans="1:16">
      <c r="A39341">
        <v>2024</v>
      </c>
      <c r="B39341">
        <v>81171</v>
      </c>
      <c r="C39341">
        <v>3</v>
      </c>
      <c r="D39341">
        <v>20240200075500</v>
      </c>
      <c r="E39341">
        <v>1</v>
      </c>
      <c r="F39341">
        <v>4541.55</v>
      </c>
      <c r="G39341">
        <v>1</v>
      </c>
      <c r="H39341">
        <v>20240200075501</v>
      </c>
      <c r="I39341">
        <v>202402000755011</v>
      </c>
      <c r="J39341">
        <v>4541.55</v>
      </c>
      <c r="K39341">
        <v>28</v>
      </c>
      <c r="L39341">
        <v>2</v>
      </c>
      <c r="M39341">
        <v>100339.69302448109</v>
      </c>
      <c r="N39341">
        <v>16</v>
      </c>
      <c r="O39341">
        <v>68.352000810651077</v>
      </c>
      <c r="P39341" t="str">
        <f t="shared" si="614"/>
        <v>College</v>
      </c>
    </row>
    <row r="39342" spans="1:16">
      <c r="A39342">
        <v>2024</v>
      </c>
      <c r="B39342">
        <v>82021</v>
      </c>
      <c r="C39342">
        <v>3</v>
      </c>
      <c r="D39342">
        <v>0</v>
      </c>
      <c r="E39342">
        <v>1</v>
      </c>
      <c r="F39342">
        <v>2795.47</v>
      </c>
      <c r="G39342">
        <v>1</v>
      </c>
      <c r="H39342">
        <v>0</v>
      </c>
      <c r="I39342">
        <v>0</v>
      </c>
      <c r="J39342">
        <v>2795.47</v>
      </c>
      <c r="K39342">
        <v>41</v>
      </c>
      <c r="L39342">
        <v>2</v>
      </c>
      <c r="M39342">
        <v>144695.95689428347</v>
      </c>
      <c r="N39342">
        <v>20</v>
      </c>
      <c r="O39342">
        <v>69.969582255593423</v>
      </c>
      <c r="P39342" t="str">
        <f t="shared" si="614"/>
        <v>Grad School</v>
      </c>
    </row>
    <row r="39343" spans="1:16">
      <c r="A39343">
        <v>2024</v>
      </c>
      <c r="B39343">
        <v>82944</v>
      </c>
      <c r="C39343">
        <v>3</v>
      </c>
      <c r="D39343">
        <v>0</v>
      </c>
      <c r="E39343">
        <v>1</v>
      </c>
      <c r="F39343">
        <v>3310.41</v>
      </c>
      <c r="G39343">
        <v>4</v>
      </c>
      <c r="H39343">
        <v>0</v>
      </c>
      <c r="I39343">
        <v>0</v>
      </c>
      <c r="J39343">
        <v>3352.26</v>
      </c>
      <c r="K39343">
        <v>34</v>
      </c>
      <c r="L39343">
        <v>1</v>
      </c>
      <c r="M39343">
        <v>75780.34443231023</v>
      </c>
      <c r="N39343">
        <v>14</v>
      </c>
      <c r="O39343">
        <v>69.682212694422788</v>
      </c>
      <c r="P39343" t="str">
        <f t="shared" si="614"/>
        <v>College</v>
      </c>
    </row>
    <row r="39344" spans="1:16">
      <c r="A39344">
        <v>2024</v>
      </c>
      <c r="B39344">
        <v>84116</v>
      </c>
      <c r="C39344">
        <v>3</v>
      </c>
      <c r="D39344">
        <v>0</v>
      </c>
      <c r="E39344">
        <v>1</v>
      </c>
      <c r="F39344">
        <v>2447.71</v>
      </c>
      <c r="G39344">
        <v>1</v>
      </c>
      <c r="H39344">
        <v>0</v>
      </c>
      <c r="I39344">
        <v>0</v>
      </c>
      <c r="J39344">
        <v>2447.71</v>
      </c>
      <c r="K39344">
        <v>46</v>
      </c>
      <c r="L39344">
        <v>1</v>
      </c>
      <c r="M39344">
        <v>94332.886031576505</v>
      </c>
      <c r="N39344">
        <v>16</v>
      </c>
      <c r="O39344">
        <v>71.645046325545678</v>
      </c>
      <c r="P39344" t="str">
        <f t="shared" si="614"/>
        <v>College</v>
      </c>
    </row>
    <row r="39345" spans="1:16">
      <c r="A39345">
        <v>2024</v>
      </c>
      <c r="B39345">
        <v>84132</v>
      </c>
      <c r="C39345">
        <v>3</v>
      </c>
      <c r="D39345">
        <v>20240100101100</v>
      </c>
      <c r="E39345">
        <v>1</v>
      </c>
      <c r="F39345">
        <v>2455.1</v>
      </c>
      <c r="G39345">
        <v>1</v>
      </c>
      <c r="H39345">
        <v>20240100101101</v>
      </c>
      <c r="I39345">
        <v>202401001011011</v>
      </c>
      <c r="J39345">
        <v>2455.1</v>
      </c>
      <c r="K39345">
        <v>56</v>
      </c>
      <c r="L39345">
        <v>1</v>
      </c>
      <c r="M39345">
        <v>116730.9397051752</v>
      </c>
      <c r="N39345">
        <v>18</v>
      </c>
      <c r="O39345">
        <v>71.82600004418218</v>
      </c>
      <c r="P39345" t="str">
        <f t="shared" si="614"/>
        <v>Grad School</v>
      </c>
    </row>
    <row r="39346" spans="1:16">
      <c r="A39346">
        <v>2024</v>
      </c>
      <c r="B39346">
        <v>84774</v>
      </c>
      <c r="C39346">
        <v>3</v>
      </c>
      <c r="D39346">
        <v>20231200106500</v>
      </c>
      <c r="E39346">
        <v>1</v>
      </c>
      <c r="F39346">
        <v>2233.5300000000002</v>
      </c>
      <c r="G39346">
        <v>2</v>
      </c>
      <c r="H39346">
        <v>20231200106502</v>
      </c>
      <c r="I39346">
        <v>202312001065021</v>
      </c>
      <c r="J39346">
        <v>2233.5300000000002</v>
      </c>
      <c r="K39346">
        <v>53</v>
      </c>
      <c r="L39346">
        <v>2</v>
      </c>
      <c r="M39346">
        <v>75692.929972165206</v>
      </c>
      <c r="N39346">
        <v>14</v>
      </c>
      <c r="O39346">
        <v>69.400800903521656</v>
      </c>
      <c r="P39346" t="str">
        <f t="shared" si="614"/>
        <v>College</v>
      </c>
    </row>
    <row r="39347" spans="1:16">
      <c r="A39347">
        <v>2024</v>
      </c>
      <c r="B39347">
        <v>87684</v>
      </c>
      <c r="C39347">
        <v>3</v>
      </c>
      <c r="D39347">
        <v>0</v>
      </c>
      <c r="E39347">
        <v>1</v>
      </c>
      <c r="F39347">
        <v>307</v>
      </c>
      <c r="G39347">
        <v>1</v>
      </c>
      <c r="H39347">
        <v>0</v>
      </c>
      <c r="I39347">
        <v>0</v>
      </c>
      <c r="J39347">
        <v>307</v>
      </c>
      <c r="K39347">
        <v>53</v>
      </c>
      <c r="L39347">
        <v>1</v>
      </c>
      <c r="M39347">
        <v>123725.41976932682</v>
      </c>
      <c r="N39347">
        <v>18</v>
      </c>
      <c r="O39347">
        <v>71.39763543922021</v>
      </c>
      <c r="P39347" t="str">
        <f t="shared" si="614"/>
        <v>Grad School</v>
      </c>
    </row>
    <row r="39348" spans="1:16">
      <c r="A39348">
        <v>2024</v>
      </c>
      <c r="B39348">
        <v>87163</v>
      </c>
      <c r="C39348">
        <v>3</v>
      </c>
      <c r="D39348">
        <v>20240300025100</v>
      </c>
      <c r="E39348">
        <v>1</v>
      </c>
      <c r="F39348">
        <v>323.93</v>
      </c>
      <c r="G39348">
        <v>1</v>
      </c>
      <c r="H39348">
        <v>20240300025101</v>
      </c>
      <c r="I39348">
        <v>202403000251011</v>
      </c>
      <c r="J39348">
        <v>323.93</v>
      </c>
      <c r="K39348">
        <v>48</v>
      </c>
      <c r="L39348">
        <v>1</v>
      </c>
      <c r="M39348">
        <v>118541.97073916606</v>
      </c>
      <c r="N39348">
        <v>18</v>
      </c>
      <c r="O39348">
        <v>71.555589583854257</v>
      </c>
      <c r="P39348" t="str">
        <f t="shared" si="614"/>
        <v>Grad School</v>
      </c>
    </row>
    <row r="39349" spans="1:16">
      <c r="A39349">
        <v>2024</v>
      </c>
      <c r="B39349">
        <v>49029</v>
      </c>
      <c r="C39349">
        <v>3</v>
      </c>
      <c r="D39349">
        <v>20240300336000</v>
      </c>
      <c r="E39349">
        <v>1</v>
      </c>
      <c r="F39349">
        <v>1858.84</v>
      </c>
      <c r="G39349">
        <v>2</v>
      </c>
      <c r="H39349">
        <v>20240300336002</v>
      </c>
      <c r="I39349">
        <v>202403003360021</v>
      </c>
      <c r="J39349">
        <v>1858.84</v>
      </c>
      <c r="K39349">
        <v>46</v>
      </c>
      <c r="L39349">
        <v>1</v>
      </c>
      <c r="M39349">
        <v>72890.076249465361</v>
      </c>
      <c r="N39349">
        <v>14</v>
      </c>
      <c r="O39349">
        <v>71.061651796954322</v>
      </c>
      <c r="P39349" t="str">
        <f t="shared" si="614"/>
        <v>College</v>
      </c>
    </row>
    <row r="39350" spans="1:16">
      <c r="A39350">
        <v>2024</v>
      </c>
      <c r="B39350">
        <v>81230</v>
      </c>
      <c r="C39350">
        <v>3</v>
      </c>
      <c r="D39350">
        <v>20240100073500</v>
      </c>
      <c r="E39350">
        <v>1</v>
      </c>
      <c r="F39350">
        <v>4291.0200000000004</v>
      </c>
      <c r="G39350">
        <v>2</v>
      </c>
      <c r="H39350">
        <v>20240100073502</v>
      </c>
      <c r="I39350">
        <v>202401000735021</v>
      </c>
      <c r="J39350">
        <v>4291.0200000000004</v>
      </c>
      <c r="K39350">
        <v>32</v>
      </c>
      <c r="L39350">
        <v>2</v>
      </c>
      <c r="M39350">
        <v>97034.118669563875</v>
      </c>
      <c r="N39350">
        <v>16</v>
      </c>
      <c r="O39350">
        <v>71.019605945250134</v>
      </c>
      <c r="P39350" t="str">
        <f t="shared" si="614"/>
        <v>College</v>
      </c>
    </row>
    <row r="39351" spans="1:16">
      <c r="A39351">
        <v>2024</v>
      </c>
      <c r="B39351">
        <v>84110</v>
      </c>
      <c r="C39351">
        <v>3</v>
      </c>
      <c r="D39351">
        <v>0</v>
      </c>
      <c r="E39351">
        <v>1</v>
      </c>
      <c r="F39351">
        <v>2827.28</v>
      </c>
      <c r="G39351">
        <v>2</v>
      </c>
      <c r="H39351">
        <v>0</v>
      </c>
      <c r="I39351">
        <v>0</v>
      </c>
      <c r="J39351">
        <v>2827.28</v>
      </c>
      <c r="K39351">
        <v>46</v>
      </c>
      <c r="L39351">
        <v>2</v>
      </c>
      <c r="M39351">
        <v>100463.60221203866</v>
      </c>
      <c r="N39351">
        <v>16</v>
      </c>
      <c r="O39351">
        <v>67.674211522887532</v>
      </c>
      <c r="P39351" t="str">
        <f t="shared" si="614"/>
        <v>College</v>
      </c>
    </row>
    <row r="39352" spans="1:16">
      <c r="A39352">
        <v>2024</v>
      </c>
      <c r="B39352">
        <v>85845</v>
      </c>
      <c r="C39352">
        <v>3</v>
      </c>
      <c r="D39352">
        <v>0</v>
      </c>
      <c r="E39352">
        <v>1</v>
      </c>
      <c r="F39352">
        <v>2387.7399999999998</v>
      </c>
      <c r="G39352">
        <v>2</v>
      </c>
      <c r="H39352">
        <v>0</v>
      </c>
      <c r="I39352">
        <v>0</v>
      </c>
      <c r="J39352">
        <v>2387.7399999999998</v>
      </c>
      <c r="K39352">
        <v>46</v>
      </c>
      <c r="L39352">
        <v>2</v>
      </c>
      <c r="M39352">
        <v>95198.635157768658</v>
      </c>
      <c r="N39352">
        <v>16</v>
      </c>
      <c r="O39352">
        <v>68.35879139909143</v>
      </c>
      <c r="P39352" t="str">
        <f t="shared" si="614"/>
        <v>College</v>
      </c>
    </row>
    <row r="39353" spans="1:16">
      <c r="A39353">
        <v>2024</v>
      </c>
      <c r="B39353">
        <v>18351</v>
      </c>
      <c r="C39353">
        <v>3</v>
      </c>
      <c r="D39353">
        <v>20230100272800</v>
      </c>
      <c r="E39353">
        <v>1</v>
      </c>
      <c r="F39353">
        <v>4649.63</v>
      </c>
      <c r="G39353">
        <v>2</v>
      </c>
      <c r="H39353">
        <v>20230100272802</v>
      </c>
      <c r="I39353">
        <v>202301002728021</v>
      </c>
      <c r="J39353">
        <v>4649.63</v>
      </c>
      <c r="K39353">
        <v>48</v>
      </c>
      <c r="L39353">
        <v>2</v>
      </c>
      <c r="M39353">
        <v>94985.199880487606</v>
      </c>
      <c r="N39353">
        <v>16</v>
      </c>
      <c r="O39353">
        <v>69.753559627072391</v>
      </c>
      <c r="P39353" t="str">
        <f t="shared" si="614"/>
        <v>College</v>
      </c>
    </row>
    <row r="39354" spans="1:16">
      <c r="A39354">
        <v>2024</v>
      </c>
      <c r="B39354">
        <v>61628</v>
      </c>
      <c r="C39354">
        <v>3</v>
      </c>
      <c r="D39354">
        <v>20240100767200</v>
      </c>
      <c r="E39354">
        <v>1</v>
      </c>
      <c r="F39354">
        <v>4154.5600000000004</v>
      </c>
      <c r="G39354">
        <v>2</v>
      </c>
      <c r="H39354">
        <v>20240100767202</v>
      </c>
      <c r="I39354">
        <v>202401007672021</v>
      </c>
      <c r="J39354">
        <v>4154.5600000000004</v>
      </c>
      <c r="K39354">
        <v>59</v>
      </c>
      <c r="L39354">
        <v>2</v>
      </c>
      <c r="M39354">
        <v>99021.61165842395</v>
      </c>
      <c r="N39354">
        <v>16</v>
      </c>
      <c r="O39354">
        <v>73.664403633109117</v>
      </c>
      <c r="P39354" t="str">
        <f t="shared" si="614"/>
        <v>College</v>
      </c>
    </row>
    <row r="39355" spans="1:16">
      <c r="A39355">
        <v>2024</v>
      </c>
      <c r="B39355">
        <v>84418</v>
      </c>
      <c r="C39355">
        <v>3</v>
      </c>
      <c r="D39355">
        <v>20240100102700</v>
      </c>
      <c r="E39355">
        <v>1</v>
      </c>
      <c r="F39355">
        <v>1993.09</v>
      </c>
      <c r="G39355">
        <v>1</v>
      </c>
      <c r="H39355">
        <v>20240100102701</v>
      </c>
      <c r="I39355">
        <v>202401001027011</v>
      </c>
      <c r="J39355">
        <v>1993.09</v>
      </c>
      <c r="K39355">
        <v>35</v>
      </c>
      <c r="L39355">
        <v>2</v>
      </c>
      <c r="M39355">
        <v>143964.18770789655</v>
      </c>
      <c r="N39355">
        <v>20</v>
      </c>
      <c r="O39355">
        <v>72.684037426099025</v>
      </c>
      <c r="P39355" t="str">
        <f t="shared" si="614"/>
        <v>Grad School</v>
      </c>
    </row>
    <row r="39356" spans="1:16">
      <c r="A39356">
        <v>2024</v>
      </c>
      <c r="B39356">
        <v>84876</v>
      </c>
      <c r="C39356">
        <v>3</v>
      </c>
      <c r="D39356">
        <v>20231200106000</v>
      </c>
      <c r="E39356">
        <v>1</v>
      </c>
      <c r="F39356">
        <v>3702.94</v>
      </c>
      <c r="G39356">
        <v>1</v>
      </c>
      <c r="H39356">
        <v>20231200106001</v>
      </c>
      <c r="I39356">
        <v>202312001060011</v>
      </c>
      <c r="J39356">
        <v>3702.94</v>
      </c>
      <c r="K39356">
        <v>43</v>
      </c>
      <c r="L39356">
        <v>2</v>
      </c>
      <c r="M39356">
        <v>94512.384727185447</v>
      </c>
      <c r="N39356">
        <v>16</v>
      </c>
      <c r="O39356">
        <v>69.711487581218933</v>
      </c>
      <c r="P39356" t="str">
        <f t="shared" si="614"/>
        <v>College</v>
      </c>
    </row>
    <row r="39357" spans="1:16">
      <c r="A39357">
        <v>2024</v>
      </c>
      <c r="B39357">
        <v>86332</v>
      </c>
      <c r="C39357">
        <v>3</v>
      </c>
      <c r="D39357">
        <v>0</v>
      </c>
      <c r="E39357">
        <v>1</v>
      </c>
      <c r="F39357">
        <v>2737.32</v>
      </c>
      <c r="G39357">
        <v>1</v>
      </c>
      <c r="H39357">
        <v>0</v>
      </c>
      <c r="I39357">
        <v>0</v>
      </c>
      <c r="J39357">
        <v>2737.32</v>
      </c>
      <c r="K39357">
        <v>37</v>
      </c>
      <c r="L39357">
        <v>2</v>
      </c>
      <c r="M39357">
        <v>96290.903386199498</v>
      </c>
      <c r="N39357">
        <v>16</v>
      </c>
      <c r="O39357">
        <v>72.132022346856019</v>
      </c>
      <c r="P39357" t="str">
        <f t="shared" si="614"/>
        <v>College</v>
      </c>
    </row>
    <row r="39358" spans="1:16">
      <c r="A39358">
        <v>2024</v>
      </c>
      <c r="B39358">
        <v>29837</v>
      </c>
      <c r="C39358">
        <v>3</v>
      </c>
      <c r="D39358">
        <v>0</v>
      </c>
      <c r="E39358">
        <v>1</v>
      </c>
      <c r="F39358">
        <v>1582.98</v>
      </c>
      <c r="G39358">
        <v>2</v>
      </c>
      <c r="H39358">
        <v>0</v>
      </c>
      <c r="I39358">
        <v>0</v>
      </c>
      <c r="J39358">
        <v>1582.98</v>
      </c>
      <c r="K39358">
        <v>44</v>
      </c>
      <c r="L39358">
        <v>1</v>
      </c>
      <c r="M39358">
        <v>57264.490356954455</v>
      </c>
      <c r="N39358">
        <v>12</v>
      </c>
      <c r="O39358">
        <v>65.979374243246411</v>
      </c>
      <c r="P39358" t="str">
        <f t="shared" si="614"/>
        <v>High School</v>
      </c>
    </row>
    <row r="39359" spans="1:16">
      <c r="A39359">
        <v>2024</v>
      </c>
      <c r="B39359">
        <v>33139</v>
      </c>
      <c r="C39359">
        <v>3</v>
      </c>
      <c r="D39359">
        <v>20240100163000</v>
      </c>
      <c r="E39359">
        <v>1</v>
      </c>
      <c r="F39359">
        <v>496.54</v>
      </c>
      <c r="G39359">
        <v>1</v>
      </c>
      <c r="H39359">
        <v>20240100163001</v>
      </c>
      <c r="I39359">
        <v>202401001630011</v>
      </c>
      <c r="J39359">
        <v>496.54</v>
      </c>
      <c r="K39359">
        <v>39</v>
      </c>
      <c r="L39359">
        <v>1</v>
      </c>
      <c r="M39359">
        <v>90762.426588505507</v>
      </c>
      <c r="N39359">
        <v>16</v>
      </c>
      <c r="O39359">
        <v>69.887053672904344</v>
      </c>
      <c r="P39359" t="str">
        <f t="shared" si="614"/>
        <v>College</v>
      </c>
    </row>
    <row r="39360" spans="1:16">
      <c r="A39360">
        <v>2024</v>
      </c>
      <c r="B39360">
        <v>61764</v>
      </c>
      <c r="C39360">
        <v>3</v>
      </c>
      <c r="D39360">
        <v>0</v>
      </c>
      <c r="E39360">
        <v>1</v>
      </c>
      <c r="F39360">
        <v>3063.99</v>
      </c>
      <c r="G39360">
        <v>2</v>
      </c>
      <c r="H39360">
        <v>0</v>
      </c>
      <c r="I39360">
        <v>0</v>
      </c>
      <c r="J39360">
        <v>3063.99</v>
      </c>
      <c r="K39360">
        <v>41</v>
      </c>
      <c r="L39360">
        <v>2</v>
      </c>
      <c r="M39360">
        <v>120712.53827587957</v>
      </c>
      <c r="N39360">
        <v>18</v>
      </c>
      <c r="O39360">
        <v>66.737254675621614</v>
      </c>
      <c r="P39360" t="str">
        <f t="shared" si="614"/>
        <v>Grad School</v>
      </c>
    </row>
    <row r="39361" spans="1:16">
      <c r="A39361">
        <v>2024</v>
      </c>
      <c r="B39361">
        <v>63720</v>
      </c>
      <c r="C39361">
        <v>3</v>
      </c>
      <c r="D39361">
        <v>20230100797400</v>
      </c>
      <c r="E39361">
        <v>1</v>
      </c>
      <c r="F39361">
        <v>4222.6499999999996</v>
      </c>
      <c r="G39361">
        <v>3</v>
      </c>
      <c r="H39361">
        <v>20230100797403</v>
      </c>
      <c r="I39361">
        <v>202301007974031</v>
      </c>
      <c r="J39361">
        <v>4921.8</v>
      </c>
      <c r="K39361">
        <v>38</v>
      </c>
      <c r="L39361">
        <v>2</v>
      </c>
      <c r="M39361">
        <v>48277.453411198934</v>
      </c>
      <c r="N39361">
        <v>12</v>
      </c>
      <c r="O39361">
        <v>74.797915755078691</v>
      </c>
      <c r="P39361" t="str">
        <f t="shared" si="614"/>
        <v>High School</v>
      </c>
    </row>
    <row r="39362" spans="1:16">
      <c r="A39362">
        <v>2024</v>
      </c>
      <c r="B39362">
        <v>85769</v>
      </c>
      <c r="C39362">
        <v>3</v>
      </c>
      <c r="D39362">
        <v>20240100113800</v>
      </c>
      <c r="E39362">
        <v>1</v>
      </c>
      <c r="F39362">
        <v>2234.04</v>
      </c>
      <c r="G39362">
        <v>5</v>
      </c>
      <c r="H39362">
        <v>20240100113803</v>
      </c>
      <c r="I39362">
        <v>202401001138031</v>
      </c>
      <c r="J39362">
        <v>1927.13</v>
      </c>
      <c r="K39362">
        <v>51</v>
      </c>
      <c r="L39362">
        <v>2</v>
      </c>
      <c r="M39362">
        <v>73972.612940434483</v>
      </c>
      <c r="N39362">
        <v>14</v>
      </c>
      <c r="O39362">
        <v>69.096246294750159</v>
      </c>
      <c r="P39362" t="str">
        <f t="shared" si="614"/>
        <v>College</v>
      </c>
    </row>
    <row r="39363" spans="1:16">
      <c r="A39363">
        <v>2024</v>
      </c>
      <c r="B39363">
        <v>89385</v>
      </c>
      <c r="C39363">
        <v>3</v>
      </c>
      <c r="D39363">
        <v>0</v>
      </c>
      <c r="E39363">
        <v>1</v>
      </c>
      <c r="F39363">
        <v>498.09</v>
      </c>
      <c r="G39363">
        <v>3</v>
      </c>
      <c r="H39363">
        <v>0</v>
      </c>
      <c r="I39363">
        <v>0</v>
      </c>
      <c r="J39363">
        <v>430.08</v>
      </c>
      <c r="K39363">
        <v>48</v>
      </c>
      <c r="L39363">
        <v>2</v>
      </c>
      <c r="M39363">
        <v>71728.497707923481</v>
      </c>
      <c r="N39363">
        <v>14</v>
      </c>
      <c r="O39363">
        <v>70.383754593934896</v>
      </c>
      <c r="P39363" t="str">
        <f t="shared" ref="P39363:P39426" si="615">IF(N39363&lt;=12,"High School",IF(N39363&lt;=16,"College","Grad School"))</f>
        <v>College</v>
      </c>
    </row>
    <row r="39364" spans="1:16">
      <c r="A39364">
        <v>2024</v>
      </c>
      <c r="B39364">
        <v>3390</v>
      </c>
      <c r="C39364">
        <v>3</v>
      </c>
      <c r="D39364">
        <v>20221202983900</v>
      </c>
      <c r="E39364">
        <v>1</v>
      </c>
      <c r="F39364">
        <v>3059.64</v>
      </c>
      <c r="G39364">
        <v>1</v>
      </c>
      <c r="H39364">
        <v>20221202983901</v>
      </c>
      <c r="I39364">
        <v>202212029839011</v>
      </c>
      <c r="J39364">
        <v>3059.64</v>
      </c>
      <c r="K39364">
        <v>45</v>
      </c>
      <c r="L39364">
        <v>2</v>
      </c>
      <c r="M39364">
        <v>116886.13898310541</v>
      </c>
      <c r="N39364">
        <v>18</v>
      </c>
      <c r="O39364">
        <v>66.954539605942898</v>
      </c>
      <c r="P39364" t="str">
        <f t="shared" si="615"/>
        <v>Grad School</v>
      </c>
    </row>
    <row r="39365" spans="1:16">
      <c r="A39365">
        <v>2024</v>
      </c>
      <c r="B39365">
        <v>78921</v>
      </c>
      <c r="C39365">
        <v>3</v>
      </c>
      <c r="D39365">
        <v>20240100660300</v>
      </c>
      <c r="E39365">
        <v>1</v>
      </c>
      <c r="F39365">
        <v>1300.56</v>
      </c>
      <c r="G39365">
        <v>2</v>
      </c>
      <c r="H39365">
        <v>20240100660302</v>
      </c>
      <c r="I39365">
        <v>202401006603021</v>
      </c>
      <c r="J39365">
        <v>1300.56</v>
      </c>
      <c r="K39365">
        <v>36</v>
      </c>
      <c r="L39365">
        <v>2</v>
      </c>
      <c r="M39365">
        <v>140592.01005461585</v>
      </c>
      <c r="N39365">
        <v>20</v>
      </c>
      <c r="O39365">
        <v>66.722057260264592</v>
      </c>
      <c r="P39365" t="str">
        <f t="shared" si="615"/>
        <v>Grad School</v>
      </c>
    </row>
    <row r="39366" spans="1:16">
      <c r="A39366">
        <v>2024</v>
      </c>
      <c r="B39366">
        <v>3886</v>
      </c>
      <c r="C39366">
        <v>3</v>
      </c>
      <c r="D39366">
        <v>0</v>
      </c>
      <c r="E39366">
        <v>1</v>
      </c>
      <c r="F39366">
        <v>1809.87</v>
      </c>
      <c r="G39366">
        <v>1</v>
      </c>
      <c r="H39366">
        <v>0</v>
      </c>
      <c r="I39366">
        <v>0</v>
      </c>
      <c r="J39366">
        <v>1809.87</v>
      </c>
      <c r="K39366">
        <v>54</v>
      </c>
      <c r="L39366">
        <v>2</v>
      </c>
      <c r="M39366">
        <v>102372.47345102392</v>
      </c>
      <c r="N39366">
        <v>16</v>
      </c>
      <c r="O39366">
        <v>70.401641437243697</v>
      </c>
      <c r="P39366" t="str">
        <f t="shared" si="615"/>
        <v>College</v>
      </c>
    </row>
    <row r="39367" spans="1:16">
      <c r="A39367">
        <v>2024</v>
      </c>
      <c r="B39367">
        <v>3925</v>
      </c>
      <c r="C39367">
        <v>3</v>
      </c>
      <c r="D39367">
        <v>0</v>
      </c>
      <c r="E39367">
        <v>1</v>
      </c>
      <c r="F39367">
        <v>1814.68</v>
      </c>
      <c r="G39367">
        <v>1</v>
      </c>
      <c r="H39367">
        <v>0</v>
      </c>
      <c r="I39367">
        <v>0</v>
      </c>
      <c r="J39367">
        <v>1814.68</v>
      </c>
      <c r="K39367">
        <v>45</v>
      </c>
      <c r="L39367">
        <v>2</v>
      </c>
      <c r="M39367">
        <v>113858.95684295015</v>
      </c>
      <c r="N39367">
        <v>18</v>
      </c>
      <c r="O39367">
        <v>71.081991126924336</v>
      </c>
      <c r="P39367" t="str">
        <f t="shared" si="615"/>
        <v>Grad School</v>
      </c>
    </row>
    <row r="39368" spans="1:16">
      <c r="A39368">
        <v>2024</v>
      </c>
      <c r="B39368">
        <v>3928</v>
      </c>
      <c r="C39368">
        <v>3</v>
      </c>
      <c r="D39368">
        <v>0</v>
      </c>
      <c r="E39368">
        <v>1</v>
      </c>
      <c r="F39368">
        <v>1795.27</v>
      </c>
      <c r="G39368">
        <v>2</v>
      </c>
      <c r="H39368">
        <v>0</v>
      </c>
      <c r="I39368">
        <v>0</v>
      </c>
      <c r="J39368">
        <v>1795.27</v>
      </c>
      <c r="K39368">
        <v>53</v>
      </c>
      <c r="L39368">
        <v>2</v>
      </c>
      <c r="M39368">
        <v>141452.83369496756</v>
      </c>
      <c r="N39368">
        <v>20</v>
      </c>
      <c r="O39368">
        <v>70.352986715880178</v>
      </c>
      <c r="P39368" t="str">
        <f t="shared" si="615"/>
        <v>Grad School</v>
      </c>
    </row>
    <row r="39369" spans="1:16">
      <c r="A39369">
        <v>2024</v>
      </c>
      <c r="B39369">
        <v>6241</v>
      </c>
      <c r="C39369">
        <v>3</v>
      </c>
      <c r="D39369">
        <v>20230200139000</v>
      </c>
      <c r="E39369">
        <v>1</v>
      </c>
      <c r="F39369">
        <v>3779.08</v>
      </c>
      <c r="G39369">
        <v>1</v>
      </c>
      <c r="H39369">
        <v>20230200139001</v>
      </c>
      <c r="I39369">
        <v>202302001390011</v>
      </c>
      <c r="J39369">
        <v>3779.08</v>
      </c>
      <c r="K39369">
        <v>28</v>
      </c>
      <c r="L39369">
        <v>1</v>
      </c>
      <c r="M39369">
        <v>116758.62219969888</v>
      </c>
      <c r="N39369">
        <v>18</v>
      </c>
      <c r="O39369">
        <v>72.91223986933673</v>
      </c>
      <c r="P39369" t="str">
        <f t="shared" si="615"/>
        <v>Grad School</v>
      </c>
    </row>
    <row r="39370" spans="1:16">
      <c r="A39370">
        <v>2024</v>
      </c>
      <c r="B39370">
        <v>8922</v>
      </c>
      <c r="C39370">
        <v>3</v>
      </c>
      <c r="D39370">
        <v>0</v>
      </c>
      <c r="E39370">
        <v>1</v>
      </c>
      <c r="F39370">
        <v>4360.04</v>
      </c>
      <c r="G39370">
        <v>1</v>
      </c>
      <c r="H39370">
        <v>0</v>
      </c>
      <c r="I39370">
        <v>0</v>
      </c>
      <c r="J39370">
        <v>4360.04</v>
      </c>
      <c r="K39370">
        <v>53</v>
      </c>
      <c r="L39370">
        <v>2</v>
      </c>
      <c r="M39370">
        <v>92199.576895634309</v>
      </c>
      <c r="N39370">
        <v>16</v>
      </c>
      <c r="O39370">
        <v>67.598405435760284</v>
      </c>
      <c r="P39370" t="str">
        <f t="shared" si="615"/>
        <v>College</v>
      </c>
    </row>
    <row r="39371" spans="1:16">
      <c r="A39371">
        <v>2024</v>
      </c>
      <c r="B39371">
        <v>9526</v>
      </c>
      <c r="C39371">
        <v>3</v>
      </c>
      <c r="D39371">
        <v>20230200554900</v>
      </c>
      <c r="E39371">
        <v>1</v>
      </c>
      <c r="F39371">
        <v>2719.98</v>
      </c>
      <c r="G39371">
        <v>1</v>
      </c>
      <c r="H39371">
        <v>20230200554901</v>
      </c>
      <c r="I39371">
        <v>202302005549011</v>
      </c>
      <c r="J39371">
        <v>2719.98</v>
      </c>
      <c r="K39371">
        <v>50</v>
      </c>
      <c r="L39371">
        <v>2</v>
      </c>
      <c r="M39371">
        <v>98059.785676258878</v>
      </c>
      <c r="N39371">
        <v>16</v>
      </c>
      <c r="O39371">
        <v>68.872255290828164</v>
      </c>
      <c r="P39371" t="str">
        <f t="shared" si="615"/>
        <v>College</v>
      </c>
    </row>
    <row r="39372" spans="1:16">
      <c r="A39372">
        <v>2024</v>
      </c>
      <c r="B39372">
        <v>9573</v>
      </c>
      <c r="C39372">
        <v>3</v>
      </c>
      <c r="D39372">
        <v>20230200555000</v>
      </c>
      <c r="E39372">
        <v>1</v>
      </c>
      <c r="F39372">
        <v>3192.97</v>
      </c>
      <c r="G39372">
        <v>2</v>
      </c>
      <c r="H39372">
        <v>20230200555002</v>
      </c>
      <c r="I39372">
        <v>202302005550022</v>
      </c>
      <c r="J39372">
        <v>3192.97</v>
      </c>
      <c r="K39372">
        <v>51</v>
      </c>
      <c r="L39372">
        <v>2</v>
      </c>
      <c r="M39372">
        <v>100899.69997457166</v>
      </c>
      <c r="N39372">
        <v>16</v>
      </c>
      <c r="O39372">
        <v>68.846753988386482</v>
      </c>
      <c r="P39372" t="str">
        <f t="shared" si="615"/>
        <v>College</v>
      </c>
    </row>
    <row r="39373" spans="1:16">
      <c r="A39373">
        <v>2024</v>
      </c>
      <c r="B39373">
        <v>9888</v>
      </c>
      <c r="C39373">
        <v>3</v>
      </c>
      <c r="D39373">
        <v>20221204297500</v>
      </c>
      <c r="E39373">
        <v>1</v>
      </c>
      <c r="F39373">
        <v>2404</v>
      </c>
      <c r="G39373">
        <v>2</v>
      </c>
      <c r="H39373">
        <v>20221204297502</v>
      </c>
      <c r="I39373">
        <v>202212042975021</v>
      </c>
      <c r="J39373">
        <v>2404</v>
      </c>
      <c r="K39373">
        <v>46</v>
      </c>
      <c r="L39373">
        <v>2</v>
      </c>
      <c r="M39373">
        <v>142956.26092148447</v>
      </c>
      <c r="N39373">
        <v>20</v>
      </c>
      <c r="O39373">
        <v>70.600973986277779</v>
      </c>
      <c r="P39373" t="str">
        <f t="shared" si="615"/>
        <v>Grad School</v>
      </c>
    </row>
    <row r="39374" spans="1:16">
      <c r="A39374">
        <v>2024</v>
      </c>
      <c r="B39374">
        <v>9986</v>
      </c>
      <c r="C39374">
        <v>3</v>
      </c>
      <c r="D39374">
        <v>0</v>
      </c>
      <c r="E39374">
        <v>1</v>
      </c>
      <c r="F39374">
        <v>2967.27</v>
      </c>
      <c r="G39374">
        <v>2</v>
      </c>
      <c r="H39374">
        <v>0</v>
      </c>
      <c r="I39374">
        <v>0</v>
      </c>
      <c r="J39374">
        <v>2967.27</v>
      </c>
      <c r="K39374">
        <v>50</v>
      </c>
      <c r="L39374">
        <v>2</v>
      </c>
      <c r="M39374">
        <v>119865.56560000508</v>
      </c>
      <c r="N39374">
        <v>18</v>
      </c>
      <c r="O39374">
        <v>74.545101559660651</v>
      </c>
      <c r="P39374" t="str">
        <f t="shared" si="615"/>
        <v>Grad School</v>
      </c>
    </row>
    <row r="39375" spans="1:16">
      <c r="A39375">
        <v>2024</v>
      </c>
      <c r="B39375">
        <v>10051</v>
      </c>
      <c r="C39375">
        <v>3</v>
      </c>
      <c r="D39375">
        <v>20240100582100</v>
      </c>
      <c r="E39375">
        <v>1</v>
      </c>
      <c r="F39375">
        <v>2950.09</v>
      </c>
      <c r="G39375">
        <v>2</v>
      </c>
      <c r="H39375">
        <v>20240100582102</v>
      </c>
      <c r="I39375">
        <v>202401005821021</v>
      </c>
      <c r="J39375">
        <v>2950.09</v>
      </c>
      <c r="K39375">
        <v>48</v>
      </c>
      <c r="L39375">
        <v>2</v>
      </c>
      <c r="M39375">
        <v>111878.09461767369</v>
      </c>
      <c r="N39375">
        <v>18</v>
      </c>
      <c r="O39375">
        <v>70.60623062565908</v>
      </c>
      <c r="P39375" t="str">
        <f t="shared" si="615"/>
        <v>Grad School</v>
      </c>
    </row>
    <row r="39376" spans="1:16">
      <c r="A39376">
        <v>2024</v>
      </c>
      <c r="B39376">
        <v>11078</v>
      </c>
      <c r="C39376">
        <v>3</v>
      </c>
      <c r="D39376">
        <v>0</v>
      </c>
      <c r="E39376">
        <v>1</v>
      </c>
      <c r="F39376">
        <v>2867.52</v>
      </c>
      <c r="G39376">
        <v>1</v>
      </c>
      <c r="H39376">
        <v>0</v>
      </c>
      <c r="I39376">
        <v>0</v>
      </c>
      <c r="J39376">
        <v>2867.52</v>
      </c>
      <c r="K39376">
        <v>59</v>
      </c>
      <c r="L39376">
        <v>1</v>
      </c>
      <c r="M39376">
        <v>124255.57749625108</v>
      </c>
      <c r="N39376">
        <v>18</v>
      </c>
      <c r="O39376">
        <v>70.914597305904763</v>
      </c>
      <c r="P39376" t="str">
        <f t="shared" si="615"/>
        <v>Grad School</v>
      </c>
    </row>
    <row r="39377" spans="1:16">
      <c r="A39377">
        <v>2024</v>
      </c>
      <c r="B39377">
        <v>11389</v>
      </c>
      <c r="C39377">
        <v>3</v>
      </c>
      <c r="D39377">
        <v>20240300525500</v>
      </c>
      <c r="E39377">
        <v>1</v>
      </c>
      <c r="F39377">
        <v>5201.66</v>
      </c>
      <c r="G39377">
        <v>2</v>
      </c>
      <c r="H39377">
        <v>20240300525502</v>
      </c>
      <c r="I39377">
        <v>202403005255021</v>
      </c>
      <c r="J39377">
        <v>5201.66</v>
      </c>
      <c r="K39377">
        <v>29</v>
      </c>
      <c r="L39377">
        <v>1</v>
      </c>
      <c r="M39377">
        <v>101566.58712543643</v>
      </c>
      <c r="N39377">
        <v>16</v>
      </c>
      <c r="O39377">
        <v>69.742100091403998</v>
      </c>
      <c r="P39377" t="str">
        <f t="shared" si="615"/>
        <v>College</v>
      </c>
    </row>
    <row r="39378" spans="1:16">
      <c r="A39378">
        <v>2024</v>
      </c>
      <c r="B39378">
        <v>11483</v>
      </c>
      <c r="C39378">
        <v>3</v>
      </c>
      <c r="D39378">
        <v>20230100528400</v>
      </c>
      <c r="E39378">
        <v>1</v>
      </c>
      <c r="F39378">
        <v>4858.92</v>
      </c>
      <c r="G39378">
        <v>2</v>
      </c>
      <c r="H39378">
        <v>20230100528402</v>
      </c>
      <c r="I39378">
        <v>202301005284021</v>
      </c>
      <c r="J39378">
        <v>4858.92</v>
      </c>
      <c r="K39378">
        <v>46</v>
      </c>
      <c r="L39378">
        <v>2</v>
      </c>
      <c r="M39378">
        <v>116362.81882860976</v>
      </c>
      <c r="N39378">
        <v>18</v>
      </c>
      <c r="O39378">
        <v>73.230681042646381</v>
      </c>
      <c r="P39378" t="str">
        <f t="shared" si="615"/>
        <v>Grad School</v>
      </c>
    </row>
    <row r="39379" spans="1:16">
      <c r="A39379">
        <v>2024</v>
      </c>
      <c r="B39379">
        <v>11901</v>
      </c>
      <c r="C39379">
        <v>3</v>
      </c>
      <c r="D39379">
        <v>20240200533700</v>
      </c>
      <c r="E39379">
        <v>1</v>
      </c>
      <c r="F39379">
        <v>2697.98</v>
      </c>
      <c r="G39379">
        <v>1</v>
      </c>
      <c r="H39379">
        <v>20240200533701</v>
      </c>
      <c r="I39379">
        <v>202402005337011</v>
      </c>
      <c r="J39379">
        <v>2697.98</v>
      </c>
      <c r="K39379">
        <v>45</v>
      </c>
      <c r="L39379">
        <v>2</v>
      </c>
      <c r="M39379">
        <v>95766.377667525114</v>
      </c>
      <c r="N39379">
        <v>16</v>
      </c>
      <c r="O39379">
        <v>68.77780408429129</v>
      </c>
      <c r="P39379" t="str">
        <f t="shared" si="615"/>
        <v>College</v>
      </c>
    </row>
    <row r="39380" spans="1:16">
      <c r="A39380">
        <v>2024</v>
      </c>
      <c r="B39380">
        <v>12704</v>
      </c>
      <c r="C39380">
        <v>3</v>
      </c>
      <c r="D39380">
        <v>20240300682500</v>
      </c>
      <c r="E39380">
        <v>1</v>
      </c>
      <c r="F39380">
        <v>5683.83</v>
      </c>
      <c r="G39380">
        <v>1</v>
      </c>
      <c r="H39380">
        <v>20240300682501</v>
      </c>
      <c r="I39380">
        <v>202403006825011</v>
      </c>
      <c r="J39380">
        <v>5683.83</v>
      </c>
      <c r="K39380">
        <v>61</v>
      </c>
      <c r="L39380">
        <v>1</v>
      </c>
      <c r="M39380">
        <v>51476.218527197445</v>
      </c>
      <c r="N39380">
        <v>12</v>
      </c>
      <c r="O39380">
        <v>69.924976478246506</v>
      </c>
      <c r="P39380" t="str">
        <f t="shared" si="615"/>
        <v>High School</v>
      </c>
    </row>
    <row r="39381" spans="1:16">
      <c r="A39381">
        <v>2024</v>
      </c>
      <c r="B39381">
        <v>12714</v>
      </c>
      <c r="C39381">
        <v>3</v>
      </c>
      <c r="D39381">
        <v>20221205243200</v>
      </c>
      <c r="E39381">
        <v>1</v>
      </c>
      <c r="F39381">
        <v>5298.15</v>
      </c>
      <c r="G39381">
        <v>1</v>
      </c>
      <c r="H39381">
        <v>20221205243201</v>
      </c>
      <c r="I39381">
        <v>202212052432011</v>
      </c>
      <c r="J39381">
        <v>5298.15</v>
      </c>
      <c r="K39381">
        <v>34</v>
      </c>
      <c r="L39381">
        <v>1</v>
      </c>
      <c r="M39381">
        <v>134433.30861233684</v>
      </c>
      <c r="N39381">
        <v>20</v>
      </c>
      <c r="O39381">
        <v>68.510427326878826</v>
      </c>
      <c r="P39381" t="str">
        <f t="shared" si="615"/>
        <v>Grad School</v>
      </c>
    </row>
    <row r="39382" spans="1:16">
      <c r="A39382">
        <v>2024</v>
      </c>
      <c r="B39382">
        <v>14521</v>
      </c>
      <c r="C39382">
        <v>3</v>
      </c>
      <c r="D39382">
        <v>20240300629800</v>
      </c>
      <c r="E39382">
        <v>1</v>
      </c>
      <c r="F39382">
        <v>4087.42</v>
      </c>
      <c r="G39382">
        <v>2</v>
      </c>
      <c r="H39382">
        <v>20240300629802</v>
      </c>
      <c r="I39382">
        <v>202403006298021</v>
      </c>
      <c r="J39382">
        <v>4087.42</v>
      </c>
      <c r="K39382">
        <v>60</v>
      </c>
      <c r="L39382">
        <v>1</v>
      </c>
      <c r="M39382">
        <v>85417.286188498576</v>
      </c>
      <c r="N39382">
        <v>14</v>
      </c>
      <c r="O39382">
        <v>71.053558608386709</v>
      </c>
      <c r="P39382" t="str">
        <f t="shared" si="615"/>
        <v>College</v>
      </c>
    </row>
    <row r="39383" spans="1:16">
      <c r="A39383">
        <v>2024</v>
      </c>
      <c r="B39383">
        <v>15414</v>
      </c>
      <c r="C39383">
        <v>3</v>
      </c>
      <c r="D39383">
        <v>0</v>
      </c>
      <c r="E39383">
        <v>1</v>
      </c>
      <c r="F39383">
        <v>2701.41</v>
      </c>
      <c r="G39383">
        <v>1</v>
      </c>
      <c r="H39383">
        <v>0</v>
      </c>
      <c r="I39383">
        <v>0</v>
      </c>
      <c r="J39383">
        <v>2701.41</v>
      </c>
      <c r="K39383">
        <v>52</v>
      </c>
      <c r="L39383">
        <v>2</v>
      </c>
      <c r="M39383">
        <v>117243.82165581986</v>
      </c>
      <c r="N39383">
        <v>18</v>
      </c>
      <c r="O39383">
        <v>73.519995191576925</v>
      </c>
      <c r="P39383" t="str">
        <f t="shared" si="615"/>
        <v>Grad School</v>
      </c>
    </row>
    <row r="39384" spans="1:16">
      <c r="A39384">
        <v>2024</v>
      </c>
      <c r="B39384">
        <v>15966</v>
      </c>
      <c r="C39384">
        <v>3</v>
      </c>
      <c r="D39384">
        <v>20221204792800</v>
      </c>
      <c r="E39384">
        <v>1</v>
      </c>
      <c r="F39384">
        <v>4899.53</v>
      </c>
      <c r="G39384">
        <v>1</v>
      </c>
      <c r="H39384">
        <v>20221204792801</v>
      </c>
      <c r="I39384">
        <v>202212047928011</v>
      </c>
      <c r="J39384">
        <v>4899.53</v>
      </c>
      <c r="K39384">
        <v>33</v>
      </c>
      <c r="L39384">
        <v>1</v>
      </c>
      <c r="M39384">
        <v>102386.62075568066</v>
      </c>
      <c r="N39384">
        <v>16</v>
      </c>
      <c r="O39384">
        <v>70.605489666731756</v>
      </c>
      <c r="P39384" t="str">
        <f t="shared" si="615"/>
        <v>College</v>
      </c>
    </row>
    <row r="39385" spans="1:16">
      <c r="A39385">
        <v>2024</v>
      </c>
      <c r="B39385">
        <v>16081</v>
      </c>
      <c r="C39385">
        <v>3</v>
      </c>
      <c r="D39385">
        <v>20231200643800</v>
      </c>
      <c r="E39385">
        <v>1</v>
      </c>
      <c r="F39385">
        <v>2112.6999999999998</v>
      </c>
      <c r="G39385">
        <v>2</v>
      </c>
      <c r="H39385">
        <v>20231200643802</v>
      </c>
      <c r="I39385">
        <v>202312006438021</v>
      </c>
      <c r="J39385">
        <v>2112.6999999999998</v>
      </c>
      <c r="K39385">
        <v>58</v>
      </c>
      <c r="L39385">
        <v>1</v>
      </c>
      <c r="M39385">
        <v>48391.862441629026</v>
      </c>
      <c r="N39385">
        <v>12</v>
      </c>
      <c r="O39385">
        <v>67.466978239190482</v>
      </c>
      <c r="P39385" t="str">
        <f t="shared" si="615"/>
        <v>High School</v>
      </c>
    </row>
    <row r="39386" spans="1:16">
      <c r="A39386">
        <v>2024</v>
      </c>
      <c r="B39386">
        <v>16846</v>
      </c>
      <c r="C39386">
        <v>3</v>
      </c>
      <c r="D39386">
        <v>0</v>
      </c>
      <c r="E39386">
        <v>1</v>
      </c>
      <c r="F39386">
        <v>2330.29</v>
      </c>
      <c r="G39386">
        <v>1</v>
      </c>
      <c r="H39386">
        <v>0</v>
      </c>
      <c r="I39386">
        <v>0</v>
      </c>
      <c r="J39386">
        <v>2330.29</v>
      </c>
      <c r="K39386">
        <v>44</v>
      </c>
      <c r="L39386">
        <v>1</v>
      </c>
      <c r="M39386">
        <v>121168.76522259784</v>
      </c>
      <c r="N39386">
        <v>18</v>
      </c>
      <c r="O39386">
        <v>70.033429920155641</v>
      </c>
      <c r="P39386" t="str">
        <f t="shared" si="615"/>
        <v>Grad School</v>
      </c>
    </row>
    <row r="39387" spans="1:16">
      <c r="A39387">
        <v>2024</v>
      </c>
      <c r="B39387">
        <v>17256</v>
      </c>
      <c r="C39387">
        <v>3</v>
      </c>
      <c r="D39387">
        <v>20240100300800</v>
      </c>
      <c r="E39387">
        <v>1</v>
      </c>
      <c r="F39387">
        <v>1720.08</v>
      </c>
      <c r="G39387">
        <v>2</v>
      </c>
      <c r="H39387">
        <v>20240100300802</v>
      </c>
      <c r="I39387">
        <v>202401003008021</v>
      </c>
      <c r="J39387">
        <v>1720.08</v>
      </c>
      <c r="K39387">
        <v>38</v>
      </c>
      <c r="L39387">
        <v>2</v>
      </c>
      <c r="M39387">
        <v>96793.114240616604</v>
      </c>
      <c r="N39387">
        <v>16</v>
      </c>
      <c r="O39387">
        <v>72.288225224106768</v>
      </c>
      <c r="P39387" t="str">
        <f t="shared" si="615"/>
        <v>College</v>
      </c>
    </row>
    <row r="39388" spans="1:16">
      <c r="A39388">
        <v>2024</v>
      </c>
      <c r="B39388">
        <v>17771</v>
      </c>
      <c r="C39388">
        <v>3</v>
      </c>
      <c r="D39388">
        <v>0</v>
      </c>
      <c r="E39388">
        <v>1</v>
      </c>
      <c r="F39388">
        <v>2388.1999999999998</v>
      </c>
      <c r="G39388">
        <v>2</v>
      </c>
      <c r="H39388">
        <v>0</v>
      </c>
      <c r="I39388">
        <v>0</v>
      </c>
      <c r="J39388">
        <v>2388.1999999999998</v>
      </c>
      <c r="K39388">
        <v>33</v>
      </c>
      <c r="L39388">
        <v>2</v>
      </c>
      <c r="M39388">
        <v>116452.76481477074</v>
      </c>
      <c r="N39388">
        <v>18</v>
      </c>
      <c r="O39388">
        <v>70.559270796291372</v>
      </c>
      <c r="P39388" t="str">
        <f t="shared" si="615"/>
        <v>Grad School</v>
      </c>
    </row>
    <row r="39389" spans="1:16">
      <c r="A39389">
        <v>2024</v>
      </c>
      <c r="B39389">
        <v>19490</v>
      </c>
      <c r="C39389">
        <v>3</v>
      </c>
      <c r="D39389">
        <v>20240200279600</v>
      </c>
      <c r="E39389">
        <v>1</v>
      </c>
      <c r="F39389">
        <v>4634.3100000000004</v>
      </c>
      <c r="G39389">
        <v>2</v>
      </c>
      <c r="H39389">
        <v>20240200279602</v>
      </c>
      <c r="I39389">
        <v>202402002796021</v>
      </c>
      <c r="J39389">
        <v>4634.3100000000004</v>
      </c>
      <c r="K39389">
        <v>54</v>
      </c>
      <c r="L39389">
        <v>1</v>
      </c>
      <c r="M39389">
        <v>97407.842978739645</v>
      </c>
      <c r="N39389">
        <v>16</v>
      </c>
      <c r="O39389">
        <v>67.363838544991708</v>
      </c>
      <c r="P39389" t="str">
        <f t="shared" si="615"/>
        <v>College</v>
      </c>
    </row>
    <row r="39390" spans="1:16">
      <c r="A39390">
        <v>2024</v>
      </c>
      <c r="B39390">
        <v>19741</v>
      </c>
      <c r="C39390">
        <v>3</v>
      </c>
      <c r="D39390">
        <v>20231200280000</v>
      </c>
      <c r="E39390">
        <v>1</v>
      </c>
      <c r="F39390">
        <v>4770.4799999999996</v>
      </c>
      <c r="G39390">
        <v>1</v>
      </c>
      <c r="H39390">
        <v>20231200280001</v>
      </c>
      <c r="I39390">
        <v>202312002800011</v>
      </c>
      <c r="J39390">
        <v>4770.4799999999996</v>
      </c>
      <c r="K39390">
        <v>29</v>
      </c>
      <c r="L39390">
        <v>1</v>
      </c>
      <c r="M39390">
        <v>88403.084734912496</v>
      </c>
      <c r="N39390">
        <v>16</v>
      </c>
      <c r="O39390">
        <v>72.283162295775895</v>
      </c>
      <c r="P39390" t="str">
        <f t="shared" si="615"/>
        <v>College</v>
      </c>
    </row>
    <row r="39391" spans="1:16">
      <c r="A39391">
        <v>2024</v>
      </c>
      <c r="B39391">
        <v>22707</v>
      </c>
      <c r="C39391">
        <v>3</v>
      </c>
      <c r="D39391">
        <v>20240200892200</v>
      </c>
      <c r="E39391">
        <v>1</v>
      </c>
      <c r="F39391">
        <v>2162.61</v>
      </c>
      <c r="G39391">
        <v>2</v>
      </c>
      <c r="H39391">
        <v>20240200892202</v>
      </c>
      <c r="I39391">
        <v>202402008922021</v>
      </c>
      <c r="J39391">
        <v>2162.61</v>
      </c>
      <c r="K39391">
        <v>46</v>
      </c>
      <c r="L39391">
        <v>2</v>
      </c>
      <c r="M39391">
        <v>116246.87302045936</v>
      </c>
      <c r="N39391">
        <v>18</v>
      </c>
      <c r="O39391">
        <v>69.462733668586907</v>
      </c>
      <c r="P39391" t="str">
        <f t="shared" si="615"/>
        <v>Grad School</v>
      </c>
    </row>
    <row r="39392" spans="1:16">
      <c r="A39392">
        <v>2024</v>
      </c>
      <c r="B39392">
        <v>23552</v>
      </c>
      <c r="C39392">
        <v>3</v>
      </c>
      <c r="D39392">
        <v>20230100421800</v>
      </c>
      <c r="E39392">
        <v>1</v>
      </c>
      <c r="F39392">
        <v>2289.0300000000002</v>
      </c>
      <c r="G39392">
        <v>1</v>
      </c>
      <c r="H39392">
        <v>20230100421801</v>
      </c>
      <c r="I39392">
        <v>202301004218011</v>
      </c>
      <c r="J39392">
        <v>2289.0300000000002</v>
      </c>
      <c r="K39392">
        <v>36</v>
      </c>
      <c r="L39392">
        <v>2</v>
      </c>
      <c r="M39392">
        <v>95934.002172645865</v>
      </c>
      <c r="N39392">
        <v>16</v>
      </c>
      <c r="O39392">
        <v>72.338089279386821</v>
      </c>
      <c r="P39392" t="str">
        <f t="shared" si="615"/>
        <v>College</v>
      </c>
    </row>
    <row r="39393" spans="1:16">
      <c r="A39393">
        <v>2024</v>
      </c>
      <c r="B39393">
        <v>24075</v>
      </c>
      <c r="C39393">
        <v>3</v>
      </c>
      <c r="D39393">
        <v>0</v>
      </c>
      <c r="E39393">
        <v>1</v>
      </c>
      <c r="F39393">
        <v>2196.37</v>
      </c>
      <c r="G39393">
        <v>1</v>
      </c>
      <c r="H39393">
        <v>0</v>
      </c>
      <c r="I39393">
        <v>0</v>
      </c>
      <c r="J39393">
        <v>2196.37</v>
      </c>
      <c r="K39393">
        <v>50</v>
      </c>
      <c r="L39393">
        <v>2</v>
      </c>
      <c r="M39393">
        <v>93030.845430945483</v>
      </c>
      <c r="N39393">
        <v>16</v>
      </c>
      <c r="O39393">
        <v>73.444044536781334</v>
      </c>
      <c r="P39393" t="str">
        <f t="shared" si="615"/>
        <v>College</v>
      </c>
    </row>
    <row r="39394" spans="1:16">
      <c r="A39394">
        <v>2024</v>
      </c>
      <c r="B39394">
        <v>25483</v>
      </c>
      <c r="C39394">
        <v>3</v>
      </c>
      <c r="D39394">
        <v>20231200448300</v>
      </c>
      <c r="E39394">
        <v>1</v>
      </c>
      <c r="F39394">
        <v>4391.07</v>
      </c>
      <c r="G39394">
        <v>2</v>
      </c>
      <c r="H39394">
        <v>20231200448302</v>
      </c>
      <c r="I39394">
        <v>202312004483021</v>
      </c>
      <c r="J39394">
        <v>4391.07</v>
      </c>
      <c r="K39394">
        <v>60</v>
      </c>
      <c r="L39394">
        <v>2</v>
      </c>
      <c r="M39394">
        <v>82271.301241410518</v>
      </c>
      <c r="N39394">
        <v>14</v>
      </c>
      <c r="O39394">
        <v>68.583498464287814</v>
      </c>
      <c r="P39394" t="str">
        <f t="shared" si="615"/>
        <v>College</v>
      </c>
    </row>
    <row r="39395" spans="1:16">
      <c r="A39395">
        <v>2024</v>
      </c>
      <c r="B39395">
        <v>26005</v>
      </c>
      <c r="C39395">
        <v>3</v>
      </c>
      <c r="D39395">
        <v>20221203396400</v>
      </c>
      <c r="E39395">
        <v>1</v>
      </c>
      <c r="F39395">
        <v>2964.92</v>
      </c>
      <c r="G39395">
        <v>2</v>
      </c>
      <c r="H39395">
        <v>20221203396402</v>
      </c>
      <c r="I39395">
        <v>202212033964021</v>
      </c>
      <c r="J39395">
        <v>2964.92</v>
      </c>
      <c r="K39395">
        <v>40</v>
      </c>
      <c r="L39395">
        <v>2</v>
      </c>
      <c r="M39395">
        <v>120113.7459321449</v>
      </c>
      <c r="N39395">
        <v>18</v>
      </c>
      <c r="O39395">
        <v>71.551220057523722</v>
      </c>
      <c r="P39395" t="str">
        <f t="shared" si="615"/>
        <v>Grad School</v>
      </c>
    </row>
    <row r="39396" spans="1:16">
      <c r="A39396">
        <v>2024</v>
      </c>
      <c r="B39396">
        <v>27635</v>
      </c>
      <c r="C39396">
        <v>3</v>
      </c>
      <c r="D39396">
        <v>0</v>
      </c>
      <c r="E39396">
        <v>1</v>
      </c>
      <c r="F39396">
        <v>329.8</v>
      </c>
      <c r="G39396">
        <v>2</v>
      </c>
      <c r="H39396">
        <v>0</v>
      </c>
      <c r="I39396">
        <v>0</v>
      </c>
      <c r="J39396">
        <v>329.8</v>
      </c>
      <c r="K39396">
        <v>33</v>
      </c>
      <c r="L39396">
        <v>2</v>
      </c>
      <c r="M39396">
        <v>95758.064967238708</v>
      </c>
      <c r="N39396">
        <v>16</v>
      </c>
      <c r="O39396">
        <v>69.660994154197439</v>
      </c>
      <c r="P39396" t="str">
        <f t="shared" si="615"/>
        <v>College</v>
      </c>
    </row>
    <row r="39397" spans="1:16">
      <c r="A39397">
        <v>2024</v>
      </c>
      <c r="B39397">
        <v>29683</v>
      </c>
      <c r="C39397">
        <v>3</v>
      </c>
      <c r="D39397">
        <v>20221203624500</v>
      </c>
      <c r="E39397">
        <v>1</v>
      </c>
      <c r="F39397">
        <v>798.87</v>
      </c>
      <c r="G39397">
        <v>1</v>
      </c>
      <c r="H39397">
        <v>20221203624501</v>
      </c>
      <c r="I39397">
        <v>202212036245011</v>
      </c>
      <c r="J39397">
        <v>798.87</v>
      </c>
      <c r="K39397">
        <v>60</v>
      </c>
      <c r="L39397">
        <v>1</v>
      </c>
      <c r="M39397">
        <v>119233.30987786969</v>
      </c>
      <c r="N39397">
        <v>18</v>
      </c>
      <c r="O39397">
        <v>70.088522541901753</v>
      </c>
      <c r="P39397" t="str">
        <f t="shared" si="615"/>
        <v>Grad School</v>
      </c>
    </row>
    <row r="39398" spans="1:16">
      <c r="A39398">
        <v>2024</v>
      </c>
      <c r="B39398">
        <v>30049</v>
      </c>
      <c r="C39398">
        <v>3</v>
      </c>
      <c r="D39398">
        <v>20240300321500</v>
      </c>
      <c r="E39398">
        <v>1</v>
      </c>
      <c r="F39398">
        <v>2164.33</v>
      </c>
      <c r="G39398">
        <v>2</v>
      </c>
      <c r="H39398">
        <v>20240300321502</v>
      </c>
      <c r="I39398">
        <v>202403003215021</v>
      </c>
      <c r="J39398">
        <v>2164.33</v>
      </c>
      <c r="K39398">
        <v>53</v>
      </c>
      <c r="L39398">
        <v>2</v>
      </c>
      <c r="M39398">
        <v>94851.611000722856</v>
      </c>
      <c r="N39398">
        <v>16</v>
      </c>
      <c r="O39398">
        <v>71.767083534896742</v>
      </c>
      <c r="P39398" t="str">
        <f t="shared" si="615"/>
        <v>College</v>
      </c>
    </row>
    <row r="39399" spans="1:16">
      <c r="A39399">
        <v>2024</v>
      </c>
      <c r="B39399">
        <v>30145</v>
      </c>
      <c r="C39399">
        <v>3</v>
      </c>
      <c r="D39399">
        <v>20221202446100</v>
      </c>
      <c r="E39399">
        <v>1</v>
      </c>
      <c r="F39399">
        <v>2338.29</v>
      </c>
      <c r="G39399">
        <v>1</v>
      </c>
      <c r="H39399">
        <v>20221202446101</v>
      </c>
      <c r="I39399">
        <v>202212024461011</v>
      </c>
      <c r="J39399">
        <v>2338.29</v>
      </c>
      <c r="K39399">
        <v>51</v>
      </c>
      <c r="L39399">
        <v>1</v>
      </c>
      <c r="M39399">
        <v>74184.114762182464</v>
      </c>
      <c r="N39399">
        <v>14</v>
      </c>
      <c r="O39399">
        <v>70.922056211475748</v>
      </c>
      <c r="P39399" t="str">
        <f t="shared" si="615"/>
        <v>College</v>
      </c>
    </row>
    <row r="39400" spans="1:16">
      <c r="A39400">
        <v>2024</v>
      </c>
      <c r="B39400">
        <v>30305</v>
      </c>
      <c r="C39400">
        <v>3</v>
      </c>
      <c r="D39400">
        <v>20240100323100</v>
      </c>
      <c r="E39400">
        <v>1</v>
      </c>
      <c r="F39400">
        <v>2848.87</v>
      </c>
      <c r="G39400">
        <v>1</v>
      </c>
      <c r="H39400">
        <v>20240100323101</v>
      </c>
      <c r="I39400">
        <v>202401003231011</v>
      </c>
      <c r="J39400">
        <v>2848.87</v>
      </c>
      <c r="K39400">
        <v>28</v>
      </c>
      <c r="L39400">
        <v>1</v>
      </c>
      <c r="M39400">
        <v>89526.308563584113</v>
      </c>
      <c r="N39400">
        <v>16</v>
      </c>
      <c r="O39400">
        <v>69.585550334913634</v>
      </c>
      <c r="P39400" t="str">
        <f t="shared" si="615"/>
        <v>College</v>
      </c>
    </row>
    <row r="39401" spans="1:16">
      <c r="A39401">
        <v>2024</v>
      </c>
      <c r="B39401">
        <v>30733</v>
      </c>
      <c r="C39401">
        <v>3</v>
      </c>
      <c r="D39401">
        <v>20240200330200</v>
      </c>
      <c r="E39401">
        <v>1</v>
      </c>
      <c r="F39401">
        <v>2029.24</v>
      </c>
      <c r="G39401">
        <v>1</v>
      </c>
      <c r="H39401">
        <v>20240200330201</v>
      </c>
      <c r="I39401">
        <v>202402003302011</v>
      </c>
      <c r="J39401">
        <v>2029.24</v>
      </c>
      <c r="K39401">
        <v>47</v>
      </c>
      <c r="L39401">
        <v>2</v>
      </c>
      <c r="M39401">
        <v>103597.50859879606</v>
      </c>
      <c r="N39401">
        <v>16</v>
      </c>
      <c r="O39401">
        <v>71.114850538276002</v>
      </c>
      <c r="P39401" t="str">
        <f t="shared" si="615"/>
        <v>College</v>
      </c>
    </row>
    <row r="39402" spans="1:16">
      <c r="A39402">
        <v>2024</v>
      </c>
      <c r="B39402">
        <v>31613</v>
      </c>
      <c r="C39402">
        <v>3</v>
      </c>
      <c r="D39402">
        <v>20230100155400</v>
      </c>
      <c r="E39402">
        <v>1</v>
      </c>
      <c r="F39402">
        <v>322.98</v>
      </c>
      <c r="G39402">
        <v>1</v>
      </c>
      <c r="H39402">
        <v>20230100155401</v>
      </c>
      <c r="I39402">
        <v>202301001554011</v>
      </c>
      <c r="J39402">
        <v>322.98</v>
      </c>
      <c r="K39402">
        <v>63</v>
      </c>
      <c r="L39402">
        <v>1</v>
      </c>
      <c r="M39402">
        <v>76763.197307803654</v>
      </c>
      <c r="N39402">
        <v>14</v>
      </c>
      <c r="O39402">
        <v>74.159379888332282</v>
      </c>
      <c r="P39402" t="str">
        <f t="shared" si="615"/>
        <v>College</v>
      </c>
    </row>
    <row r="39403" spans="1:16">
      <c r="A39403">
        <v>2024</v>
      </c>
      <c r="B39403">
        <v>31788</v>
      </c>
      <c r="C39403">
        <v>3</v>
      </c>
      <c r="D39403">
        <v>20230300154300</v>
      </c>
      <c r="E39403">
        <v>1</v>
      </c>
      <c r="F39403">
        <v>900.86</v>
      </c>
      <c r="G39403">
        <v>1</v>
      </c>
      <c r="H39403">
        <v>20230300154301</v>
      </c>
      <c r="I39403">
        <v>202303001543011</v>
      </c>
      <c r="J39403">
        <v>900.86</v>
      </c>
      <c r="K39403">
        <v>60</v>
      </c>
      <c r="L39403">
        <v>1</v>
      </c>
      <c r="M39403">
        <v>143156.87073583592</v>
      </c>
      <c r="N39403">
        <v>20</v>
      </c>
      <c r="O39403">
        <v>70.849253766581043</v>
      </c>
      <c r="P39403" t="str">
        <f t="shared" si="615"/>
        <v>Grad School</v>
      </c>
    </row>
    <row r="39404" spans="1:16">
      <c r="A39404">
        <v>2024</v>
      </c>
      <c r="B39404">
        <v>32345</v>
      </c>
      <c r="C39404">
        <v>3</v>
      </c>
      <c r="D39404">
        <v>20230300371600</v>
      </c>
      <c r="E39404">
        <v>1</v>
      </c>
      <c r="F39404">
        <v>2961.08</v>
      </c>
      <c r="G39404">
        <v>1</v>
      </c>
      <c r="H39404">
        <v>20230300371601</v>
      </c>
      <c r="I39404">
        <v>202303003716011</v>
      </c>
      <c r="J39404">
        <v>2961.08</v>
      </c>
      <c r="K39404">
        <v>63</v>
      </c>
      <c r="L39404">
        <v>2</v>
      </c>
      <c r="M39404">
        <v>100566.95031265495</v>
      </c>
      <c r="N39404">
        <v>16</v>
      </c>
      <c r="O39404">
        <v>70.76730959161813</v>
      </c>
      <c r="P39404" t="str">
        <f t="shared" si="615"/>
        <v>College</v>
      </c>
    </row>
    <row r="39405" spans="1:16">
      <c r="A39405">
        <v>2024</v>
      </c>
      <c r="B39405">
        <v>32387</v>
      </c>
      <c r="C39405">
        <v>3</v>
      </c>
      <c r="D39405">
        <v>20230300373100</v>
      </c>
      <c r="E39405">
        <v>1</v>
      </c>
      <c r="F39405">
        <v>5945.97</v>
      </c>
      <c r="G39405">
        <v>1</v>
      </c>
      <c r="H39405">
        <v>20230300373101</v>
      </c>
      <c r="I39405">
        <v>202303003731011</v>
      </c>
      <c r="J39405">
        <v>5945.97</v>
      </c>
      <c r="K39405">
        <v>36</v>
      </c>
      <c r="L39405">
        <v>1</v>
      </c>
      <c r="M39405">
        <v>72720.546556229747</v>
      </c>
      <c r="N39405">
        <v>14</v>
      </c>
      <c r="O39405">
        <v>72.13190554561325</v>
      </c>
      <c r="P39405" t="str">
        <f t="shared" si="615"/>
        <v>College</v>
      </c>
    </row>
    <row r="39406" spans="1:16">
      <c r="A39406">
        <v>2024</v>
      </c>
      <c r="B39406">
        <v>33496</v>
      </c>
      <c r="C39406">
        <v>3</v>
      </c>
      <c r="D39406">
        <v>20231200160300</v>
      </c>
      <c r="E39406">
        <v>1</v>
      </c>
      <c r="F39406">
        <v>211.75</v>
      </c>
      <c r="G39406">
        <v>1</v>
      </c>
      <c r="H39406">
        <v>20231200160301</v>
      </c>
      <c r="I39406">
        <v>202312001603012</v>
      </c>
      <c r="J39406">
        <v>211.75</v>
      </c>
      <c r="K39406">
        <v>62</v>
      </c>
      <c r="L39406">
        <v>1</v>
      </c>
      <c r="M39406">
        <v>73478.660318142545</v>
      </c>
      <c r="N39406">
        <v>14</v>
      </c>
      <c r="O39406">
        <v>73.770532693804</v>
      </c>
      <c r="P39406" t="str">
        <f t="shared" si="615"/>
        <v>College</v>
      </c>
    </row>
    <row r="39407" spans="1:16">
      <c r="A39407">
        <v>2024</v>
      </c>
      <c r="B39407">
        <v>34305</v>
      </c>
      <c r="C39407">
        <v>3</v>
      </c>
      <c r="D39407">
        <v>20230100159100</v>
      </c>
      <c r="E39407">
        <v>1</v>
      </c>
      <c r="F39407">
        <v>279.61</v>
      </c>
      <c r="G39407">
        <v>1</v>
      </c>
      <c r="H39407">
        <v>20230100159101</v>
      </c>
      <c r="I39407">
        <v>202301001591011</v>
      </c>
      <c r="J39407">
        <v>279.61</v>
      </c>
      <c r="K39407">
        <v>28</v>
      </c>
      <c r="L39407">
        <v>2</v>
      </c>
      <c r="M39407">
        <v>96367.227932148555</v>
      </c>
      <c r="N39407">
        <v>16</v>
      </c>
      <c r="O39407">
        <v>72.831464132768858</v>
      </c>
      <c r="P39407" t="str">
        <f t="shared" si="615"/>
        <v>College</v>
      </c>
    </row>
    <row r="39408" spans="1:16">
      <c r="A39408">
        <v>2024</v>
      </c>
      <c r="B39408">
        <v>34726</v>
      </c>
      <c r="C39408">
        <v>3</v>
      </c>
      <c r="D39408">
        <v>0</v>
      </c>
      <c r="E39408">
        <v>1</v>
      </c>
      <c r="F39408">
        <v>285.83999999999997</v>
      </c>
      <c r="G39408">
        <v>1</v>
      </c>
      <c r="H39408">
        <v>0</v>
      </c>
      <c r="I39408">
        <v>0</v>
      </c>
      <c r="J39408">
        <v>285.83999999999997</v>
      </c>
      <c r="K39408">
        <v>27</v>
      </c>
      <c r="L39408">
        <v>2</v>
      </c>
      <c r="M39408">
        <v>94663.944710021358</v>
      </c>
      <c r="N39408">
        <v>16</v>
      </c>
      <c r="O39408">
        <v>68.379890299559776</v>
      </c>
      <c r="P39408" t="str">
        <f t="shared" si="615"/>
        <v>College</v>
      </c>
    </row>
    <row r="39409" spans="1:16">
      <c r="A39409">
        <v>2024</v>
      </c>
      <c r="B39409">
        <v>34871</v>
      </c>
      <c r="C39409">
        <v>3</v>
      </c>
      <c r="D39409">
        <v>0</v>
      </c>
      <c r="E39409">
        <v>1</v>
      </c>
      <c r="F39409">
        <v>254.63</v>
      </c>
      <c r="G39409">
        <v>1</v>
      </c>
      <c r="H39409">
        <v>0</v>
      </c>
      <c r="I39409">
        <v>0</v>
      </c>
      <c r="J39409">
        <v>254.63</v>
      </c>
      <c r="K39409">
        <v>41</v>
      </c>
      <c r="L39409">
        <v>2</v>
      </c>
      <c r="M39409">
        <v>113420.76823559674</v>
      </c>
      <c r="N39409">
        <v>18</v>
      </c>
      <c r="O39409">
        <v>66.733450319203001</v>
      </c>
      <c r="P39409" t="str">
        <f t="shared" si="615"/>
        <v>Grad School</v>
      </c>
    </row>
    <row r="39410" spans="1:16">
      <c r="A39410">
        <v>2024</v>
      </c>
      <c r="B39410">
        <v>35002</v>
      </c>
      <c r="C39410">
        <v>3</v>
      </c>
      <c r="D39410">
        <v>0</v>
      </c>
      <c r="E39410">
        <v>1</v>
      </c>
      <c r="F39410">
        <v>201.12</v>
      </c>
      <c r="G39410">
        <v>1</v>
      </c>
      <c r="H39410">
        <v>0</v>
      </c>
      <c r="I39410">
        <v>0</v>
      </c>
      <c r="J39410">
        <v>201.12</v>
      </c>
      <c r="K39410">
        <v>38</v>
      </c>
      <c r="L39410">
        <v>2</v>
      </c>
      <c r="M39410">
        <v>92899.963799644509</v>
      </c>
      <c r="N39410">
        <v>16</v>
      </c>
      <c r="O39410">
        <v>71.168528847237823</v>
      </c>
      <c r="P39410" t="str">
        <f t="shared" si="615"/>
        <v>College</v>
      </c>
    </row>
    <row r="39411" spans="1:16">
      <c r="A39411">
        <v>2024</v>
      </c>
      <c r="B39411">
        <v>35078</v>
      </c>
      <c r="C39411">
        <v>3</v>
      </c>
      <c r="D39411">
        <v>20240300843000</v>
      </c>
      <c r="E39411">
        <v>1</v>
      </c>
      <c r="F39411">
        <v>5033.62</v>
      </c>
      <c r="G39411">
        <v>1</v>
      </c>
      <c r="H39411">
        <v>20240300843001</v>
      </c>
      <c r="I39411">
        <v>202403008430011</v>
      </c>
      <c r="J39411">
        <v>5033.62</v>
      </c>
      <c r="K39411">
        <v>54</v>
      </c>
      <c r="L39411">
        <v>2</v>
      </c>
      <c r="M39411">
        <v>55840.156842532255</v>
      </c>
      <c r="N39411">
        <v>12</v>
      </c>
      <c r="O39411">
        <v>73.086692054959144</v>
      </c>
      <c r="P39411" t="str">
        <f t="shared" si="615"/>
        <v>High School</v>
      </c>
    </row>
    <row r="39412" spans="1:16">
      <c r="A39412">
        <v>2024</v>
      </c>
      <c r="B39412">
        <v>35078</v>
      </c>
      <c r="C39412">
        <v>3</v>
      </c>
      <c r="D39412">
        <v>20240300843000</v>
      </c>
      <c r="E39412">
        <v>1</v>
      </c>
      <c r="F39412">
        <v>5033.62</v>
      </c>
      <c r="G39412">
        <v>2</v>
      </c>
      <c r="H39412">
        <v>20240300843002</v>
      </c>
      <c r="I39412">
        <v>202403008430021</v>
      </c>
      <c r="J39412">
        <v>5033.62</v>
      </c>
      <c r="K39412">
        <v>47</v>
      </c>
      <c r="L39412">
        <v>1</v>
      </c>
      <c r="M39412">
        <v>77064.11460770019</v>
      </c>
      <c r="N39412">
        <v>14</v>
      </c>
      <c r="O39412">
        <v>69.065853654853626</v>
      </c>
      <c r="P39412" t="str">
        <f t="shared" si="615"/>
        <v>College</v>
      </c>
    </row>
    <row r="39413" spans="1:16">
      <c r="A39413">
        <v>2024</v>
      </c>
      <c r="B39413">
        <v>35450</v>
      </c>
      <c r="C39413">
        <v>3</v>
      </c>
      <c r="D39413">
        <v>20240100837900</v>
      </c>
      <c r="E39413">
        <v>1</v>
      </c>
      <c r="F39413">
        <v>4029.53</v>
      </c>
      <c r="G39413">
        <v>2</v>
      </c>
      <c r="H39413">
        <v>20240100837902</v>
      </c>
      <c r="I39413">
        <v>202401008379021</v>
      </c>
      <c r="J39413">
        <v>4029.53</v>
      </c>
      <c r="K39413">
        <v>59</v>
      </c>
      <c r="L39413">
        <v>1</v>
      </c>
      <c r="M39413">
        <v>118482.80732057847</v>
      </c>
      <c r="N39413">
        <v>18</v>
      </c>
      <c r="O39413">
        <v>71.939610646955131</v>
      </c>
      <c r="P39413" t="str">
        <f t="shared" si="615"/>
        <v>Grad School</v>
      </c>
    </row>
    <row r="39414" spans="1:16">
      <c r="A39414">
        <v>2024</v>
      </c>
      <c r="B39414">
        <v>35633</v>
      </c>
      <c r="C39414">
        <v>3</v>
      </c>
      <c r="D39414">
        <v>0</v>
      </c>
      <c r="E39414">
        <v>1</v>
      </c>
      <c r="F39414">
        <v>1971.52</v>
      </c>
      <c r="G39414">
        <v>1</v>
      </c>
      <c r="H39414">
        <v>0</v>
      </c>
      <c r="I39414">
        <v>0</v>
      </c>
      <c r="J39414">
        <v>1971.52</v>
      </c>
      <c r="K39414">
        <v>39</v>
      </c>
      <c r="L39414">
        <v>1</v>
      </c>
      <c r="M39414">
        <v>72691.839597716666</v>
      </c>
      <c r="N39414">
        <v>14</v>
      </c>
      <c r="O39414">
        <v>67.516860818880915</v>
      </c>
      <c r="P39414" t="str">
        <f t="shared" si="615"/>
        <v>College</v>
      </c>
    </row>
    <row r="39415" spans="1:16">
      <c r="A39415">
        <v>2024</v>
      </c>
      <c r="B39415">
        <v>36519</v>
      </c>
      <c r="C39415">
        <v>3</v>
      </c>
      <c r="D39415">
        <v>0</v>
      </c>
      <c r="E39415">
        <v>1</v>
      </c>
      <c r="F39415">
        <v>2699.36</v>
      </c>
      <c r="G39415">
        <v>1</v>
      </c>
      <c r="H39415">
        <v>0</v>
      </c>
      <c r="I39415">
        <v>0</v>
      </c>
      <c r="J39415">
        <v>2699.36</v>
      </c>
      <c r="K39415">
        <v>57</v>
      </c>
      <c r="L39415">
        <v>1</v>
      </c>
      <c r="M39415">
        <v>94634.069130281889</v>
      </c>
      <c r="N39415">
        <v>16</v>
      </c>
      <c r="O39415">
        <v>68.568368277009668</v>
      </c>
      <c r="P39415" t="str">
        <f t="shared" si="615"/>
        <v>College</v>
      </c>
    </row>
    <row r="39416" spans="1:16">
      <c r="A39416">
        <v>2024</v>
      </c>
      <c r="B39416">
        <v>37461</v>
      </c>
      <c r="C39416">
        <v>3</v>
      </c>
      <c r="D39416">
        <v>20240300884400</v>
      </c>
      <c r="E39416">
        <v>1</v>
      </c>
      <c r="F39416">
        <v>910.73</v>
      </c>
      <c r="G39416">
        <v>1</v>
      </c>
      <c r="H39416">
        <v>20240300884401</v>
      </c>
      <c r="I39416">
        <v>202403008844011</v>
      </c>
      <c r="J39416">
        <v>910.73</v>
      </c>
      <c r="K39416">
        <v>29</v>
      </c>
      <c r="L39416">
        <v>1</v>
      </c>
      <c r="M39416">
        <v>98623.596531164862</v>
      </c>
      <c r="N39416">
        <v>16</v>
      </c>
      <c r="O39416">
        <v>70.264983747754869</v>
      </c>
      <c r="P39416" t="str">
        <f t="shared" si="615"/>
        <v>College</v>
      </c>
    </row>
    <row r="39417" spans="1:16">
      <c r="A39417">
        <v>2024</v>
      </c>
      <c r="B39417">
        <v>39385</v>
      </c>
      <c r="C39417">
        <v>3</v>
      </c>
      <c r="D39417">
        <v>20231200598100</v>
      </c>
      <c r="E39417">
        <v>1</v>
      </c>
      <c r="F39417">
        <v>1713.65</v>
      </c>
      <c r="G39417">
        <v>1</v>
      </c>
      <c r="H39417">
        <v>20231200598101</v>
      </c>
      <c r="I39417">
        <v>202312005981011</v>
      </c>
      <c r="J39417">
        <v>1713.65</v>
      </c>
      <c r="K39417">
        <v>62</v>
      </c>
      <c r="L39417">
        <v>2</v>
      </c>
      <c r="M39417">
        <v>75061.671305533062</v>
      </c>
      <c r="N39417">
        <v>14</v>
      </c>
      <c r="O39417">
        <v>69.835410956956807</v>
      </c>
      <c r="P39417" t="str">
        <f t="shared" si="615"/>
        <v>College</v>
      </c>
    </row>
    <row r="39418" spans="1:16">
      <c r="A39418">
        <v>2024</v>
      </c>
      <c r="B39418">
        <v>39928</v>
      </c>
      <c r="C39418">
        <v>3</v>
      </c>
      <c r="D39418">
        <v>0</v>
      </c>
      <c r="E39418">
        <v>1</v>
      </c>
      <c r="F39418">
        <v>3047.99</v>
      </c>
      <c r="G39418">
        <v>1</v>
      </c>
      <c r="H39418">
        <v>0</v>
      </c>
      <c r="I39418">
        <v>0</v>
      </c>
      <c r="J39418">
        <v>3047.99</v>
      </c>
      <c r="K39418">
        <v>64</v>
      </c>
      <c r="L39418">
        <v>1</v>
      </c>
      <c r="M39418">
        <v>79144.332181745194</v>
      </c>
      <c r="N39418">
        <v>14</v>
      </c>
      <c r="O39418">
        <v>68.476324499646708</v>
      </c>
      <c r="P39418" t="str">
        <f t="shared" si="615"/>
        <v>College</v>
      </c>
    </row>
    <row r="39419" spans="1:16">
      <c r="A39419">
        <v>2024</v>
      </c>
      <c r="B39419">
        <v>40374</v>
      </c>
      <c r="C39419">
        <v>3</v>
      </c>
      <c r="D39419">
        <v>20240300609800</v>
      </c>
      <c r="E39419">
        <v>1</v>
      </c>
      <c r="F39419">
        <v>2316.3000000000002</v>
      </c>
      <c r="G39419">
        <v>2</v>
      </c>
      <c r="H39419">
        <v>20240300609802</v>
      </c>
      <c r="I39419">
        <v>202403006098021</v>
      </c>
      <c r="J39419">
        <v>2316.3000000000002</v>
      </c>
      <c r="K39419">
        <v>42</v>
      </c>
      <c r="L39419">
        <v>1</v>
      </c>
      <c r="M39419">
        <v>54049.860394767995</v>
      </c>
      <c r="N39419">
        <v>12</v>
      </c>
      <c r="O39419">
        <v>67.549703799773155</v>
      </c>
      <c r="P39419" t="str">
        <f t="shared" si="615"/>
        <v>High School</v>
      </c>
    </row>
    <row r="39420" spans="1:16">
      <c r="A39420">
        <v>2024</v>
      </c>
      <c r="B39420">
        <v>40901</v>
      </c>
      <c r="C39420">
        <v>3</v>
      </c>
      <c r="D39420">
        <v>0</v>
      </c>
      <c r="E39420">
        <v>1</v>
      </c>
      <c r="F39420">
        <v>1696.31</v>
      </c>
      <c r="G39420">
        <v>2</v>
      </c>
      <c r="H39420">
        <v>0</v>
      </c>
      <c r="I39420">
        <v>0</v>
      </c>
      <c r="J39420">
        <v>1696.31</v>
      </c>
      <c r="K39420">
        <v>60</v>
      </c>
      <c r="L39420">
        <v>1</v>
      </c>
      <c r="M39420">
        <v>75513.680808523131</v>
      </c>
      <c r="N39420">
        <v>14</v>
      </c>
      <c r="O39420">
        <v>75.410646427897518</v>
      </c>
      <c r="P39420" t="str">
        <f t="shared" si="615"/>
        <v>College</v>
      </c>
    </row>
    <row r="39421" spans="1:16">
      <c r="A39421">
        <v>2024</v>
      </c>
      <c r="B39421">
        <v>41235</v>
      </c>
      <c r="C39421">
        <v>3</v>
      </c>
      <c r="D39421">
        <v>20230300706100</v>
      </c>
      <c r="E39421">
        <v>1</v>
      </c>
      <c r="F39421">
        <v>1499.58</v>
      </c>
      <c r="G39421">
        <v>1</v>
      </c>
      <c r="H39421">
        <v>20230300706101</v>
      </c>
      <c r="I39421">
        <v>202303007061011</v>
      </c>
      <c r="J39421">
        <v>1499.58</v>
      </c>
      <c r="K39421">
        <v>43</v>
      </c>
      <c r="L39421">
        <v>1</v>
      </c>
      <c r="M39421">
        <v>53644.429494159471</v>
      </c>
      <c r="N39421">
        <v>12</v>
      </c>
      <c r="O39421">
        <v>71.170753274978637</v>
      </c>
      <c r="P39421" t="str">
        <f t="shared" si="615"/>
        <v>High School</v>
      </c>
    </row>
    <row r="39422" spans="1:16">
      <c r="A39422">
        <v>2024</v>
      </c>
      <c r="B39422">
        <v>41250</v>
      </c>
      <c r="C39422">
        <v>3</v>
      </c>
      <c r="D39422">
        <v>20230100716500</v>
      </c>
      <c r="E39422">
        <v>1</v>
      </c>
      <c r="F39422">
        <v>1553.53</v>
      </c>
      <c r="G39422">
        <v>1</v>
      </c>
      <c r="H39422">
        <v>20230100716501</v>
      </c>
      <c r="I39422">
        <v>202301007165011</v>
      </c>
      <c r="J39422">
        <v>1553.53</v>
      </c>
      <c r="K39422">
        <v>44</v>
      </c>
      <c r="L39422">
        <v>1</v>
      </c>
      <c r="M39422">
        <v>77252.02068145806</v>
      </c>
      <c r="N39422">
        <v>14</v>
      </c>
      <c r="O39422">
        <v>69.676548889643115</v>
      </c>
      <c r="P39422" t="str">
        <f t="shared" si="615"/>
        <v>College</v>
      </c>
    </row>
    <row r="39423" spans="1:16">
      <c r="A39423">
        <v>2024</v>
      </c>
      <c r="B39423">
        <v>41731</v>
      </c>
      <c r="C39423">
        <v>3</v>
      </c>
      <c r="D39423">
        <v>20221205378900</v>
      </c>
      <c r="E39423">
        <v>1</v>
      </c>
      <c r="F39423">
        <v>1856.41</v>
      </c>
      <c r="G39423">
        <v>1</v>
      </c>
      <c r="H39423">
        <v>20221205378901</v>
      </c>
      <c r="I39423">
        <v>202212053789011</v>
      </c>
      <c r="J39423">
        <v>1856.41</v>
      </c>
      <c r="K39423">
        <v>59</v>
      </c>
      <c r="L39423">
        <v>1</v>
      </c>
      <c r="M39423">
        <v>118206.51887009892</v>
      </c>
      <c r="N39423">
        <v>18</v>
      </c>
      <c r="O39423">
        <v>71.97389366294162</v>
      </c>
      <c r="P39423" t="str">
        <f t="shared" si="615"/>
        <v>Grad School</v>
      </c>
    </row>
    <row r="39424" spans="1:16">
      <c r="A39424">
        <v>2024</v>
      </c>
      <c r="B39424">
        <v>42507</v>
      </c>
      <c r="C39424">
        <v>3</v>
      </c>
      <c r="D39424">
        <v>20231200224700</v>
      </c>
      <c r="E39424">
        <v>1</v>
      </c>
      <c r="F39424">
        <v>2393.7800000000002</v>
      </c>
      <c r="G39424">
        <v>1</v>
      </c>
      <c r="H39424">
        <v>20231200224701</v>
      </c>
      <c r="I39424">
        <v>202312002247011</v>
      </c>
      <c r="J39424">
        <v>2393.7800000000002</v>
      </c>
      <c r="K39424">
        <v>55</v>
      </c>
      <c r="L39424">
        <v>1</v>
      </c>
      <c r="M39424">
        <v>92132.981929157031</v>
      </c>
      <c r="N39424">
        <v>16</v>
      </c>
      <c r="O39424">
        <v>70.460730260141901</v>
      </c>
      <c r="P39424" t="str">
        <f t="shared" si="615"/>
        <v>College</v>
      </c>
    </row>
    <row r="39425" spans="1:16">
      <c r="A39425">
        <v>2024</v>
      </c>
      <c r="B39425">
        <v>42663</v>
      </c>
      <c r="C39425">
        <v>3</v>
      </c>
      <c r="D39425">
        <v>20240202012800</v>
      </c>
      <c r="E39425">
        <v>1</v>
      </c>
      <c r="F39425">
        <v>3722.38</v>
      </c>
      <c r="G39425">
        <v>1</v>
      </c>
      <c r="H39425">
        <v>20240202012801</v>
      </c>
      <c r="I39425">
        <v>202402020128011</v>
      </c>
      <c r="J39425">
        <v>3722.38</v>
      </c>
      <c r="K39425">
        <v>35</v>
      </c>
      <c r="L39425">
        <v>1</v>
      </c>
      <c r="M39425">
        <v>68854.10386568855</v>
      </c>
      <c r="N39425">
        <v>14</v>
      </c>
      <c r="O39425">
        <v>69.732749659312574</v>
      </c>
      <c r="P39425" t="str">
        <f t="shared" si="615"/>
        <v>College</v>
      </c>
    </row>
    <row r="39426" spans="1:16">
      <c r="A39426">
        <v>2024</v>
      </c>
      <c r="B39426">
        <v>44589</v>
      </c>
      <c r="C39426">
        <v>3</v>
      </c>
      <c r="D39426">
        <v>20240300185700</v>
      </c>
      <c r="E39426">
        <v>1</v>
      </c>
      <c r="F39426">
        <v>2503.4</v>
      </c>
      <c r="G39426">
        <v>1</v>
      </c>
      <c r="H39426">
        <v>20240300185701</v>
      </c>
      <c r="I39426">
        <v>202403001857011</v>
      </c>
      <c r="J39426">
        <v>2503.4</v>
      </c>
      <c r="K39426">
        <v>47</v>
      </c>
      <c r="L39426">
        <v>1</v>
      </c>
      <c r="M39426">
        <v>53897.150447458858</v>
      </c>
      <c r="N39426">
        <v>12</v>
      </c>
      <c r="O39426">
        <v>71.300187581721971</v>
      </c>
      <c r="P39426" t="str">
        <f t="shared" si="615"/>
        <v>High School</v>
      </c>
    </row>
    <row r="39427" spans="1:16">
      <c r="A39427">
        <v>2024</v>
      </c>
      <c r="B39427">
        <v>46389</v>
      </c>
      <c r="C39427">
        <v>3</v>
      </c>
      <c r="D39427">
        <v>20231200193900</v>
      </c>
      <c r="E39427">
        <v>1</v>
      </c>
      <c r="F39427">
        <v>3884.25</v>
      </c>
      <c r="G39427">
        <v>1</v>
      </c>
      <c r="H39427">
        <v>20231200193901</v>
      </c>
      <c r="I39427">
        <v>202312001939011</v>
      </c>
      <c r="J39427">
        <v>3884.25</v>
      </c>
      <c r="K39427">
        <v>49</v>
      </c>
      <c r="L39427">
        <v>2</v>
      </c>
      <c r="M39427">
        <v>117016.08499199843</v>
      </c>
      <c r="N39427">
        <v>18</v>
      </c>
      <c r="O39427">
        <v>68.751861630117503</v>
      </c>
      <c r="P39427" t="str">
        <f t="shared" ref="P39427:P39490" si="616">IF(N39427&lt;=12,"High School",IF(N39427&lt;=16,"College","Grad School"))</f>
        <v>Grad School</v>
      </c>
    </row>
    <row r="39428" spans="1:16">
      <c r="A39428">
        <v>2024</v>
      </c>
      <c r="B39428">
        <v>47002</v>
      </c>
      <c r="C39428">
        <v>3</v>
      </c>
      <c r="D39428">
        <v>0</v>
      </c>
      <c r="E39428">
        <v>1</v>
      </c>
      <c r="F39428">
        <v>2451.89</v>
      </c>
      <c r="G39428">
        <v>1</v>
      </c>
      <c r="H39428">
        <v>0</v>
      </c>
      <c r="I39428">
        <v>0</v>
      </c>
      <c r="J39428">
        <v>2451.89</v>
      </c>
      <c r="K39428">
        <v>33</v>
      </c>
      <c r="L39428">
        <v>1</v>
      </c>
      <c r="M39428">
        <v>90532.018476297453</v>
      </c>
      <c r="N39428">
        <v>16</v>
      </c>
      <c r="O39428">
        <v>71.221153411988567</v>
      </c>
      <c r="P39428" t="str">
        <f t="shared" si="616"/>
        <v>College</v>
      </c>
    </row>
    <row r="39429" spans="1:16">
      <c r="A39429">
        <v>2024</v>
      </c>
      <c r="B39429">
        <v>47136</v>
      </c>
      <c r="C39429">
        <v>3</v>
      </c>
      <c r="D39429">
        <v>20230300206800</v>
      </c>
      <c r="E39429">
        <v>1</v>
      </c>
      <c r="F39429">
        <v>2978.3</v>
      </c>
      <c r="G39429">
        <v>1</v>
      </c>
      <c r="H39429">
        <v>20230300206801</v>
      </c>
      <c r="I39429">
        <v>202303002068011</v>
      </c>
      <c r="J39429">
        <v>2978.3</v>
      </c>
      <c r="K39429">
        <v>38</v>
      </c>
      <c r="L39429">
        <v>1</v>
      </c>
      <c r="M39429">
        <v>72677.157829820149</v>
      </c>
      <c r="N39429">
        <v>14</v>
      </c>
      <c r="O39429">
        <v>69.59201193392613</v>
      </c>
      <c r="P39429" t="str">
        <f t="shared" si="616"/>
        <v>College</v>
      </c>
    </row>
    <row r="39430" spans="1:16">
      <c r="A39430">
        <v>2024</v>
      </c>
      <c r="B39430">
        <v>50676</v>
      </c>
      <c r="C39430">
        <v>3</v>
      </c>
      <c r="D39430">
        <v>20231200745600</v>
      </c>
      <c r="E39430">
        <v>1</v>
      </c>
      <c r="F39430">
        <v>2510.36</v>
      </c>
      <c r="G39430">
        <v>1</v>
      </c>
      <c r="H39430">
        <v>20231200745601</v>
      </c>
      <c r="I39430">
        <v>202312007456011</v>
      </c>
      <c r="J39430">
        <v>2510.36</v>
      </c>
      <c r="K39430">
        <v>30</v>
      </c>
      <c r="L39430">
        <v>1</v>
      </c>
      <c r="M39430">
        <v>102535.01288505492</v>
      </c>
      <c r="N39430">
        <v>16</v>
      </c>
      <c r="O39430">
        <v>68.080560090169428</v>
      </c>
      <c r="P39430" t="str">
        <f t="shared" si="616"/>
        <v>College</v>
      </c>
    </row>
    <row r="39431" spans="1:16">
      <c r="A39431">
        <v>2024</v>
      </c>
      <c r="B39431">
        <v>50835</v>
      </c>
      <c r="C39431">
        <v>3</v>
      </c>
      <c r="D39431">
        <v>20230300740900</v>
      </c>
      <c r="E39431">
        <v>1</v>
      </c>
      <c r="F39431">
        <v>4789.5200000000004</v>
      </c>
      <c r="G39431">
        <v>1</v>
      </c>
      <c r="H39431">
        <v>20230300740901</v>
      </c>
      <c r="I39431">
        <v>202303007409011</v>
      </c>
      <c r="J39431">
        <v>4789.5200000000004</v>
      </c>
      <c r="K39431">
        <v>45</v>
      </c>
      <c r="L39431">
        <v>1</v>
      </c>
      <c r="M39431">
        <v>49439.515870883544</v>
      </c>
      <c r="N39431">
        <v>12</v>
      </c>
      <c r="O39431">
        <v>70.844277506130922</v>
      </c>
      <c r="P39431" t="str">
        <f t="shared" si="616"/>
        <v>High School</v>
      </c>
    </row>
    <row r="39432" spans="1:16">
      <c r="A39432">
        <v>2024</v>
      </c>
      <c r="B39432">
        <v>51243</v>
      </c>
      <c r="C39432">
        <v>3</v>
      </c>
      <c r="D39432">
        <v>20230200743000</v>
      </c>
      <c r="E39432">
        <v>1</v>
      </c>
      <c r="F39432">
        <v>5300.34</v>
      </c>
      <c r="G39432">
        <v>1</v>
      </c>
      <c r="H39432">
        <v>20230200743001</v>
      </c>
      <c r="I39432">
        <v>202302007430011</v>
      </c>
      <c r="J39432">
        <v>5300.34</v>
      </c>
      <c r="K39432">
        <v>55</v>
      </c>
      <c r="L39432">
        <v>1</v>
      </c>
      <c r="M39432">
        <v>92484.915419400568</v>
      </c>
      <c r="N39432">
        <v>16</v>
      </c>
      <c r="O39432">
        <v>69.585013024591746</v>
      </c>
      <c r="P39432" t="str">
        <f t="shared" si="616"/>
        <v>College</v>
      </c>
    </row>
    <row r="39433" spans="1:16">
      <c r="A39433">
        <v>2024</v>
      </c>
      <c r="B39433">
        <v>52878</v>
      </c>
      <c r="C39433">
        <v>3</v>
      </c>
      <c r="D39433">
        <v>20240200015000</v>
      </c>
      <c r="E39433">
        <v>1</v>
      </c>
      <c r="F39433">
        <v>2525.23</v>
      </c>
      <c r="G39433">
        <v>1</v>
      </c>
      <c r="H39433">
        <v>20240200015001</v>
      </c>
      <c r="I39433">
        <v>202402000150011</v>
      </c>
      <c r="J39433">
        <v>2525.23</v>
      </c>
      <c r="K39433">
        <v>42</v>
      </c>
      <c r="L39433">
        <v>1</v>
      </c>
      <c r="M39433">
        <v>77880.223691342602</v>
      </c>
      <c r="N39433">
        <v>14</v>
      </c>
      <c r="O39433">
        <v>72.944698820509615</v>
      </c>
      <c r="P39433" t="str">
        <f t="shared" si="616"/>
        <v>College</v>
      </c>
    </row>
    <row r="39434" spans="1:16">
      <c r="A39434">
        <v>2024</v>
      </c>
      <c r="B39434">
        <v>52926</v>
      </c>
      <c r="C39434">
        <v>3</v>
      </c>
      <c r="D39434">
        <v>0</v>
      </c>
      <c r="E39434">
        <v>1</v>
      </c>
      <c r="F39434">
        <v>1587.5</v>
      </c>
      <c r="G39434">
        <v>1</v>
      </c>
      <c r="H39434">
        <v>0</v>
      </c>
      <c r="I39434">
        <v>0</v>
      </c>
      <c r="J39434">
        <v>1587.5</v>
      </c>
      <c r="K39434">
        <v>37</v>
      </c>
      <c r="L39434">
        <v>1</v>
      </c>
      <c r="M39434">
        <v>54910.822740862903</v>
      </c>
      <c r="N39434">
        <v>12</v>
      </c>
      <c r="O39434">
        <v>67.253162071676769</v>
      </c>
      <c r="P39434" t="str">
        <f t="shared" si="616"/>
        <v>High School</v>
      </c>
    </row>
    <row r="39435" spans="1:16">
      <c r="A39435">
        <v>2024</v>
      </c>
      <c r="B39435">
        <v>53021</v>
      </c>
      <c r="C39435">
        <v>3</v>
      </c>
      <c r="D39435">
        <v>0</v>
      </c>
      <c r="E39435">
        <v>1</v>
      </c>
      <c r="F39435">
        <v>1425.34</v>
      </c>
      <c r="G39435">
        <v>1</v>
      </c>
      <c r="H39435">
        <v>0</v>
      </c>
      <c r="I39435">
        <v>0</v>
      </c>
      <c r="J39435">
        <v>1425.34</v>
      </c>
      <c r="K39435">
        <v>46</v>
      </c>
      <c r="L39435">
        <v>2</v>
      </c>
      <c r="M39435">
        <v>55255.453759389304</v>
      </c>
      <c r="N39435">
        <v>12</v>
      </c>
      <c r="O39435">
        <v>67.997279983136721</v>
      </c>
      <c r="P39435" t="str">
        <f t="shared" si="616"/>
        <v>High School</v>
      </c>
    </row>
    <row r="39436" spans="1:16">
      <c r="A39436">
        <v>2024</v>
      </c>
      <c r="B39436">
        <v>53608</v>
      </c>
      <c r="C39436">
        <v>3</v>
      </c>
      <c r="D39436">
        <v>0</v>
      </c>
      <c r="E39436">
        <v>1</v>
      </c>
      <c r="F39436">
        <v>1044.1600000000001</v>
      </c>
      <c r="G39436">
        <v>2</v>
      </c>
      <c r="H39436">
        <v>0</v>
      </c>
      <c r="I39436">
        <v>0</v>
      </c>
      <c r="J39436">
        <v>1044.1600000000001</v>
      </c>
      <c r="K39436">
        <v>30</v>
      </c>
      <c r="L39436">
        <v>1</v>
      </c>
      <c r="M39436">
        <v>89481.654168118737</v>
      </c>
      <c r="N39436">
        <v>16</v>
      </c>
      <c r="O39436">
        <v>71.868119649268067</v>
      </c>
      <c r="P39436" t="str">
        <f t="shared" si="616"/>
        <v>College</v>
      </c>
    </row>
    <row r="39437" spans="1:16">
      <c r="A39437">
        <v>2024</v>
      </c>
      <c r="B39437">
        <v>55990</v>
      </c>
      <c r="C39437">
        <v>3</v>
      </c>
      <c r="D39437">
        <v>20230300056800</v>
      </c>
      <c r="E39437">
        <v>1</v>
      </c>
      <c r="F39437">
        <v>1352.03</v>
      </c>
      <c r="G39437">
        <v>1</v>
      </c>
      <c r="H39437">
        <v>20230300056801</v>
      </c>
      <c r="I39437">
        <v>202303000568011</v>
      </c>
      <c r="J39437">
        <v>1352.03</v>
      </c>
      <c r="K39437">
        <v>58</v>
      </c>
      <c r="L39437">
        <v>1</v>
      </c>
      <c r="M39437">
        <v>74908.772922522316</v>
      </c>
      <c r="N39437">
        <v>14</v>
      </c>
      <c r="O39437">
        <v>70.642564343617266</v>
      </c>
      <c r="P39437" t="str">
        <f t="shared" si="616"/>
        <v>College</v>
      </c>
    </row>
    <row r="39438" spans="1:16">
      <c r="A39438">
        <v>2024</v>
      </c>
      <c r="B39438">
        <v>56430</v>
      </c>
      <c r="C39438">
        <v>3</v>
      </c>
      <c r="D39438">
        <v>20230300059500</v>
      </c>
      <c r="E39438">
        <v>1</v>
      </c>
      <c r="F39438">
        <v>724.37</v>
      </c>
      <c r="G39438">
        <v>1</v>
      </c>
      <c r="H39438">
        <v>20230300059501</v>
      </c>
      <c r="I39438">
        <v>202303000595011</v>
      </c>
      <c r="J39438">
        <v>724.37</v>
      </c>
      <c r="K39438">
        <v>49</v>
      </c>
      <c r="L39438">
        <v>1</v>
      </c>
      <c r="M39438">
        <v>121346.08713948181</v>
      </c>
      <c r="N39438">
        <v>18</v>
      </c>
      <c r="O39438">
        <v>67.839012173951701</v>
      </c>
      <c r="P39438" t="str">
        <f t="shared" si="616"/>
        <v>Grad School</v>
      </c>
    </row>
    <row r="39439" spans="1:16">
      <c r="A39439">
        <v>2024</v>
      </c>
      <c r="B39439">
        <v>61172</v>
      </c>
      <c r="C39439">
        <v>3</v>
      </c>
      <c r="D39439">
        <v>0</v>
      </c>
      <c r="E39439">
        <v>1</v>
      </c>
      <c r="F39439">
        <v>2984.57</v>
      </c>
      <c r="G39439">
        <v>1</v>
      </c>
      <c r="H39439">
        <v>0</v>
      </c>
      <c r="I39439">
        <v>0</v>
      </c>
      <c r="J39439">
        <v>2984.57</v>
      </c>
      <c r="K39439">
        <v>47</v>
      </c>
      <c r="L39439">
        <v>2</v>
      </c>
      <c r="M39439">
        <v>49162.41811188963</v>
      </c>
      <c r="N39439">
        <v>12</v>
      </c>
      <c r="O39439">
        <v>70.177487323875127</v>
      </c>
      <c r="P39439" t="str">
        <f t="shared" si="616"/>
        <v>High School</v>
      </c>
    </row>
    <row r="39440" spans="1:16">
      <c r="A39440">
        <v>2024</v>
      </c>
      <c r="B39440">
        <v>61755</v>
      </c>
      <c r="C39440">
        <v>3</v>
      </c>
      <c r="D39440">
        <v>0</v>
      </c>
      <c r="E39440">
        <v>1</v>
      </c>
      <c r="F39440">
        <v>2785.13</v>
      </c>
      <c r="G39440">
        <v>2</v>
      </c>
      <c r="H39440">
        <v>0</v>
      </c>
      <c r="I39440">
        <v>0</v>
      </c>
      <c r="J39440">
        <v>2785.13</v>
      </c>
      <c r="K39440">
        <v>30</v>
      </c>
      <c r="L39440">
        <v>2</v>
      </c>
      <c r="M39440">
        <v>95625.24988788554</v>
      </c>
      <c r="N39440">
        <v>16</v>
      </c>
      <c r="O39440">
        <v>73.733167418887717</v>
      </c>
      <c r="P39440" t="str">
        <f t="shared" si="616"/>
        <v>College</v>
      </c>
    </row>
    <row r="39441" spans="1:16">
      <c r="A39441">
        <v>2024</v>
      </c>
      <c r="B39441">
        <v>63530</v>
      </c>
      <c r="C39441">
        <v>3</v>
      </c>
      <c r="D39441">
        <v>0</v>
      </c>
      <c r="E39441">
        <v>1</v>
      </c>
      <c r="F39441">
        <v>2781.68</v>
      </c>
      <c r="G39441">
        <v>1</v>
      </c>
      <c r="H39441">
        <v>0</v>
      </c>
      <c r="I39441">
        <v>0</v>
      </c>
      <c r="J39441">
        <v>2781.68</v>
      </c>
      <c r="K39441">
        <v>55</v>
      </c>
      <c r="L39441">
        <v>1</v>
      </c>
      <c r="M39441">
        <v>98011.095642781162</v>
      </c>
      <c r="N39441">
        <v>16</v>
      </c>
      <c r="O39441">
        <v>64.184119480450875</v>
      </c>
      <c r="P39441" t="str">
        <f t="shared" si="616"/>
        <v>College</v>
      </c>
    </row>
    <row r="39442" spans="1:16">
      <c r="A39442">
        <v>2024</v>
      </c>
      <c r="B39442">
        <v>64275</v>
      </c>
      <c r="C39442">
        <v>3</v>
      </c>
      <c r="D39442">
        <v>0</v>
      </c>
      <c r="E39442">
        <v>1</v>
      </c>
      <c r="F39442">
        <v>2441.98</v>
      </c>
      <c r="G39442">
        <v>2</v>
      </c>
      <c r="H39442">
        <v>0</v>
      </c>
      <c r="I39442">
        <v>0</v>
      </c>
      <c r="J39442">
        <v>3678.8</v>
      </c>
      <c r="K39442">
        <v>38</v>
      </c>
      <c r="L39442">
        <v>1</v>
      </c>
      <c r="M39442">
        <v>74937.153251994969</v>
      </c>
      <c r="N39442">
        <v>14</v>
      </c>
      <c r="O39442">
        <v>69.888333829153794</v>
      </c>
      <c r="P39442" t="str">
        <f t="shared" si="616"/>
        <v>College</v>
      </c>
    </row>
    <row r="39443" spans="1:16">
      <c r="A39443">
        <v>2024</v>
      </c>
      <c r="B39443">
        <v>64446</v>
      </c>
      <c r="C39443">
        <v>3</v>
      </c>
      <c r="D39443">
        <v>0</v>
      </c>
      <c r="E39443">
        <v>1</v>
      </c>
      <c r="F39443">
        <v>2401.02</v>
      </c>
      <c r="G39443">
        <v>1</v>
      </c>
      <c r="H39443">
        <v>0</v>
      </c>
      <c r="I39443">
        <v>0</v>
      </c>
      <c r="J39443">
        <v>2401.02</v>
      </c>
      <c r="K39443">
        <v>38</v>
      </c>
      <c r="L39443">
        <v>2</v>
      </c>
      <c r="M39443">
        <v>57903.54148559965</v>
      </c>
      <c r="N39443">
        <v>12</v>
      </c>
      <c r="O39443">
        <v>71.10937674803472</v>
      </c>
      <c r="P39443" t="str">
        <f t="shared" si="616"/>
        <v>High School</v>
      </c>
    </row>
    <row r="39444" spans="1:16">
      <c r="A39444">
        <v>2024</v>
      </c>
      <c r="B39444">
        <v>64755</v>
      </c>
      <c r="C39444">
        <v>3</v>
      </c>
      <c r="D39444">
        <v>20240100793000</v>
      </c>
      <c r="E39444">
        <v>1</v>
      </c>
      <c r="F39444">
        <v>3664.24</v>
      </c>
      <c r="G39444">
        <v>2</v>
      </c>
      <c r="H39444">
        <v>20240100793002</v>
      </c>
      <c r="I39444">
        <v>202401007930021</v>
      </c>
      <c r="J39444">
        <v>3664.24</v>
      </c>
      <c r="K39444">
        <v>62</v>
      </c>
      <c r="L39444">
        <v>1</v>
      </c>
      <c r="M39444">
        <v>76686.399063790319</v>
      </c>
      <c r="N39444">
        <v>14</v>
      </c>
      <c r="O39444">
        <v>67.821074782556977</v>
      </c>
      <c r="P39444" t="str">
        <f t="shared" si="616"/>
        <v>College</v>
      </c>
    </row>
    <row r="39445" spans="1:16">
      <c r="A39445">
        <v>2024</v>
      </c>
      <c r="B39445">
        <v>66237</v>
      </c>
      <c r="C39445">
        <v>3</v>
      </c>
      <c r="D39445">
        <v>20231200458800</v>
      </c>
      <c r="E39445">
        <v>1</v>
      </c>
      <c r="F39445">
        <v>699.51</v>
      </c>
      <c r="G39445">
        <v>2</v>
      </c>
      <c r="H39445">
        <v>20231200458802</v>
      </c>
      <c r="I39445">
        <v>202312004588021</v>
      </c>
      <c r="J39445">
        <v>699.51</v>
      </c>
      <c r="K39445">
        <v>37</v>
      </c>
      <c r="L39445">
        <v>1</v>
      </c>
      <c r="M39445">
        <v>136138.13203445502</v>
      </c>
      <c r="N39445">
        <v>20</v>
      </c>
      <c r="O39445">
        <v>68.468678900718331</v>
      </c>
      <c r="P39445" t="str">
        <f t="shared" si="616"/>
        <v>Grad School</v>
      </c>
    </row>
    <row r="39446" spans="1:16">
      <c r="A39446">
        <v>2024</v>
      </c>
      <c r="B39446">
        <v>67123</v>
      </c>
      <c r="C39446">
        <v>3</v>
      </c>
      <c r="D39446">
        <v>0</v>
      </c>
      <c r="E39446">
        <v>1</v>
      </c>
      <c r="F39446">
        <v>274.98</v>
      </c>
      <c r="G39446">
        <v>1</v>
      </c>
      <c r="H39446">
        <v>0</v>
      </c>
      <c r="I39446">
        <v>0</v>
      </c>
      <c r="J39446">
        <v>274.98</v>
      </c>
      <c r="K39446">
        <v>47</v>
      </c>
      <c r="L39446">
        <v>2</v>
      </c>
      <c r="M39446">
        <v>97607.807395608237</v>
      </c>
      <c r="N39446">
        <v>16</v>
      </c>
      <c r="O39446">
        <v>72.476764158069315</v>
      </c>
      <c r="P39446" t="str">
        <f t="shared" si="616"/>
        <v>College</v>
      </c>
    </row>
    <row r="39447" spans="1:16">
      <c r="A39447">
        <v>2024</v>
      </c>
      <c r="B39447">
        <v>67291</v>
      </c>
      <c r="C39447">
        <v>3</v>
      </c>
      <c r="D39447">
        <v>0</v>
      </c>
      <c r="E39447">
        <v>1</v>
      </c>
      <c r="F39447">
        <v>484.53</v>
      </c>
      <c r="G39447">
        <v>2</v>
      </c>
      <c r="H39447">
        <v>0</v>
      </c>
      <c r="I39447">
        <v>0</v>
      </c>
      <c r="J39447">
        <v>484.53</v>
      </c>
      <c r="K39447">
        <v>31</v>
      </c>
      <c r="L39447">
        <v>1</v>
      </c>
      <c r="M39447">
        <v>75658.751731753247</v>
      </c>
      <c r="N39447">
        <v>14</v>
      </c>
      <c r="O39447">
        <v>72.263841425812089</v>
      </c>
      <c r="P39447" t="str">
        <f t="shared" si="616"/>
        <v>College</v>
      </c>
    </row>
    <row r="39448" spans="1:16">
      <c r="A39448">
        <v>2024</v>
      </c>
      <c r="B39448">
        <v>67582</v>
      </c>
      <c r="C39448">
        <v>3</v>
      </c>
      <c r="D39448">
        <v>20240300261700</v>
      </c>
      <c r="E39448">
        <v>1</v>
      </c>
      <c r="F39448">
        <v>489.14</v>
      </c>
      <c r="G39448">
        <v>2</v>
      </c>
      <c r="H39448">
        <v>20240300261702</v>
      </c>
      <c r="I39448">
        <v>202403002617021</v>
      </c>
      <c r="J39448">
        <v>489.14</v>
      </c>
      <c r="K39448">
        <v>41</v>
      </c>
      <c r="L39448">
        <v>2</v>
      </c>
      <c r="M39448">
        <v>46322.302700149878</v>
      </c>
      <c r="N39448">
        <v>12</v>
      </c>
      <c r="O39448">
        <v>70.671771697122907</v>
      </c>
      <c r="P39448" t="str">
        <f t="shared" si="616"/>
        <v>High School</v>
      </c>
    </row>
    <row r="39449" spans="1:16">
      <c r="A39449">
        <v>2024</v>
      </c>
      <c r="B39449">
        <v>69344</v>
      </c>
      <c r="C39449">
        <v>3</v>
      </c>
      <c r="D39449">
        <v>20240100908200</v>
      </c>
      <c r="E39449">
        <v>1</v>
      </c>
      <c r="F39449">
        <v>520.74</v>
      </c>
      <c r="G39449">
        <v>1</v>
      </c>
      <c r="H39449">
        <v>20240100908201</v>
      </c>
      <c r="I39449">
        <v>202401009082011</v>
      </c>
      <c r="J39449">
        <v>520.74</v>
      </c>
      <c r="K39449">
        <v>52</v>
      </c>
      <c r="L39449">
        <v>1</v>
      </c>
      <c r="M39449">
        <v>94006.369009580958</v>
      </c>
      <c r="N39449">
        <v>16</v>
      </c>
      <c r="O39449">
        <v>71.711841403882772</v>
      </c>
      <c r="P39449" t="str">
        <f t="shared" si="616"/>
        <v>College</v>
      </c>
    </row>
    <row r="39450" spans="1:16">
      <c r="A39450">
        <v>2024</v>
      </c>
      <c r="B39450">
        <v>69385</v>
      </c>
      <c r="C39450">
        <v>3</v>
      </c>
      <c r="D39450">
        <v>20240200904900</v>
      </c>
      <c r="E39450">
        <v>1</v>
      </c>
      <c r="F39450">
        <v>345.4</v>
      </c>
      <c r="G39450">
        <v>1</v>
      </c>
      <c r="H39450">
        <v>20240200904901</v>
      </c>
      <c r="I39450">
        <v>202402009049011</v>
      </c>
      <c r="J39450">
        <v>345.4</v>
      </c>
      <c r="K39450">
        <v>48</v>
      </c>
      <c r="L39450">
        <v>2</v>
      </c>
      <c r="M39450">
        <v>119840.46810836022</v>
      </c>
      <c r="N39450">
        <v>18</v>
      </c>
      <c r="O39450">
        <v>67.729181125238938</v>
      </c>
      <c r="P39450" t="str">
        <f t="shared" si="616"/>
        <v>Grad School</v>
      </c>
    </row>
    <row r="39451" spans="1:16">
      <c r="A39451">
        <v>2024</v>
      </c>
      <c r="B39451">
        <v>70306</v>
      </c>
      <c r="C39451">
        <v>3</v>
      </c>
      <c r="D39451">
        <v>20240200126500</v>
      </c>
      <c r="E39451">
        <v>1</v>
      </c>
      <c r="F39451">
        <v>2472.3000000000002</v>
      </c>
      <c r="G39451">
        <v>1</v>
      </c>
      <c r="H39451">
        <v>20240200126501</v>
      </c>
      <c r="I39451">
        <v>202402001265011</v>
      </c>
      <c r="J39451">
        <v>2472.3000000000002</v>
      </c>
      <c r="K39451">
        <v>42</v>
      </c>
      <c r="L39451">
        <v>1</v>
      </c>
      <c r="M39451">
        <v>71334.436034434955</v>
      </c>
      <c r="N39451">
        <v>14</v>
      </c>
      <c r="O39451">
        <v>70.100503113091492</v>
      </c>
      <c r="P39451" t="str">
        <f t="shared" si="616"/>
        <v>College</v>
      </c>
    </row>
    <row r="39452" spans="1:16">
      <c r="A39452">
        <v>2024</v>
      </c>
      <c r="B39452">
        <v>73503</v>
      </c>
      <c r="C39452">
        <v>3</v>
      </c>
      <c r="D39452">
        <v>20231200032600</v>
      </c>
      <c r="E39452">
        <v>1</v>
      </c>
      <c r="F39452">
        <v>4328.92</v>
      </c>
      <c r="G39452">
        <v>1</v>
      </c>
      <c r="H39452">
        <v>20231200032601</v>
      </c>
      <c r="I39452">
        <v>202312000326011</v>
      </c>
      <c r="J39452">
        <v>4328.92</v>
      </c>
      <c r="K39452">
        <v>54</v>
      </c>
      <c r="L39452">
        <v>1</v>
      </c>
      <c r="M39452">
        <v>76702.813251683488</v>
      </c>
      <c r="N39452">
        <v>14</v>
      </c>
      <c r="O39452">
        <v>71.510084172902182</v>
      </c>
      <c r="P39452" t="str">
        <f t="shared" si="616"/>
        <v>College</v>
      </c>
    </row>
    <row r="39453" spans="1:16">
      <c r="A39453">
        <v>2024</v>
      </c>
      <c r="B39453">
        <v>74206</v>
      </c>
      <c r="C39453">
        <v>3</v>
      </c>
      <c r="D39453">
        <v>20240104473100</v>
      </c>
      <c r="E39453">
        <v>1</v>
      </c>
      <c r="F39453">
        <v>3027.81</v>
      </c>
      <c r="G39453">
        <v>2</v>
      </c>
      <c r="H39453">
        <v>20240104473102</v>
      </c>
      <c r="I39453">
        <v>202401044731021</v>
      </c>
      <c r="J39453">
        <v>3027.81</v>
      </c>
      <c r="K39453">
        <v>54</v>
      </c>
      <c r="L39453">
        <v>2</v>
      </c>
      <c r="M39453">
        <v>97884.122273115398</v>
      </c>
      <c r="N39453">
        <v>16</v>
      </c>
      <c r="O39453">
        <v>69.923187620214449</v>
      </c>
      <c r="P39453" t="str">
        <f t="shared" si="616"/>
        <v>College</v>
      </c>
    </row>
    <row r="39454" spans="1:16">
      <c r="A39454">
        <v>2024</v>
      </c>
      <c r="B39454">
        <v>74261</v>
      </c>
      <c r="C39454">
        <v>3</v>
      </c>
      <c r="D39454">
        <v>20230100044700</v>
      </c>
      <c r="E39454">
        <v>1</v>
      </c>
      <c r="F39454">
        <v>4453.82</v>
      </c>
      <c r="G39454">
        <v>1</v>
      </c>
      <c r="H39454">
        <v>20230100044701</v>
      </c>
      <c r="I39454">
        <v>202301000447011</v>
      </c>
      <c r="J39454">
        <v>4453.82</v>
      </c>
      <c r="K39454">
        <v>36</v>
      </c>
      <c r="L39454">
        <v>2</v>
      </c>
      <c r="M39454">
        <v>142450.21400793715</v>
      </c>
      <c r="N39454">
        <v>20</v>
      </c>
      <c r="O39454">
        <v>70.675225229556006</v>
      </c>
      <c r="P39454" t="str">
        <f t="shared" si="616"/>
        <v>Grad School</v>
      </c>
    </row>
    <row r="39455" spans="1:16">
      <c r="A39455">
        <v>2024</v>
      </c>
      <c r="B39455">
        <v>74805</v>
      </c>
      <c r="C39455">
        <v>3</v>
      </c>
      <c r="D39455">
        <v>20230100809200</v>
      </c>
      <c r="E39455">
        <v>1</v>
      </c>
      <c r="F39455">
        <v>2329.71</v>
      </c>
      <c r="G39455">
        <v>1</v>
      </c>
      <c r="H39455">
        <v>20230100809201</v>
      </c>
      <c r="I39455">
        <v>202301008092011</v>
      </c>
      <c r="J39455">
        <v>2329.71</v>
      </c>
      <c r="K39455">
        <v>59</v>
      </c>
      <c r="L39455">
        <v>1</v>
      </c>
      <c r="M39455">
        <v>96597.280951647786</v>
      </c>
      <c r="N39455">
        <v>16</v>
      </c>
      <c r="O39455">
        <v>65.389553497643973</v>
      </c>
      <c r="P39455" t="str">
        <f t="shared" si="616"/>
        <v>College</v>
      </c>
    </row>
    <row r="39456" spans="1:16">
      <c r="A39456">
        <v>2024</v>
      </c>
      <c r="B39456">
        <v>74861</v>
      </c>
      <c r="C39456">
        <v>3</v>
      </c>
      <c r="D39456">
        <v>0</v>
      </c>
      <c r="E39456">
        <v>1</v>
      </c>
      <c r="F39456">
        <v>1367.34</v>
      </c>
      <c r="G39456">
        <v>2</v>
      </c>
      <c r="H39456">
        <v>0</v>
      </c>
      <c r="I39456">
        <v>0</v>
      </c>
      <c r="J39456">
        <v>1367.34</v>
      </c>
      <c r="K39456">
        <v>29</v>
      </c>
      <c r="L39456">
        <v>1</v>
      </c>
      <c r="M39456">
        <v>99026.869117182665</v>
      </c>
      <c r="N39456">
        <v>16</v>
      </c>
      <c r="O39456">
        <v>68.056251106636736</v>
      </c>
      <c r="P39456" t="str">
        <f t="shared" si="616"/>
        <v>College</v>
      </c>
    </row>
    <row r="39457" spans="1:16">
      <c r="A39457">
        <v>2024</v>
      </c>
      <c r="B39457">
        <v>74964</v>
      </c>
      <c r="C39457">
        <v>3</v>
      </c>
      <c r="D39457">
        <v>0</v>
      </c>
      <c r="E39457">
        <v>1</v>
      </c>
      <c r="F39457">
        <v>1366.4</v>
      </c>
      <c r="G39457">
        <v>1</v>
      </c>
      <c r="H39457">
        <v>0</v>
      </c>
      <c r="I39457">
        <v>0</v>
      </c>
      <c r="J39457">
        <v>1366.4</v>
      </c>
      <c r="K39457">
        <v>31</v>
      </c>
      <c r="L39457">
        <v>1</v>
      </c>
      <c r="M39457">
        <v>94681.999964997405</v>
      </c>
      <c r="N39457">
        <v>16</v>
      </c>
      <c r="O39457">
        <v>72.298034177671198</v>
      </c>
      <c r="P39457" t="str">
        <f t="shared" si="616"/>
        <v>College</v>
      </c>
    </row>
    <row r="39458" spans="1:16">
      <c r="A39458">
        <v>2024</v>
      </c>
      <c r="B39458">
        <v>77688</v>
      </c>
      <c r="C39458">
        <v>3</v>
      </c>
      <c r="D39458">
        <v>20230100849000</v>
      </c>
      <c r="E39458">
        <v>1</v>
      </c>
      <c r="F39458">
        <v>2650.19</v>
      </c>
      <c r="G39458">
        <v>1</v>
      </c>
      <c r="H39458">
        <v>20230100849001</v>
      </c>
      <c r="I39458">
        <v>202301008490011</v>
      </c>
      <c r="J39458">
        <v>2650.19</v>
      </c>
      <c r="K39458">
        <v>35</v>
      </c>
      <c r="L39458">
        <v>2</v>
      </c>
      <c r="M39458">
        <v>96392.408667549447</v>
      </c>
      <c r="N39458">
        <v>16</v>
      </c>
      <c r="O39458">
        <v>70.953324317889937</v>
      </c>
      <c r="P39458" t="str">
        <f t="shared" si="616"/>
        <v>College</v>
      </c>
    </row>
    <row r="39459" spans="1:16">
      <c r="A39459">
        <v>2024</v>
      </c>
      <c r="B39459">
        <v>78320</v>
      </c>
      <c r="C39459">
        <v>3</v>
      </c>
      <c r="D39459">
        <v>20240200856400</v>
      </c>
      <c r="E39459">
        <v>1</v>
      </c>
      <c r="F39459">
        <v>4494.24</v>
      </c>
      <c r="G39459">
        <v>2</v>
      </c>
      <c r="H39459">
        <v>20240200856402</v>
      </c>
      <c r="I39459">
        <v>202402008564021</v>
      </c>
      <c r="J39459">
        <v>4494.24</v>
      </c>
      <c r="K39459">
        <v>43</v>
      </c>
      <c r="L39459">
        <v>2</v>
      </c>
      <c r="M39459">
        <v>89249.631916601647</v>
      </c>
      <c r="N39459">
        <v>16</v>
      </c>
      <c r="O39459">
        <v>68.788048208444309</v>
      </c>
      <c r="P39459" t="str">
        <f t="shared" si="616"/>
        <v>College</v>
      </c>
    </row>
    <row r="39460" spans="1:16">
      <c r="A39460">
        <v>2024</v>
      </c>
      <c r="B39460">
        <v>79619</v>
      </c>
      <c r="C39460">
        <v>3</v>
      </c>
      <c r="D39460">
        <v>20230300663900</v>
      </c>
      <c r="E39460">
        <v>1</v>
      </c>
      <c r="F39460">
        <v>2809.13</v>
      </c>
      <c r="G39460">
        <v>1</v>
      </c>
      <c r="H39460">
        <v>20230300663901</v>
      </c>
      <c r="I39460">
        <v>202303006639011</v>
      </c>
      <c r="J39460">
        <v>2809.13</v>
      </c>
      <c r="K39460">
        <v>47</v>
      </c>
      <c r="L39460">
        <v>1</v>
      </c>
      <c r="M39460">
        <v>75655.362767303057</v>
      </c>
      <c r="N39460">
        <v>14</v>
      </c>
      <c r="O39460">
        <v>71.203383514765264</v>
      </c>
      <c r="P39460" t="str">
        <f t="shared" si="616"/>
        <v>College</v>
      </c>
    </row>
    <row r="39461" spans="1:16">
      <c r="A39461">
        <v>2024</v>
      </c>
      <c r="B39461">
        <v>80360</v>
      </c>
      <c r="C39461">
        <v>3</v>
      </c>
      <c r="D39461">
        <v>20221200766000</v>
      </c>
      <c r="E39461">
        <v>1</v>
      </c>
      <c r="F39461">
        <v>1890.56</v>
      </c>
      <c r="G39461">
        <v>2</v>
      </c>
      <c r="H39461">
        <v>20221200766002</v>
      </c>
      <c r="I39461">
        <v>202212007660021</v>
      </c>
      <c r="J39461">
        <v>1890.56</v>
      </c>
      <c r="K39461">
        <v>40</v>
      </c>
      <c r="L39461">
        <v>2</v>
      </c>
      <c r="M39461">
        <v>120975.41059493301</v>
      </c>
      <c r="N39461">
        <v>18</v>
      </c>
      <c r="O39461">
        <v>67.91497034998882</v>
      </c>
      <c r="P39461" t="str">
        <f t="shared" si="616"/>
        <v>Grad School</v>
      </c>
    </row>
    <row r="39462" spans="1:16">
      <c r="A39462">
        <v>2024</v>
      </c>
      <c r="B39462">
        <v>81253</v>
      </c>
      <c r="C39462">
        <v>3</v>
      </c>
      <c r="D39462">
        <v>20230300078200</v>
      </c>
      <c r="E39462">
        <v>1</v>
      </c>
      <c r="F39462">
        <v>1582.2</v>
      </c>
      <c r="G39462">
        <v>1</v>
      </c>
      <c r="H39462">
        <v>20230300078201</v>
      </c>
      <c r="I39462">
        <v>202303000782011</v>
      </c>
      <c r="J39462">
        <v>1582.2</v>
      </c>
      <c r="K39462">
        <v>50</v>
      </c>
      <c r="L39462">
        <v>1</v>
      </c>
      <c r="M39462">
        <v>73502.73018884359</v>
      </c>
      <c r="N39462">
        <v>14</v>
      </c>
      <c r="O39462">
        <v>73.341522358067266</v>
      </c>
      <c r="P39462" t="str">
        <f t="shared" si="616"/>
        <v>College</v>
      </c>
    </row>
    <row r="39463" spans="1:16">
      <c r="A39463">
        <v>2024</v>
      </c>
      <c r="B39463">
        <v>81786</v>
      </c>
      <c r="C39463">
        <v>3</v>
      </c>
      <c r="D39463">
        <v>0</v>
      </c>
      <c r="E39463">
        <v>1</v>
      </c>
      <c r="F39463">
        <v>2016.99</v>
      </c>
      <c r="G39463">
        <v>1</v>
      </c>
      <c r="H39463">
        <v>0</v>
      </c>
      <c r="I39463">
        <v>0</v>
      </c>
      <c r="J39463">
        <v>2016.99</v>
      </c>
      <c r="K39463">
        <v>35</v>
      </c>
      <c r="L39463">
        <v>1</v>
      </c>
      <c r="M39463">
        <v>73594.668416938875</v>
      </c>
      <c r="N39463">
        <v>14</v>
      </c>
      <c r="O39463">
        <v>68.670126541451069</v>
      </c>
      <c r="P39463" t="str">
        <f t="shared" si="616"/>
        <v>College</v>
      </c>
    </row>
    <row r="39464" spans="1:16">
      <c r="A39464">
        <v>2024</v>
      </c>
      <c r="B39464">
        <v>83320</v>
      </c>
      <c r="C39464">
        <v>3</v>
      </c>
      <c r="D39464">
        <v>20230300099400</v>
      </c>
      <c r="E39464">
        <v>1</v>
      </c>
      <c r="F39464">
        <v>1831.11</v>
      </c>
      <c r="G39464">
        <v>2</v>
      </c>
      <c r="H39464">
        <v>20230300099402</v>
      </c>
      <c r="I39464">
        <v>202303000994021</v>
      </c>
      <c r="J39464">
        <v>1831.11</v>
      </c>
      <c r="K39464">
        <v>51</v>
      </c>
      <c r="L39464">
        <v>1</v>
      </c>
      <c r="M39464">
        <v>78142.143763107422</v>
      </c>
      <c r="N39464">
        <v>14</v>
      </c>
      <c r="O39464">
        <v>67.475754976426558</v>
      </c>
      <c r="P39464" t="str">
        <f t="shared" si="616"/>
        <v>College</v>
      </c>
    </row>
    <row r="39465" spans="1:16">
      <c r="A39465">
        <v>2024</v>
      </c>
      <c r="B39465">
        <v>83518</v>
      </c>
      <c r="C39465">
        <v>3</v>
      </c>
      <c r="D39465">
        <v>0</v>
      </c>
      <c r="E39465">
        <v>1</v>
      </c>
      <c r="F39465">
        <v>2477.4299999999998</v>
      </c>
      <c r="G39465">
        <v>1</v>
      </c>
      <c r="H39465">
        <v>0</v>
      </c>
      <c r="I39465">
        <v>0</v>
      </c>
      <c r="J39465">
        <v>2477.4299999999998</v>
      </c>
      <c r="K39465">
        <v>42</v>
      </c>
      <c r="L39465">
        <v>2</v>
      </c>
      <c r="M39465">
        <v>53734.739728675908</v>
      </c>
      <c r="N39465">
        <v>12</v>
      </c>
      <c r="O39465">
        <v>69.343301053952601</v>
      </c>
      <c r="P39465" t="str">
        <f t="shared" si="616"/>
        <v>High School</v>
      </c>
    </row>
    <row r="39466" spans="1:16">
      <c r="A39466">
        <v>2024</v>
      </c>
      <c r="B39466">
        <v>87747</v>
      </c>
      <c r="C39466">
        <v>3</v>
      </c>
      <c r="D39466">
        <v>20231200020300</v>
      </c>
      <c r="E39466">
        <v>1</v>
      </c>
      <c r="F39466">
        <v>665.11</v>
      </c>
      <c r="G39466">
        <v>1</v>
      </c>
      <c r="H39466">
        <v>20231200020301</v>
      </c>
      <c r="I39466">
        <v>202312000203011</v>
      </c>
      <c r="J39466">
        <v>665.11</v>
      </c>
      <c r="K39466">
        <v>35</v>
      </c>
      <c r="L39466">
        <v>1</v>
      </c>
      <c r="M39466">
        <v>79672.234670092701</v>
      </c>
      <c r="N39466">
        <v>14</v>
      </c>
      <c r="O39466">
        <v>74.172042367930899</v>
      </c>
      <c r="P39466" t="str">
        <f t="shared" si="616"/>
        <v>College</v>
      </c>
    </row>
    <row r="39467" spans="1:16">
      <c r="A39467">
        <v>2024</v>
      </c>
      <c r="B39467">
        <v>36080</v>
      </c>
      <c r="C39467">
        <v>3</v>
      </c>
      <c r="D39467">
        <v>0</v>
      </c>
      <c r="E39467">
        <v>1</v>
      </c>
      <c r="F39467">
        <v>3835.58</v>
      </c>
      <c r="G39467">
        <v>1</v>
      </c>
      <c r="H39467">
        <v>0</v>
      </c>
      <c r="I39467">
        <v>0</v>
      </c>
      <c r="J39467">
        <v>3835.58</v>
      </c>
      <c r="K39467">
        <v>35</v>
      </c>
      <c r="L39467">
        <v>2</v>
      </c>
      <c r="M39467">
        <v>120630.68195784335</v>
      </c>
      <c r="N39467">
        <v>18</v>
      </c>
      <c r="O39467">
        <v>70.136983787329257</v>
      </c>
      <c r="P39467" t="str">
        <f t="shared" si="616"/>
        <v>Grad School</v>
      </c>
    </row>
    <row r="39468" spans="1:16">
      <c r="A39468">
        <v>2024</v>
      </c>
      <c r="B39468">
        <v>40745</v>
      </c>
      <c r="C39468">
        <v>3</v>
      </c>
      <c r="D39468">
        <v>20230100714000</v>
      </c>
      <c r="E39468">
        <v>1</v>
      </c>
      <c r="F39468">
        <v>1712.4</v>
      </c>
      <c r="G39468">
        <v>1</v>
      </c>
      <c r="H39468">
        <v>20230100714001</v>
      </c>
      <c r="I39468">
        <v>202301007140011</v>
      </c>
      <c r="J39468">
        <v>1712.4</v>
      </c>
      <c r="K39468">
        <v>37</v>
      </c>
      <c r="L39468">
        <v>1</v>
      </c>
      <c r="M39468">
        <v>120455.34749007538</v>
      </c>
      <c r="N39468">
        <v>18</v>
      </c>
      <c r="O39468">
        <v>70.001377104658204</v>
      </c>
      <c r="P39468" t="str">
        <f t="shared" si="616"/>
        <v>Grad School</v>
      </c>
    </row>
    <row r="39469" spans="1:16">
      <c r="A39469">
        <v>2024</v>
      </c>
      <c r="B39469">
        <v>70602</v>
      </c>
      <c r="C39469">
        <v>3</v>
      </c>
      <c r="D39469">
        <v>0</v>
      </c>
      <c r="E39469">
        <v>1</v>
      </c>
      <c r="F39469">
        <v>2542.1799999999998</v>
      </c>
      <c r="G39469">
        <v>1</v>
      </c>
      <c r="H39469">
        <v>0</v>
      </c>
      <c r="I39469">
        <v>0</v>
      </c>
      <c r="J39469">
        <v>2542.1799999999998</v>
      </c>
      <c r="K39469">
        <v>29</v>
      </c>
      <c r="L39469">
        <v>1</v>
      </c>
      <c r="M39469">
        <v>103168.82190811305</v>
      </c>
      <c r="N39469">
        <v>16</v>
      </c>
      <c r="O39469">
        <v>67.56378219693913</v>
      </c>
      <c r="P39469" t="str">
        <f t="shared" si="616"/>
        <v>College</v>
      </c>
    </row>
    <row r="39470" spans="1:16">
      <c r="A39470">
        <v>2024</v>
      </c>
      <c r="B39470">
        <v>77992</v>
      </c>
      <c r="C39470">
        <v>3</v>
      </c>
      <c r="D39470">
        <v>0</v>
      </c>
      <c r="E39470">
        <v>1</v>
      </c>
      <c r="F39470">
        <v>2369.67</v>
      </c>
      <c r="G39470">
        <v>1</v>
      </c>
      <c r="H39470">
        <v>0</v>
      </c>
      <c r="I39470">
        <v>0</v>
      </c>
      <c r="J39470">
        <v>2369.67</v>
      </c>
      <c r="K39470">
        <v>32</v>
      </c>
      <c r="L39470">
        <v>1</v>
      </c>
      <c r="M39470">
        <v>93586.015096790215</v>
      </c>
      <c r="N39470">
        <v>16</v>
      </c>
      <c r="O39470">
        <v>67.783328233322351</v>
      </c>
      <c r="P39470" t="str">
        <f t="shared" si="616"/>
        <v>College</v>
      </c>
    </row>
    <row r="39471" spans="1:16">
      <c r="A39471">
        <v>2024</v>
      </c>
      <c r="B39471">
        <v>86000</v>
      </c>
      <c r="C39471">
        <v>3</v>
      </c>
      <c r="D39471">
        <v>0</v>
      </c>
      <c r="E39471">
        <v>1</v>
      </c>
      <c r="F39471">
        <v>2192.09</v>
      </c>
      <c r="G39471">
        <v>1</v>
      </c>
      <c r="H39471">
        <v>0</v>
      </c>
      <c r="I39471">
        <v>0</v>
      </c>
      <c r="J39471">
        <v>2192.09</v>
      </c>
      <c r="K39471">
        <v>52</v>
      </c>
      <c r="L39471">
        <v>2</v>
      </c>
      <c r="M39471">
        <v>100292.92446252279</v>
      </c>
      <c r="N39471">
        <v>16</v>
      </c>
      <c r="O39471">
        <v>71.608121050127409</v>
      </c>
      <c r="P39471" t="str">
        <f t="shared" si="616"/>
        <v>College</v>
      </c>
    </row>
    <row r="39472" spans="1:16">
      <c r="A39472">
        <v>2024</v>
      </c>
      <c r="B39472">
        <v>86121</v>
      </c>
      <c r="C39472">
        <v>3</v>
      </c>
      <c r="D39472">
        <v>20240204541200</v>
      </c>
      <c r="E39472">
        <v>1</v>
      </c>
      <c r="F39472">
        <v>4781.53</v>
      </c>
      <c r="G39472">
        <v>1</v>
      </c>
      <c r="H39472">
        <v>20240204541201</v>
      </c>
      <c r="I39472">
        <v>202402045412011</v>
      </c>
      <c r="J39472">
        <v>4781.53</v>
      </c>
      <c r="K39472">
        <v>35</v>
      </c>
      <c r="L39472">
        <v>1</v>
      </c>
      <c r="M39472">
        <v>94213.723015875992</v>
      </c>
      <c r="N39472">
        <v>16</v>
      </c>
      <c r="O39472">
        <v>68.96951431403761</v>
      </c>
      <c r="P39472" t="str">
        <f t="shared" si="616"/>
        <v>College</v>
      </c>
    </row>
    <row r="39473" spans="1:16">
      <c r="A39473">
        <v>2024</v>
      </c>
      <c r="B39473">
        <v>19622</v>
      </c>
      <c r="C39473">
        <v>3</v>
      </c>
      <c r="D39473">
        <v>20240200278700</v>
      </c>
      <c r="E39473">
        <v>1</v>
      </c>
      <c r="F39473">
        <v>4634.3100000000004</v>
      </c>
      <c r="G39473">
        <v>1</v>
      </c>
      <c r="H39473">
        <v>20240200278701</v>
      </c>
      <c r="I39473">
        <v>202402002787011</v>
      </c>
      <c r="J39473">
        <v>4634.3100000000004</v>
      </c>
      <c r="K39473">
        <v>56</v>
      </c>
      <c r="L39473">
        <v>1</v>
      </c>
      <c r="M39473">
        <v>97997.409316813428</v>
      </c>
      <c r="N39473">
        <v>16</v>
      </c>
      <c r="O39473">
        <v>72.322270721758244</v>
      </c>
      <c r="P39473" t="str">
        <f t="shared" si="616"/>
        <v>College</v>
      </c>
    </row>
    <row r="39474" spans="1:16">
      <c r="A39474">
        <v>2024</v>
      </c>
      <c r="B39474">
        <v>57993</v>
      </c>
      <c r="C39474">
        <v>3</v>
      </c>
      <c r="D39474">
        <v>20240100354700</v>
      </c>
      <c r="E39474">
        <v>1</v>
      </c>
      <c r="F39474">
        <v>1528.92</v>
      </c>
      <c r="G39474">
        <v>2</v>
      </c>
      <c r="H39474">
        <v>20240100354703</v>
      </c>
      <c r="I39474">
        <v>202401003547031</v>
      </c>
      <c r="J39474">
        <v>1528.92</v>
      </c>
      <c r="K39474">
        <v>56</v>
      </c>
      <c r="L39474">
        <v>1</v>
      </c>
      <c r="M39474">
        <v>95763.062491585559</v>
      </c>
      <c r="N39474">
        <v>16</v>
      </c>
      <c r="O39474">
        <v>72.761833528994771</v>
      </c>
      <c r="P39474" t="str">
        <f t="shared" si="616"/>
        <v>College</v>
      </c>
    </row>
    <row r="39475" spans="1:16">
      <c r="A39475">
        <v>2024</v>
      </c>
      <c r="B39475">
        <v>61692</v>
      </c>
      <c r="C39475">
        <v>3</v>
      </c>
      <c r="D39475">
        <v>20240200777600</v>
      </c>
      <c r="E39475">
        <v>1</v>
      </c>
      <c r="F39475">
        <v>2230.29</v>
      </c>
      <c r="G39475">
        <v>2</v>
      </c>
      <c r="H39475">
        <v>20240200777602</v>
      </c>
      <c r="I39475">
        <v>202402007776021</v>
      </c>
      <c r="J39475">
        <v>2230.29</v>
      </c>
      <c r="K39475">
        <v>57</v>
      </c>
      <c r="L39475">
        <v>1</v>
      </c>
      <c r="M39475">
        <v>95918.252587159426</v>
      </c>
      <c r="N39475">
        <v>16</v>
      </c>
      <c r="O39475">
        <v>70.913757037668091</v>
      </c>
      <c r="P39475" t="str">
        <f t="shared" si="616"/>
        <v>College</v>
      </c>
    </row>
    <row r="39476" spans="1:16">
      <c r="A39476">
        <v>2024</v>
      </c>
      <c r="B39476">
        <v>34111</v>
      </c>
      <c r="C39476">
        <v>3</v>
      </c>
      <c r="D39476">
        <v>20230100169000</v>
      </c>
      <c r="E39476">
        <v>1</v>
      </c>
      <c r="F39476">
        <v>513.91999999999996</v>
      </c>
      <c r="G39476">
        <v>1</v>
      </c>
      <c r="H39476">
        <v>20230100169001</v>
      </c>
      <c r="I39476">
        <v>202301001690011</v>
      </c>
      <c r="J39476">
        <v>513.91999999999996</v>
      </c>
      <c r="K39476">
        <v>32</v>
      </c>
      <c r="L39476">
        <v>2</v>
      </c>
      <c r="M39476">
        <v>120667.43655791032</v>
      </c>
      <c r="N39476">
        <v>18</v>
      </c>
      <c r="O39476">
        <v>73.159677873857689</v>
      </c>
      <c r="P39476" t="str">
        <f t="shared" si="616"/>
        <v>Grad School</v>
      </c>
    </row>
    <row r="39477" spans="1:16">
      <c r="A39477">
        <v>2024</v>
      </c>
      <c r="B39477">
        <v>5133</v>
      </c>
      <c r="C39477">
        <v>3</v>
      </c>
      <c r="D39477">
        <v>20240100700000</v>
      </c>
      <c r="E39477">
        <v>1</v>
      </c>
      <c r="F39477">
        <v>1000.42</v>
      </c>
      <c r="G39477">
        <v>1</v>
      </c>
      <c r="H39477">
        <v>20240100700001</v>
      </c>
      <c r="I39477">
        <v>202401007000011</v>
      </c>
      <c r="J39477">
        <v>1000.42</v>
      </c>
      <c r="K39477">
        <v>60</v>
      </c>
      <c r="L39477">
        <v>1</v>
      </c>
      <c r="M39477">
        <v>96057.454591863847</v>
      </c>
      <c r="N39477">
        <v>16</v>
      </c>
      <c r="O39477">
        <v>68.288898519476618</v>
      </c>
      <c r="P39477" t="str">
        <f t="shared" si="616"/>
        <v>College</v>
      </c>
    </row>
    <row r="39478" spans="1:16">
      <c r="A39478">
        <v>2024</v>
      </c>
      <c r="B39478">
        <v>58008</v>
      </c>
      <c r="C39478">
        <v>3</v>
      </c>
      <c r="D39478">
        <v>20230100355300</v>
      </c>
      <c r="E39478">
        <v>1</v>
      </c>
      <c r="F39478">
        <v>1799.88</v>
      </c>
      <c r="G39478">
        <v>1</v>
      </c>
      <c r="H39478">
        <v>20230100355301</v>
      </c>
      <c r="I39478">
        <v>202301003553011</v>
      </c>
      <c r="J39478">
        <v>1799.88</v>
      </c>
      <c r="K39478">
        <v>61</v>
      </c>
      <c r="L39478">
        <v>1</v>
      </c>
      <c r="M39478">
        <v>93033.597971834082</v>
      </c>
      <c r="N39478">
        <v>16</v>
      </c>
      <c r="O39478">
        <v>71.589557387306471</v>
      </c>
      <c r="P39478" t="str">
        <f t="shared" si="616"/>
        <v>College</v>
      </c>
    </row>
    <row r="39479" spans="1:16">
      <c r="A39479">
        <v>2024</v>
      </c>
      <c r="B39479">
        <v>30629</v>
      </c>
      <c r="C39479">
        <v>3</v>
      </c>
      <c r="D39479">
        <v>20221202394100</v>
      </c>
      <c r="E39479">
        <v>1</v>
      </c>
      <c r="F39479">
        <v>2254.21</v>
      </c>
      <c r="G39479">
        <v>1</v>
      </c>
      <c r="H39479">
        <v>20221202394101</v>
      </c>
      <c r="I39479">
        <v>202212023941011</v>
      </c>
      <c r="J39479">
        <v>2254.21</v>
      </c>
      <c r="K39479">
        <v>59</v>
      </c>
      <c r="L39479">
        <v>2</v>
      </c>
      <c r="M39479">
        <v>91810.943177070192</v>
      </c>
      <c r="N39479">
        <v>16</v>
      </c>
      <c r="O39479">
        <v>65.659049010194252</v>
      </c>
      <c r="P39479" t="str">
        <f t="shared" si="616"/>
        <v>College</v>
      </c>
    </row>
    <row r="39480" spans="1:16">
      <c r="A39480">
        <v>2024</v>
      </c>
      <c r="B39480">
        <v>80769</v>
      </c>
      <c r="C39480">
        <v>3</v>
      </c>
      <c r="D39480">
        <v>20230200089100</v>
      </c>
      <c r="E39480">
        <v>1</v>
      </c>
      <c r="F39480">
        <v>4179.6099999999997</v>
      </c>
      <c r="G39480">
        <v>1</v>
      </c>
      <c r="H39480">
        <v>20230200089101</v>
      </c>
      <c r="I39480">
        <v>202302000891011</v>
      </c>
      <c r="J39480">
        <v>4179.6099999999997</v>
      </c>
      <c r="K39480">
        <v>62</v>
      </c>
      <c r="L39480">
        <v>2</v>
      </c>
      <c r="M39480">
        <v>100948.16385083627</v>
      </c>
      <c r="N39480">
        <v>16</v>
      </c>
      <c r="O39480">
        <v>70.232343641351662</v>
      </c>
      <c r="P39480" t="str">
        <f t="shared" si="616"/>
        <v>College</v>
      </c>
    </row>
    <row r="39481" spans="1:16">
      <c r="A39481">
        <v>2024</v>
      </c>
      <c r="B39481">
        <v>2918</v>
      </c>
      <c r="C39481">
        <v>3</v>
      </c>
      <c r="D39481">
        <v>20231200834600</v>
      </c>
      <c r="E39481">
        <v>1</v>
      </c>
      <c r="F39481">
        <v>207.64</v>
      </c>
      <c r="G39481">
        <v>2</v>
      </c>
      <c r="H39481">
        <v>20231200834603</v>
      </c>
      <c r="I39481">
        <v>202312008346031</v>
      </c>
      <c r="J39481">
        <v>255.11</v>
      </c>
      <c r="K39481">
        <v>41</v>
      </c>
      <c r="L39481">
        <v>2</v>
      </c>
      <c r="M39481">
        <v>90410.788058288337</v>
      </c>
      <c r="N39481">
        <v>16</v>
      </c>
      <c r="O39481">
        <v>66.492626797420527</v>
      </c>
      <c r="P39481" t="str">
        <f t="shared" si="616"/>
        <v>College</v>
      </c>
    </row>
    <row r="39482" spans="1:16">
      <c r="A39482">
        <v>2024</v>
      </c>
      <c r="B39482">
        <v>3560</v>
      </c>
      <c r="C39482">
        <v>3</v>
      </c>
      <c r="D39482">
        <v>0</v>
      </c>
      <c r="E39482">
        <v>1</v>
      </c>
      <c r="F39482">
        <v>1635.31</v>
      </c>
      <c r="G39482">
        <v>2</v>
      </c>
      <c r="H39482">
        <v>0</v>
      </c>
      <c r="I39482">
        <v>0</v>
      </c>
      <c r="J39482">
        <v>1635.31</v>
      </c>
      <c r="K39482">
        <v>41</v>
      </c>
      <c r="L39482">
        <v>1</v>
      </c>
      <c r="M39482">
        <v>76082.824632248114</v>
      </c>
      <c r="N39482">
        <v>14</v>
      </c>
      <c r="O39482">
        <v>71.327318351305792</v>
      </c>
      <c r="P39482" t="str">
        <f t="shared" si="616"/>
        <v>College</v>
      </c>
    </row>
    <row r="39483" spans="1:16">
      <c r="A39483">
        <v>2024</v>
      </c>
      <c r="B39483">
        <v>3676</v>
      </c>
      <c r="C39483">
        <v>3</v>
      </c>
      <c r="D39483">
        <v>20240300389500</v>
      </c>
      <c r="E39483">
        <v>1</v>
      </c>
      <c r="F39483">
        <v>1642.73</v>
      </c>
      <c r="G39483">
        <v>1</v>
      </c>
      <c r="H39483">
        <v>20240300389501</v>
      </c>
      <c r="I39483">
        <v>202403003895011</v>
      </c>
      <c r="J39483">
        <v>1642.73</v>
      </c>
      <c r="K39483">
        <v>40</v>
      </c>
      <c r="L39483">
        <v>1</v>
      </c>
      <c r="M39483">
        <v>119971.17240300418</v>
      </c>
      <c r="N39483">
        <v>18</v>
      </c>
      <c r="O39483">
        <v>67.786265467090217</v>
      </c>
      <c r="P39483" t="str">
        <f t="shared" si="616"/>
        <v>Grad School</v>
      </c>
    </row>
    <row r="39484" spans="1:16">
      <c r="A39484">
        <v>2024</v>
      </c>
      <c r="B39484">
        <v>3700</v>
      </c>
      <c r="C39484">
        <v>3</v>
      </c>
      <c r="D39484">
        <v>20240200392500</v>
      </c>
      <c r="E39484">
        <v>1</v>
      </c>
      <c r="F39484">
        <v>2150.48</v>
      </c>
      <c r="G39484">
        <v>1</v>
      </c>
      <c r="H39484">
        <v>20240200392501</v>
      </c>
      <c r="I39484">
        <v>202402003925011</v>
      </c>
      <c r="J39484">
        <v>2150.48</v>
      </c>
      <c r="K39484">
        <v>47</v>
      </c>
      <c r="L39484">
        <v>1</v>
      </c>
      <c r="M39484">
        <v>71396.463638934452</v>
      </c>
      <c r="N39484">
        <v>14</v>
      </c>
      <c r="O39484">
        <v>67.186805958550934</v>
      </c>
      <c r="P39484" t="str">
        <f t="shared" si="616"/>
        <v>College</v>
      </c>
    </row>
    <row r="39485" spans="1:16">
      <c r="A39485">
        <v>2024</v>
      </c>
      <c r="B39485">
        <v>4290</v>
      </c>
      <c r="C39485">
        <v>3</v>
      </c>
      <c r="D39485">
        <v>20240200395800</v>
      </c>
      <c r="E39485">
        <v>1</v>
      </c>
      <c r="F39485">
        <v>3732.49</v>
      </c>
      <c r="G39485">
        <v>1</v>
      </c>
      <c r="H39485">
        <v>20240200395801</v>
      </c>
      <c r="I39485">
        <v>202402003958011</v>
      </c>
      <c r="J39485">
        <v>3732.49</v>
      </c>
      <c r="K39485">
        <v>35</v>
      </c>
      <c r="L39485">
        <v>2</v>
      </c>
      <c r="M39485">
        <v>97459.444876986163</v>
      </c>
      <c r="N39485">
        <v>16</v>
      </c>
      <c r="O39485">
        <v>72.426702781981788</v>
      </c>
      <c r="P39485" t="str">
        <f t="shared" si="616"/>
        <v>College</v>
      </c>
    </row>
    <row r="39486" spans="1:16">
      <c r="A39486">
        <v>2024</v>
      </c>
      <c r="B39486">
        <v>4627</v>
      </c>
      <c r="C39486">
        <v>3</v>
      </c>
      <c r="D39486">
        <v>0</v>
      </c>
      <c r="E39486">
        <v>1</v>
      </c>
      <c r="F39486">
        <v>1958.53</v>
      </c>
      <c r="G39486">
        <v>1</v>
      </c>
      <c r="H39486">
        <v>0</v>
      </c>
      <c r="I39486">
        <v>0</v>
      </c>
      <c r="J39486">
        <v>1958.53</v>
      </c>
      <c r="K39486">
        <v>39</v>
      </c>
      <c r="L39486">
        <v>1</v>
      </c>
      <c r="M39486">
        <v>124147.98891044891</v>
      </c>
      <c r="N39486">
        <v>18</v>
      </c>
      <c r="O39486">
        <v>70.933718507255236</v>
      </c>
      <c r="P39486" t="str">
        <f t="shared" si="616"/>
        <v>Grad School</v>
      </c>
    </row>
    <row r="39487" spans="1:16">
      <c r="A39487">
        <v>2024</v>
      </c>
      <c r="B39487">
        <v>4786</v>
      </c>
      <c r="C39487">
        <v>3</v>
      </c>
      <c r="D39487">
        <v>20240100396700</v>
      </c>
      <c r="E39487">
        <v>1</v>
      </c>
      <c r="F39487">
        <v>1601.51</v>
      </c>
      <c r="G39487">
        <v>1</v>
      </c>
      <c r="H39487">
        <v>20240100396701</v>
      </c>
      <c r="I39487">
        <v>202401003967011</v>
      </c>
      <c r="J39487">
        <v>1601.51</v>
      </c>
      <c r="K39487">
        <v>36</v>
      </c>
      <c r="L39487">
        <v>1</v>
      </c>
      <c r="M39487">
        <v>92369.078501118565</v>
      </c>
      <c r="N39487">
        <v>16</v>
      </c>
      <c r="O39487">
        <v>72.061335089068891</v>
      </c>
      <c r="P39487" t="str">
        <f t="shared" si="616"/>
        <v>College</v>
      </c>
    </row>
    <row r="39488" spans="1:16">
      <c r="A39488">
        <v>2024</v>
      </c>
      <c r="B39488">
        <v>5844</v>
      </c>
      <c r="C39488">
        <v>3</v>
      </c>
      <c r="D39488">
        <v>20230100705300</v>
      </c>
      <c r="E39488">
        <v>1</v>
      </c>
      <c r="F39488">
        <v>1027.24</v>
      </c>
      <c r="G39488">
        <v>1</v>
      </c>
      <c r="H39488">
        <v>20230100705301</v>
      </c>
      <c r="I39488">
        <v>202301007053011</v>
      </c>
      <c r="J39488">
        <v>1027.24</v>
      </c>
      <c r="K39488">
        <v>56</v>
      </c>
      <c r="L39488">
        <v>1</v>
      </c>
      <c r="M39488">
        <v>74183.250831699741</v>
      </c>
      <c r="N39488">
        <v>14</v>
      </c>
      <c r="O39488">
        <v>75.978450006172196</v>
      </c>
      <c r="P39488" t="str">
        <f t="shared" si="616"/>
        <v>College</v>
      </c>
    </row>
    <row r="39489" spans="1:16">
      <c r="A39489">
        <v>2024</v>
      </c>
      <c r="B39489">
        <v>6423</v>
      </c>
      <c r="C39489">
        <v>3</v>
      </c>
      <c r="D39489">
        <v>20230100141500</v>
      </c>
      <c r="E39489">
        <v>1</v>
      </c>
      <c r="F39489">
        <v>2252.4</v>
      </c>
      <c r="G39489">
        <v>1</v>
      </c>
      <c r="H39489">
        <v>20230100141501</v>
      </c>
      <c r="I39489">
        <v>202301001415011</v>
      </c>
      <c r="J39489">
        <v>2252.4</v>
      </c>
      <c r="K39489">
        <v>40</v>
      </c>
      <c r="L39489">
        <v>2</v>
      </c>
      <c r="M39489">
        <v>99802.743922312482</v>
      </c>
      <c r="N39489">
        <v>16</v>
      </c>
      <c r="O39489">
        <v>68.374121625769376</v>
      </c>
      <c r="P39489" t="str">
        <f t="shared" si="616"/>
        <v>College</v>
      </c>
    </row>
    <row r="39490" spans="1:16">
      <c r="A39490">
        <v>2024</v>
      </c>
      <c r="B39490">
        <v>8671</v>
      </c>
      <c r="C39490">
        <v>3</v>
      </c>
      <c r="D39490">
        <v>20230100569700</v>
      </c>
      <c r="E39490">
        <v>1</v>
      </c>
      <c r="F39490">
        <v>2750.18</v>
      </c>
      <c r="G39490">
        <v>1</v>
      </c>
      <c r="H39490">
        <v>20230100569701</v>
      </c>
      <c r="I39490">
        <v>202301005697011</v>
      </c>
      <c r="J39490">
        <v>2750.18</v>
      </c>
      <c r="K39490">
        <v>45</v>
      </c>
      <c r="L39490">
        <v>2</v>
      </c>
      <c r="M39490">
        <v>116459.3065141148</v>
      </c>
      <c r="N39490">
        <v>18</v>
      </c>
      <c r="O39490">
        <v>70.420513411859289</v>
      </c>
      <c r="P39490" t="str">
        <f t="shared" si="616"/>
        <v>Grad School</v>
      </c>
    </row>
    <row r="39491" spans="1:16">
      <c r="A39491">
        <v>2024</v>
      </c>
      <c r="B39491">
        <v>10044</v>
      </c>
      <c r="C39491">
        <v>3</v>
      </c>
      <c r="D39491">
        <v>20240200586400</v>
      </c>
      <c r="E39491">
        <v>1</v>
      </c>
      <c r="F39491">
        <v>2616.64</v>
      </c>
      <c r="G39491">
        <v>2</v>
      </c>
      <c r="H39491">
        <v>20240200586402</v>
      </c>
      <c r="I39491">
        <v>202402005864021</v>
      </c>
      <c r="J39491">
        <v>2616.64</v>
      </c>
      <c r="K39491">
        <v>60</v>
      </c>
      <c r="L39491">
        <v>2</v>
      </c>
      <c r="M39491">
        <v>98091.272029151165</v>
      </c>
      <c r="N39491">
        <v>16</v>
      </c>
      <c r="O39491">
        <v>70.069274661870864</v>
      </c>
      <c r="P39491" t="str">
        <f t="shared" ref="P39491:P39554" si="617">IF(N39491&lt;=12,"High School",IF(N39491&lt;=16,"College","Grad School"))</f>
        <v>College</v>
      </c>
    </row>
    <row r="39492" spans="1:16">
      <c r="A39492">
        <v>2024</v>
      </c>
      <c r="B39492">
        <v>10964</v>
      </c>
      <c r="C39492">
        <v>3</v>
      </c>
      <c r="D39492">
        <v>20230200515000</v>
      </c>
      <c r="E39492">
        <v>1</v>
      </c>
      <c r="F39492">
        <v>2868.28</v>
      </c>
      <c r="G39492">
        <v>1</v>
      </c>
      <c r="H39492">
        <v>20230200515001</v>
      </c>
      <c r="I39492">
        <v>202302005150011</v>
      </c>
      <c r="J39492">
        <v>2868.28</v>
      </c>
      <c r="K39492">
        <v>51</v>
      </c>
      <c r="L39492">
        <v>1</v>
      </c>
      <c r="M39492">
        <v>118192.32406671642</v>
      </c>
      <c r="N39492">
        <v>18</v>
      </c>
      <c r="O39492">
        <v>72.987804818247952</v>
      </c>
      <c r="P39492" t="str">
        <f t="shared" si="617"/>
        <v>Grad School</v>
      </c>
    </row>
    <row r="39493" spans="1:16">
      <c r="A39493">
        <v>2024</v>
      </c>
      <c r="B39493">
        <v>11109</v>
      </c>
      <c r="C39493">
        <v>3</v>
      </c>
      <c r="D39493">
        <v>20221203956000</v>
      </c>
      <c r="E39493">
        <v>1</v>
      </c>
      <c r="F39493">
        <v>2391.9299999999998</v>
      </c>
      <c r="G39493">
        <v>1</v>
      </c>
      <c r="H39493">
        <v>20221203956001</v>
      </c>
      <c r="I39493">
        <v>202212039560011</v>
      </c>
      <c r="J39493">
        <v>2391.9299999999998</v>
      </c>
      <c r="K39493">
        <v>56</v>
      </c>
      <c r="L39493">
        <v>1</v>
      </c>
      <c r="M39493">
        <v>95435.419029193799</v>
      </c>
      <c r="N39493">
        <v>16</v>
      </c>
      <c r="O39493">
        <v>69.308857821440114</v>
      </c>
      <c r="P39493" t="str">
        <f t="shared" si="617"/>
        <v>College</v>
      </c>
    </row>
    <row r="39494" spans="1:16">
      <c r="A39494">
        <v>2024</v>
      </c>
      <c r="B39494">
        <v>11157</v>
      </c>
      <c r="C39494">
        <v>3</v>
      </c>
      <c r="D39494">
        <v>20231200515300</v>
      </c>
      <c r="E39494">
        <v>1</v>
      </c>
      <c r="F39494">
        <v>5473.98</v>
      </c>
      <c r="G39494">
        <v>1</v>
      </c>
      <c r="H39494">
        <v>20231200515301</v>
      </c>
      <c r="I39494">
        <v>202312005153011</v>
      </c>
      <c r="J39494">
        <v>5473.98</v>
      </c>
      <c r="K39494">
        <v>47</v>
      </c>
      <c r="L39494">
        <v>1</v>
      </c>
      <c r="M39494">
        <v>123304.41272495393</v>
      </c>
      <c r="N39494">
        <v>18</v>
      </c>
      <c r="O39494">
        <v>69.516684354634023</v>
      </c>
      <c r="P39494" t="str">
        <f t="shared" si="617"/>
        <v>Grad School</v>
      </c>
    </row>
    <row r="39495" spans="1:16">
      <c r="A39495">
        <v>2024</v>
      </c>
      <c r="B39495">
        <v>13588</v>
      </c>
      <c r="C39495">
        <v>3</v>
      </c>
      <c r="D39495">
        <v>0</v>
      </c>
      <c r="E39495">
        <v>1</v>
      </c>
      <c r="F39495">
        <v>3449.36</v>
      </c>
      <c r="G39495">
        <v>1</v>
      </c>
      <c r="H39495">
        <v>0</v>
      </c>
      <c r="I39495">
        <v>0</v>
      </c>
      <c r="J39495">
        <v>3449.36</v>
      </c>
      <c r="K39495">
        <v>63</v>
      </c>
      <c r="L39495">
        <v>2</v>
      </c>
      <c r="M39495">
        <v>116349.03970154756</v>
      </c>
      <c r="N39495">
        <v>18</v>
      </c>
      <c r="O39495">
        <v>72.445550115821021</v>
      </c>
      <c r="P39495" t="str">
        <f t="shared" si="617"/>
        <v>Grad School</v>
      </c>
    </row>
    <row r="39496" spans="1:16">
      <c r="A39496">
        <v>2024</v>
      </c>
      <c r="B39496">
        <v>13922</v>
      </c>
      <c r="C39496">
        <v>3</v>
      </c>
      <c r="D39496">
        <v>0</v>
      </c>
      <c r="E39496">
        <v>1</v>
      </c>
      <c r="F39496">
        <v>2384.9899999999998</v>
      </c>
      <c r="G39496">
        <v>1</v>
      </c>
      <c r="H39496">
        <v>0</v>
      </c>
      <c r="I39496">
        <v>0</v>
      </c>
      <c r="J39496">
        <v>2384.9899999999998</v>
      </c>
      <c r="K39496">
        <v>37</v>
      </c>
      <c r="L39496">
        <v>2</v>
      </c>
      <c r="M39496">
        <v>118571.57163519524</v>
      </c>
      <c r="N39496">
        <v>18</v>
      </c>
      <c r="O39496">
        <v>71.269477247167316</v>
      </c>
      <c r="P39496" t="str">
        <f t="shared" si="617"/>
        <v>Grad School</v>
      </c>
    </row>
    <row r="39497" spans="1:16">
      <c r="A39497">
        <v>2024</v>
      </c>
      <c r="B39497">
        <v>15474</v>
      </c>
      <c r="C39497">
        <v>3</v>
      </c>
      <c r="D39497">
        <v>0</v>
      </c>
      <c r="E39497">
        <v>1</v>
      </c>
      <c r="F39497">
        <v>3014.68</v>
      </c>
      <c r="G39497">
        <v>1</v>
      </c>
      <c r="H39497">
        <v>0</v>
      </c>
      <c r="I39497">
        <v>0</v>
      </c>
      <c r="J39497">
        <v>3014.68</v>
      </c>
      <c r="K39497">
        <v>57</v>
      </c>
      <c r="L39497">
        <v>2</v>
      </c>
      <c r="M39497">
        <v>100187.74162736459</v>
      </c>
      <c r="N39497">
        <v>16</v>
      </c>
      <c r="O39497">
        <v>70.813971197768083</v>
      </c>
      <c r="P39497" t="str">
        <f t="shared" si="617"/>
        <v>College</v>
      </c>
    </row>
    <row r="39498" spans="1:16">
      <c r="A39498">
        <v>2024</v>
      </c>
      <c r="B39498">
        <v>17920</v>
      </c>
      <c r="C39498">
        <v>3</v>
      </c>
      <c r="D39498">
        <v>20240100306100</v>
      </c>
      <c r="E39498">
        <v>1</v>
      </c>
      <c r="F39498">
        <v>1812.61</v>
      </c>
      <c r="G39498">
        <v>2</v>
      </c>
      <c r="H39498">
        <v>20240100306102</v>
      </c>
      <c r="I39498">
        <v>202401003061021</v>
      </c>
      <c r="J39498">
        <v>1812.61</v>
      </c>
      <c r="K39498">
        <v>41</v>
      </c>
      <c r="L39498">
        <v>1</v>
      </c>
      <c r="M39498">
        <v>75660.714235363572</v>
      </c>
      <c r="N39498">
        <v>14</v>
      </c>
      <c r="O39498">
        <v>70.655421504220698</v>
      </c>
      <c r="P39498" t="str">
        <f t="shared" si="617"/>
        <v>College</v>
      </c>
    </row>
    <row r="39499" spans="1:16">
      <c r="A39499">
        <v>2024</v>
      </c>
      <c r="B39499">
        <v>18427</v>
      </c>
      <c r="C39499">
        <v>3</v>
      </c>
      <c r="D39499">
        <v>20230200283900</v>
      </c>
      <c r="E39499">
        <v>1</v>
      </c>
      <c r="F39499">
        <v>2585.73</v>
      </c>
      <c r="G39499">
        <v>1</v>
      </c>
      <c r="H39499">
        <v>20230200283901</v>
      </c>
      <c r="I39499">
        <v>202302002839011</v>
      </c>
      <c r="J39499">
        <v>2585.73</v>
      </c>
      <c r="K39499">
        <v>42</v>
      </c>
      <c r="L39499">
        <v>2</v>
      </c>
      <c r="M39499">
        <v>92558.236436727559</v>
      </c>
      <c r="N39499">
        <v>16</v>
      </c>
      <c r="O39499">
        <v>68.934033486703555</v>
      </c>
      <c r="P39499" t="str">
        <f t="shared" si="617"/>
        <v>College</v>
      </c>
    </row>
    <row r="39500" spans="1:16">
      <c r="A39500">
        <v>2024</v>
      </c>
      <c r="B39500">
        <v>18658</v>
      </c>
      <c r="C39500">
        <v>3</v>
      </c>
      <c r="D39500">
        <v>20240100282600</v>
      </c>
      <c r="E39500">
        <v>1</v>
      </c>
      <c r="F39500">
        <v>4604.84</v>
      </c>
      <c r="G39500">
        <v>1</v>
      </c>
      <c r="H39500">
        <v>20240100282601</v>
      </c>
      <c r="I39500">
        <v>202401002826011</v>
      </c>
      <c r="J39500">
        <v>4604.84</v>
      </c>
      <c r="K39500">
        <v>33</v>
      </c>
      <c r="L39500">
        <v>1</v>
      </c>
      <c r="M39500">
        <v>96886.078867459888</v>
      </c>
      <c r="N39500">
        <v>16</v>
      </c>
      <c r="O39500">
        <v>69.106114926981533</v>
      </c>
      <c r="P39500" t="str">
        <f t="shared" si="617"/>
        <v>College</v>
      </c>
    </row>
    <row r="39501" spans="1:16">
      <c r="A39501">
        <v>2024</v>
      </c>
      <c r="B39501">
        <v>19178</v>
      </c>
      <c r="C39501">
        <v>3</v>
      </c>
      <c r="D39501">
        <v>0</v>
      </c>
      <c r="E39501">
        <v>1</v>
      </c>
      <c r="F39501">
        <v>2313.5300000000002</v>
      </c>
      <c r="G39501">
        <v>1</v>
      </c>
      <c r="H39501">
        <v>0</v>
      </c>
      <c r="I39501">
        <v>0</v>
      </c>
      <c r="J39501">
        <v>2313.5300000000002</v>
      </c>
      <c r="K39501">
        <v>43</v>
      </c>
      <c r="L39501">
        <v>1</v>
      </c>
      <c r="M39501">
        <v>94357.057304995193</v>
      </c>
      <c r="N39501">
        <v>16</v>
      </c>
      <c r="O39501">
        <v>70.324734971823716</v>
      </c>
      <c r="P39501" t="str">
        <f t="shared" si="617"/>
        <v>College</v>
      </c>
    </row>
    <row r="39502" spans="1:16">
      <c r="A39502">
        <v>2024</v>
      </c>
      <c r="B39502">
        <v>20606</v>
      </c>
      <c r="C39502">
        <v>3</v>
      </c>
      <c r="D39502">
        <v>20231200400700</v>
      </c>
      <c r="E39502">
        <v>1</v>
      </c>
      <c r="F39502">
        <v>3253.83</v>
      </c>
      <c r="G39502">
        <v>2</v>
      </c>
      <c r="H39502">
        <v>20231200400702</v>
      </c>
      <c r="I39502">
        <v>202312004007021</v>
      </c>
      <c r="J39502">
        <v>3253.83</v>
      </c>
      <c r="K39502">
        <v>53</v>
      </c>
      <c r="L39502">
        <v>1</v>
      </c>
      <c r="M39502">
        <v>53480.405095573769</v>
      </c>
      <c r="N39502">
        <v>12</v>
      </c>
      <c r="O39502">
        <v>67.957652078172217</v>
      </c>
      <c r="P39502" t="str">
        <f t="shared" si="617"/>
        <v>High School</v>
      </c>
    </row>
    <row r="39503" spans="1:16">
      <c r="A39503">
        <v>2024</v>
      </c>
      <c r="B39503">
        <v>20620</v>
      </c>
      <c r="C39503">
        <v>3</v>
      </c>
      <c r="D39503">
        <v>0</v>
      </c>
      <c r="E39503">
        <v>1</v>
      </c>
      <c r="F39503">
        <v>3027.24</v>
      </c>
      <c r="G39503">
        <v>1</v>
      </c>
      <c r="H39503">
        <v>0</v>
      </c>
      <c r="I39503">
        <v>0</v>
      </c>
      <c r="J39503">
        <v>3027.24</v>
      </c>
      <c r="K39503">
        <v>43</v>
      </c>
      <c r="L39503">
        <v>1</v>
      </c>
      <c r="M39503">
        <v>140685.98495757737</v>
      </c>
      <c r="N39503">
        <v>20</v>
      </c>
      <c r="O39503">
        <v>73.185660725590267</v>
      </c>
      <c r="P39503" t="str">
        <f t="shared" si="617"/>
        <v>Grad School</v>
      </c>
    </row>
    <row r="39504" spans="1:16">
      <c r="A39504">
        <v>2024</v>
      </c>
      <c r="B39504">
        <v>21620</v>
      </c>
      <c r="C39504">
        <v>3</v>
      </c>
      <c r="D39504">
        <v>20240300418400</v>
      </c>
      <c r="E39504">
        <v>1</v>
      </c>
      <c r="F39504">
        <v>2516.08</v>
      </c>
      <c r="G39504">
        <v>1</v>
      </c>
      <c r="H39504">
        <v>20240300418401</v>
      </c>
      <c r="I39504">
        <v>202403004184011</v>
      </c>
      <c r="J39504">
        <v>2516.08</v>
      </c>
      <c r="K39504">
        <v>40</v>
      </c>
      <c r="L39504">
        <v>1</v>
      </c>
      <c r="M39504">
        <v>92049.831054932554</v>
      </c>
      <c r="N39504">
        <v>16</v>
      </c>
      <c r="O39504">
        <v>70.947827077237932</v>
      </c>
      <c r="P39504" t="str">
        <f t="shared" si="617"/>
        <v>College</v>
      </c>
    </row>
    <row r="39505" spans="1:16">
      <c r="A39505">
        <v>2024</v>
      </c>
      <c r="B39505">
        <v>21896</v>
      </c>
      <c r="C39505">
        <v>3</v>
      </c>
      <c r="D39505">
        <v>20240300421000</v>
      </c>
      <c r="E39505">
        <v>1</v>
      </c>
      <c r="F39505">
        <v>2127.6</v>
      </c>
      <c r="G39505">
        <v>1</v>
      </c>
      <c r="H39505">
        <v>20240300421001</v>
      </c>
      <c r="I39505">
        <v>202403004210011</v>
      </c>
      <c r="J39505">
        <v>2127.6</v>
      </c>
      <c r="K39505">
        <v>46</v>
      </c>
      <c r="L39505">
        <v>2</v>
      </c>
      <c r="M39505">
        <v>59125.774576115502</v>
      </c>
      <c r="N39505">
        <v>12</v>
      </c>
      <c r="O39505">
        <v>71.127594484918035</v>
      </c>
      <c r="P39505" t="str">
        <f t="shared" si="617"/>
        <v>High School</v>
      </c>
    </row>
    <row r="39506" spans="1:16">
      <c r="A39506">
        <v>2024</v>
      </c>
      <c r="B39506">
        <v>22742</v>
      </c>
      <c r="C39506">
        <v>3</v>
      </c>
      <c r="D39506">
        <v>20240300901700</v>
      </c>
      <c r="E39506">
        <v>1</v>
      </c>
      <c r="F39506">
        <v>3565.51</v>
      </c>
      <c r="G39506">
        <v>2</v>
      </c>
      <c r="H39506">
        <v>20240300901702</v>
      </c>
      <c r="I39506">
        <v>202403009017021</v>
      </c>
      <c r="J39506">
        <v>3565.51</v>
      </c>
      <c r="K39506">
        <v>40</v>
      </c>
      <c r="L39506">
        <v>2</v>
      </c>
      <c r="M39506">
        <v>94932.928347286375</v>
      </c>
      <c r="N39506">
        <v>16</v>
      </c>
      <c r="O39506">
        <v>69.433271730457022</v>
      </c>
      <c r="P39506" t="str">
        <f t="shared" si="617"/>
        <v>College</v>
      </c>
    </row>
    <row r="39507" spans="1:16">
      <c r="A39507">
        <v>2024</v>
      </c>
      <c r="B39507">
        <v>24246</v>
      </c>
      <c r="C39507">
        <v>3</v>
      </c>
      <c r="D39507">
        <v>20230200425200</v>
      </c>
      <c r="E39507">
        <v>1</v>
      </c>
      <c r="F39507">
        <v>4398.1000000000004</v>
      </c>
      <c r="G39507">
        <v>1</v>
      </c>
      <c r="H39507">
        <v>20230200425201</v>
      </c>
      <c r="I39507">
        <v>202302004252011</v>
      </c>
      <c r="J39507">
        <v>4398.1000000000004</v>
      </c>
      <c r="K39507">
        <v>51</v>
      </c>
      <c r="L39507">
        <v>2</v>
      </c>
      <c r="M39507">
        <v>78380.923699926614</v>
      </c>
      <c r="N39507">
        <v>14</v>
      </c>
      <c r="O39507">
        <v>70.942432885792201</v>
      </c>
      <c r="P39507" t="str">
        <f t="shared" si="617"/>
        <v>College</v>
      </c>
    </row>
    <row r="39508" spans="1:16">
      <c r="A39508">
        <v>2024</v>
      </c>
      <c r="B39508">
        <v>29462</v>
      </c>
      <c r="C39508">
        <v>3</v>
      </c>
      <c r="D39508">
        <v>20230200483700</v>
      </c>
      <c r="E39508">
        <v>1</v>
      </c>
      <c r="F39508">
        <v>1673.37</v>
      </c>
      <c r="G39508">
        <v>2</v>
      </c>
      <c r="H39508">
        <v>20230200483702</v>
      </c>
      <c r="I39508">
        <v>202302004837021</v>
      </c>
      <c r="J39508">
        <v>1673.37</v>
      </c>
      <c r="K39508">
        <v>62</v>
      </c>
      <c r="L39508">
        <v>1</v>
      </c>
      <c r="M39508">
        <v>93934.247375823383</v>
      </c>
      <c r="N39508">
        <v>16</v>
      </c>
      <c r="O39508">
        <v>70.206529488422731</v>
      </c>
      <c r="P39508" t="str">
        <f t="shared" si="617"/>
        <v>College</v>
      </c>
    </row>
    <row r="39509" spans="1:16">
      <c r="A39509">
        <v>2024</v>
      </c>
      <c r="B39509">
        <v>29804</v>
      </c>
      <c r="C39509">
        <v>3</v>
      </c>
      <c r="D39509">
        <v>0</v>
      </c>
      <c r="E39509">
        <v>1</v>
      </c>
      <c r="F39509">
        <v>1453.25</v>
      </c>
      <c r="G39509">
        <v>2</v>
      </c>
      <c r="H39509">
        <v>0</v>
      </c>
      <c r="I39509">
        <v>0</v>
      </c>
      <c r="J39509">
        <v>1453.25</v>
      </c>
      <c r="K39509">
        <v>43</v>
      </c>
      <c r="L39509">
        <v>1</v>
      </c>
      <c r="M39509">
        <v>67190.698445438495</v>
      </c>
      <c r="N39509">
        <v>14</v>
      </c>
      <c r="O39509">
        <v>68.170430316602406</v>
      </c>
      <c r="P39509" t="str">
        <f t="shared" si="617"/>
        <v>College</v>
      </c>
    </row>
    <row r="39510" spans="1:16">
      <c r="A39510">
        <v>2024</v>
      </c>
      <c r="B39510">
        <v>32862</v>
      </c>
      <c r="C39510">
        <v>3</v>
      </c>
      <c r="D39510">
        <v>0</v>
      </c>
      <c r="E39510">
        <v>1</v>
      </c>
      <c r="F39510">
        <v>2969.23</v>
      </c>
      <c r="G39510">
        <v>5</v>
      </c>
      <c r="H39510">
        <v>0</v>
      </c>
      <c r="I39510">
        <v>0</v>
      </c>
      <c r="J39510">
        <v>2407.54</v>
      </c>
      <c r="K39510">
        <v>54</v>
      </c>
      <c r="L39510">
        <v>1</v>
      </c>
      <c r="M39510">
        <v>70241.012231853238</v>
      </c>
      <c r="N39510">
        <v>14</v>
      </c>
      <c r="O39510">
        <v>70.191961973632687</v>
      </c>
      <c r="P39510" t="str">
        <f t="shared" si="617"/>
        <v>College</v>
      </c>
    </row>
    <row r="39511" spans="1:16">
      <c r="A39511">
        <v>2024</v>
      </c>
      <c r="B39511">
        <v>33993</v>
      </c>
      <c r="C39511">
        <v>3</v>
      </c>
      <c r="D39511">
        <v>20240200168700</v>
      </c>
      <c r="E39511">
        <v>1</v>
      </c>
      <c r="F39511">
        <v>398.06</v>
      </c>
      <c r="G39511">
        <v>3</v>
      </c>
      <c r="H39511">
        <v>20240200168702</v>
      </c>
      <c r="I39511">
        <v>202402001687021</v>
      </c>
      <c r="J39511">
        <v>379.34</v>
      </c>
      <c r="K39511">
        <v>28</v>
      </c>
      <c r="L39511">
        <v>2</v>
      </c>
      <c r="M39511">
        <v>116709.7476349639</v>
      </c>
      <c r="N39511">
        <v>18</v>
      </c>
      <c r="O39511">
        <v>70.107772233680777</v>
      </c>
      <c r="P39511" t="str">
        <f t="shared" si="617"/>
        <v>Grad School</v>
      </c>
    </row>
    <row r="39512" spans="1:16">
      <c r="A39512">
        <v>2024</v>
      </c>
      <c r="B39512">
        <v>34841</v>
      </c>
      <c r="C39512">
        <v>3</v>
      </c>
      <c r="D39512">
        <v>0</v>
      </c>
      <c r="E39512">
        <v>1</v>
      </c>
      <c r="F39512">
        <v>273.20999999999998</v>
      </c>
      <c r="G39512">
        <v>1</v>
      </c>
      <c r="H39512">
        <v>0</v>
      </c>
      <c r="I39512">
        <v>0</v>
      </c>
      <c r="J39512">
        <v>273.20999999999998</v>
      </c>
      <c r="K39512">
        <v>38</v>
      </c>
      <c r="L39512">
        <v>2</v>
      </c>
      <c r="M39512">
        <v>96384.387932308033</v>
      </c>
      <c r="N39512">
        <v>16</v>
      </c>
      <c r="O39512">
        <v>69.600939892099959</v>
      </c>
      <c r="P39512" t="str">
        <f t="shared" si="617"/>
        <v>College</v>
      </c>
    </row>
    <row r="39513" spans="1:16">
      <c r="A39513">
        <v>2024</v>
      </c>
      <c r="B39513">
        <v>35818</v>
      </c>
      <c r="C39513">
        <v>3</v>
      </c>
      <c r="D39513">
        <v>0</v>
      </c>
      <c r="E39513">
        <v>1</v>
      </c>
      <c r="F39513">
        <v>2241.8000000000002</v>
      </c>
      <c r="G39513">
        <v>1</v>
      </c>
      <c r="H39513">
        <v>0</v>
      </c>
      <c r="I39513">
        <v>0</v>
      </c>
      <c r="J39513">
        <v>2241.8000000000002</v>
      </c>
      <c r="K39513">
        <v>63</v>
      </c>
      <c r="L39513">
        <v>2</v>
      </c>
      <c r="M39513">
        <v>112268.41337299881</v>
      </c>
      <c r="N39513">
        <v>18</v>
      </c>
      <c r="O39513">
        <v>70.933337512540533</v>
      </c>
      <c r="P39513" t="str">
        <f t="shared" si="617"/>
        <v>Grad School</v>
      </c>
    </row>
    <row r="39514" spans="1:16">
      <c r="A39514">
        <v>2024</v>
      </c>
      <c r="B39514">
        <v>36533</v>
      </c>
      <c r="C39514">
        <v>3</v>
      </c>
      <c r="D39514">
        <v>20231200848800</v>
      </c>
      <c r="E39514">
        <v>1</v>
      </c>
      <c r="F39514">
        <v>2629.78</v>
      </c>
      <c r="G39514">
        <v>2</v>
      </c>
      <c r="H39514">
        <v>20231200848802</v>
      </c>
      <c r="I39514">
        <v>202312008488021</v>
      </c>
      <c r="J39514">
        <v>2629.78</v>
      </c>
      <c r="K39514">
        <v>35</v>
      </c>
      <c r="L39514">
        <v>1</v>
      </c>
      <c r="M39514">
        <v>92609.349022225797</v>
      </c>
      <c r="N39514">
        <v>16</v>
      </c>
      <c r="O39514">
        <v>67.201319441156173</v>
      </c>
      <c r="P39514" t="str">
        <f t="shared" si="617"/>
        <v>College</v>
      </c>
    </row>
    <row r="39515" spans="1:16">
      <c r="A39515">
        <v>2024</v>
      </c>
      <c r="B39515">
        <v>39262</v>
      </c>
      <c r="C39515">
        <v>3</v>
      </c>
      <c r="D39515">
        <v>20240100592200</v>
      </c>
      <c r="E39515">
        <v>1</v>
      </c>
      <c r="F39515">
        <v>4670.43</v>
      </c>
      <c r="G39515">
        <v>1</v>
      </c>
      <c r="H39515">
        <v>20240100592201</v>
      </c>
      <c r="I39515">
        <v>202401005922011</v>
      </c>
      <c r="J39515">
        <v>4670.43</v>
      </c>
      <c r="K39515">
        <v>31</v>
      </c>
      <c r="L39515">
        <v>2</v>
      </c>
      <c r="M39515">
        <v>115444.03991122513</v>
      </c>
      <c r="N39515">
        <v>18</v>
      </c>
      <c r="O39515">
        <v>65.360868892901834</v>
      </c>
      <c r="P39515" t="str">
        <f t="shared" si="617"/>
        <v>Grad School</v>
      </c>
    </row>
    <row r="39516" spans="1:16">
      <c r="A39516">
        <v>2024</v>
      </c>
      <c r="B39516">
        <v>41312</v>
      </c>
      <c r="C39516">
        <v>3</v>
      </c>
      <c r="D39516">
        <v>20240200715000</v>
      </c>
      <c r="E39516">
        <v>1</v>
      </c>
      <c r="F39516">
        <v>2173.2399999999998</v>
      </c>
      <c r="G39516">
        <v>1</v>
      </c>
      <c r="H39516">
        <v>20240200715001</v>
      </c>
      <c r="I39516">
        <v>202402007150011</v>
      </c>
      <c r="J39516">
        <v>2173.2399999999998</v>
      </c>
      <c r="K39516">
        <v>58</v>
      </c>
      <c r="L39516">
        <v>1</v>
      </c>
      <c r="M39516">
        <v>103207.83449723113</v>
      </c>
      <c r="N39516">
        <v>16</v>
      </c>
      <c r="O39516">
        <v>71.472592953131667</v>
      </c>
      <c r="P39516" t="str">
        <f t="shared" si="617"/>
        <v>College</v>
      </c>
    </row>
    <row r="39517" spans="1:16">
      <c r="A39517">
        <v>2024</v>
      </c>
      <c r="B39517">
        <v>42986</v>
      </c>
      <c r="C39517">
        <v>3</v>
      </c>
      <c r="D39517">
        <v>20240101141200</v>
      </c>
      <c r="E39517">
        <v>1</v>
      </c>
      <c r="F39517">
        <v>5760.69</v>
      </c>
      <c r="G39517">
        <v>1</v>
      </c>
      <c r="H39517">
        <v>20240101141201</v>
      </c>
      <c r="I39517">
        <v>202401011412011</v>
      </c>
      <c r="J39517">
        <v>5760.69</v>
      </c>
      <c r="K39517">
        <v>63</v>
      </c>
      <c r="L39517">
        <v>1</v>
      </c>
      <c r="M39517">
        <v>98461.802853922141</v>
      </c>
      <c r="N39517">
        <v>16</v>
      </c>
      <c r="O39517">
        <v>72.308491041971109</v>
      </c>
      <c r="P39517" t="str">
        <f t="shared" si="617"/>
        <v>College</v>
      </c>
    </row>
    <row r="39518" spans="1:16">
      <c r="A39518">
        <v>2024</v>
      </c>
      <c r="B39518">
        <v>43214</v>
      </c>
      <c r="C39518">
        <v>3</v>
      </c>
      <c r="D39518">
        <v>0</v>
      </c>
      <c r="E39518">
        <v>1</v>
      </c>
      <c r="F39518">
        <v>3285.59</v>
      </c>
      <c r="G39518">
        <v>2</v>
      </c>
      <c r="H39518">
        <v>0</v>
      </c>
      <c r="I39518">
        <v>0</v>
      </c>
      <c r="J39518">
        <v>3285.59</v>
      </c>
      <c r="K39518">
        <v>63</v>
      </c>
      <c r="L39518">
        <v>1</v>
      </c>
      <c r="M39518">
        <v>97193.612418664037</v>
      </c>
      <c r="N39518">
        <v>16</v>
      </c>
      <c r="O39518">
        <v>70.85160189700548</v>
      </c>
      <c r="P39518" t="str">
        <f t="shared" si="617"/>
        <v>College</v>
      </c>
    </row>
    <row r="39519" spans="1:16">
      <c r="A39519">
        <v>2024</v>
      </c>
      <c r="B39519">
        <v>43263</v>
      </c>
      <c r="C39519">
        <v>3</v>
      </c>
      <c r="D39519">
        <v>20240100229800</v>
      </c>
      <c r="E39519">
        <v>1</v>
      </c>
      <c r="F39519">
        <v>2526.41</v>
      </c>
      <c r="G39519">
        <v>1</v>
      </c>
      <c r="H39519">
        <v>20240100229801</v>
      </c>
      <c r="I39519">
        <v>202401002298011</v>
      </c>
      <c r="J39519">
        <v>2526.41</v>
      </c>
      <c r="K39519">
        <v>39</v>
      </c>
      <c r="L39519">
        <v>1</v>
      </c>
      <c r="M39519">
        <v>137677.31830326849</v>
      </c>
      <c r="N39519">
        <v>20</v>
      </c>
      <c r="O39519">
        <v>68.767217463176337</v>
      </c>
      <c r="P39519" t="str">
        <f t="shared" si="617"/>
        <v>Grad School</v>
      </c>
    </row>
    <row r="39520" spans="1:16">
      <c r="A39520">
        <v>2024</v>
      </c>
      <c r="B39520">
        <v>43441</v>
      </c>
      <c r="C39520">
        <v>3</v>
      </c>
      <c r="D39520">
        <v>20230100234900</v>
      </c>
      <c r="E39520">
        <v>1</v>
      </c>
      <c r="F39520">
        <v>2922.93</v>
      </c>
      <c r="G39520">
        <v>2</v>
      </c>
      <c r="H39520">
        <v>20230100234902</v>
      </c>
      <c r="I39520">
        <v>202301002349021</v>
      </c>
      <c r="J39520">
        <v>2922.93</v>
      </c>
      <c r="K39520">
        <v>47</v>
      </c>
      <c r="L39520">
        <v>1</v>
      </c>
      <c r="M39520">
        <v>114488.81287292788</v>
      </c>
      <c r="N39520">
        <v>18</v>
      </c>
      <c r="O39520">
        <v>71.737522180240376</v>
      </c>
      <c r="P39520" t="str">
        <f t="shared" si="617"/>
        <v>Grad School</v>
      </c>
    </row>
    <row r="39521" spans="1:16">
      <c r="A39521">
        <v>2024</v>
      </c>
      <c r="B39521">
        <v>47267</v>
      </c>
      <c r="C39521">
        <v>3</v>
      </c>
      <c r="D39521">
        <v>0</v>
      </c>
      <c r="E39521">
        <v>1</v>
      </c>
      <c r="F39521">
        <v>3066.41</v>
      </c>
      <c r="G39521">
        <v>1</v>
      </c>
      <c r="H39521">
        <v>0</v>
      </c>
      <c r="I39521">
        <v>0</v>
      </c>
      <c r="J39521">
        <v>3066.41</v>
      </c>
      <c r="K39521">
        <v>46</v>
      </c>
      <c r="L39521">
        <v>1</v>
      </c>
      <c r="M39521">
        <v>94841.042917166909</v>
      </c>
      <c r="N39521">
        <v>16</v>
      </c>
      <c r="O39521">
        <v>70.433015185684908</v>
      </c>
      <c r="P39521" t="str">
        <f t="shared" si="617"/>
        <v>College</v>
      </c>
    </row>
    <row r="39522" spans="1:16">
      <c r="A39522">
        <v>2024</v>
      </c>
      <c r="B39522">
        <v>49013</v>
      </c>
      <c r="C39522">
        <v>3</v>
      </c>
      <c r="D39522">
        <v>20230300330300</v>
      </c>
      <c r="E39522">
        <v>1</v>
      </c>
      <c r="F39522">
        <v>1754.02</v>
      </c>
      <c r="G39522">
        <v>1</v>
      </c>
      <c r="H39522">
        <v>20230300330301</v>
      </c>
      <c r="I39522">
        <v>202303003303011</v>
      </c>
      <c r="J39522">
        <v>1754.02</v>
      </c>
      <c r="K39522">
        <v>52</v>
      </c>
      <c r="L39522">
        <v>1</v>
      </c>
      <c r="M39522">
        <v>74764.323071712832</v>
      </c>
      <c r="N39522">
        <v>14</v>
      </c>
      <c r="O39522">
        <v>68.142529965722247</v>
      </c>
      <c r="P39522" t="str">
        <f t="shared" si="617"/>
        <v>College</v>
      </c>
    </row>
    <row r="39523" spans="1:16">
      <c r="A39523">
        <v>2024</v>
      </c>
      <c r="B39523">
        <v>49481</v>
      </c>
      <c r="C39523">
        <v>3</v>
      </c>
      <c r="D39523">
        <v>20230200335000</v>
      </c>
      <c r="E39523">
        <v>1</v>
      </c>
      <c r="F39523">
        <v>5263.31</v>
      </c>
      <c r="G39523">
        <v>1</v>
      </c>
      <c r="H39523">
        <v>20230200335001</v>
      </c>
      <c r="I39523">
        <v>202302003350011</v>
      </c>
      <c r="J39523">
        <v>5263.31</v>
      </c>
      <c r="K39523">
        <v>38</v>
      </c>
      <c r="L39523">
        <v>1</v>
      </c>
      <c r="M39523">
        <v>114852.08640146273</v>
      </c>
      <c r="N39523">
        <v>18</v>
      </c>
      <c r="O39523">
        <v>71.853991988828994</v>
      </c>
      <c r="P39523" t="str">
        <f t="shared" si="617"/>
        <v>Grad School</v>
      </c>
    </row>
    <row r="39524" spans="1:16">
      <c r="A39524">
        <v>2024</v>
      </c>
      <c r="B39524">
        <v>53134</v>
      </c>
      <c r="C39524">
        <v>3</v>
      </c>
      <c r="D39524">
        <v>20240100019200</v>
      </c>
      <c r="E39524">
        <v>1</v>
      </c>
      <c r="F39524">
        <v>1218.74</v>
      </c>
      <c r="G39524">
        <v>1</v>
      </c>
      <c r="H39524">
        <v>20240100019201</v>
      </c>
      <c r="I39524">
        <v>202401000192011</v>
      </c>
      <c r="J39524">
        <v>1218.74</v>
      </c>
      <c r="K39524">
        <v>31</v>
      </c>
      <c r="L39524">
        <v>1</v>
      </c>
      <c r="M39524">
        <v>101585.08840983135</v>
      </c>
      <c r="N39524">
        <v>16</v>
      </c>
      <c r="O39524">
        <v>73.014482265590686</v>
      </c>
      <c r="P39524" t="str">
        <f t="shared" si="617"/>
        <v>College</v>
      </c>
    </row>
    <row r="39525" spans="1:16">
      <c r="A39525">
        <v>2024</v>
      </c>
      <c r="B39525">
        <v>55307</v>
      </c>
      <c r="C39525">
        <v>3</v>
      </c>
      <c r="D39525">
        <v>20240200050000</v>
      </c>
      <c r="E39525">
        <v>1</v>
      </c>
      <c r="F39525">
        <v>736.03</v>
      </c>
      <c r="G39525">
        <v>1</v>
      </c>
      <c r="H39525">
        <v>20240200050001</v>
      </c>
      <c r="I39525">
        <v>202402000500011</v>
      </c>
      <c r="J39525">
        <v>736.03</v>
      </c>
      <c r="K39525">
        <v>35</v>
      </c>
      <c r="L39525">
        <v>2</v>
      </c>
      <c r="M39525">
        <v>90565.690715164048</v>
      </c>
      <c r="N39525">
        <v>16</v>
      </c>
      <c r="O39525">
        <v>69.308931281536616</v>
      </c>
      <c r="P39525" t="str">
        <f t="shared" si="617"/>
        <v>College</v>
      </c>
    </row>
    <row r="39526" spans="1:16">
      <c r="A39526">
        <v>2024</v>
      </c>
      <c r="B39526">
        <v>57033</v>
      </c>
      <c r="C39526">
        <v>3</v>
      </c>
      <c r="D39526">
        <v>0</v>
      </c>
      <c r="E39526">
        <v>1</v>
      </c>
      <c r="F39526">
        <v>663.2</v>
      </c>
      <c r="G39526">
        <v>1</v>
      </c>
      <c r="H39526">
        <v>0</v>
      </c>
      <c r="I39526">
        <v>0</v>
      </c>
      <c r="J39526">
        <v>663.2</v>
      </c>
      <c r="K39526">
        <v>54</v>
      </c>
      <c r="L39526">
        <v>2</v>
      </c>
      <c r="M39526">
        <v>91452.479457515525</v>
      </c>
      <c r="N39526">
        <v>16</v>
      </c>
      <c r="O39526">
        <v>69.487222777728462</v>
      </c>
      <c r="P39526" t="str">
        <f t="shared" si="617"/>
        <v>College</v>
      </c>
    </row>
    <row r="39527" spans="1:16">
      <c r="A39527">
        <v>2024</v>
      </c>
      <c r="B39527">
        <v>57961</v>
      </c>
      <c r="C39527">
        <v>3</v>
      </c>
      <c r="D39527">
        <v>0</v>
      </c>
      <c r="E39527">
        <v>1</v>
      </c>
      <c r="F39527">
        <v>1218.78</v>
      </c>
      <c r="G39527">
        <v>2</v>
      </c>
      <c r="H39527">
        <v>0</v>
      </c>
      <c r="I39527">
        <v>0</v>
      </c>
      <c r="J39527">
        <v>1218.78</v>
      </c>
      <c r="K39527">
        <v>49</v>
      </c>
      <c r="L39527">
        <v>1</v>
      </c>
      <c r="M39527">
        <v>71408.357503446343</v>
      </c>
      <c r="N39527">
        <v>14</v>
      </c>
      <c r="O39527">
        <v>70.355755857501848</v>
      </c>
      <c r="P39527" t="str">
        <f t="shared" si="617"/>
        <v>College</v>
      </c>
    </row>
    <row r="39528" spans="1:16">
      <c r="A39528">
        <v>2024</v>
      </c>
      <c r="B39528">
        <v>59605</v>
      </c>
      <c r="C39528">
        <v>3</v>
      </c>
      <c r="D39528">
        <v>20240100650400</v>
      </c>
      <c r="E39528">
        <v>1</v>
      </c>
      <c r="F39528">
        <v>2295.27</v>
      </c>
      <c r="G39528">
        <v>2</v>
      </c>
      <c r="H39528">
        <v>20240100650402</v>
      </c>
      <c r="I39528">
        <v>202401006504021</v>
      </c>
      <c r="J39528">
        <v>2295.27</v>
      </c>
      <c r="K39528">
        <v>33</v>
      </c>
      <c r="L39528">
        <v>2</v>
      </c>
      <c r="M39528">
        <v>94936.412640859562</v>
      </c>
      <c r="N39528">
        <v>16</v>
      </c>
      <c r="O39528">
        <v>70.330226866985356</v>
      </c>
      <c r="P39528" t="str">
        <f t="shared" si="617"/>
        <v>College</v>
      </c>
    </row>
    <row r="39529" spans="1:16">
      <c r="A39529">
        <v>2024</v>
      </c>
      <c r="B39529">
        <v>59611</v>
      </c>
      <c r="C39529">
        <v>3</v>
      </c>
      <c r="D39529">
        <v>20240100650500</v>
      </c>
      <c r="E39529">
        <v>1</v>
      </c>
      <c r="F39529">
        <v>1313.6</v>
      </c>
      <c r="G39529">
        <v>1</v>
      </c>
      <c r="H39529">
        <v>20240100650501</v>
      </c>
      <c r="I39529">
        <v>202401006505011</v>
      </c>
      <c r="J39529">
        <v>1313.6</v>
      </c>
      <c r="K39529">
        <v>30</v>
      </c>
      <c r="L39529">
        <v>1</v>
      </c>
      <c r="M39529">
        <v>76957.243103432993</v>
      </c>
      <c r="N39529">
        <v>14</v>
      </c>
      <c r="O39529">
        <v>65.807281541937385</v>
      </c>
      <c r="P39529" t="str">
        <f t="shared" si="617"/>
        <v>College</v>
      </c>
    </row>
    <row r="39530" spans="1:16">
      <c r="A39530">
        <v>2024</v>
      </c>
      <c r="B39530">
        <v>61103</v>
      </c>
      <c r="C39530">
        <v>3</v>
      </c>
      <c r="D39530">
        <v>20240300767000</v>
      </c>
      <c r="E39530">
        <v>1</v>
      </c>
      <c r="F39530">
        <v>5993.54</v>
      </c>
      <c r="G39530">
        <v>1</v>
      </c>
      <c r="H39530">
        <v>20240300767001</v>
      </c>
      <c r="I39530">
        <v>202403007670011</v>
      </c>
      <c r="J39530">
        <v>5993.54</v>
      </c>
      <c r="K39530">
        <v>34</v>
      </c>
      <c r="L39530">
        <v>2</v>
      </c>
      <c r="M39530">
        <v>96791.870529973996</v>
      </c>
      <c r="N39530">
        <v>16</v>
      </c>
      <c r="O39530">
        <v>69.431367619475537</v>
      </c>
      <c r="P39530" t="str">
        <f t="shared" si="617"/>
        <v>College</v>
      </c>
    </row>
    <row r="39531" spans="1:16">
      <c r="A39531">
        <v>2024</v>
      </c>
      <c r="B39531">
        <v>62714</v>
      </c>
      <c r="C39531">
        <v>3</v>
      </c>
      <c r="D39531">
        <v>20231200771900</v>
      </c>
      <c r="E39531">
        <v>1</v>
      </c>
      <c r="F39531">
        <v>2534.58</v>
      </c>
      <c r="G39531">
        <v>1</v>
      </c>
      <c r="H39531">
        <v>20231200771901</v>
      </c>
      <c r="I39531">
        <v>202312007719011</v>
      </c>
      <c r="J39531">
        <v>2534.58</v>
      </c>
      <c r="K39531">
        <v>36</v>
      </c>
      <c r="L39531">
        <v>1</v>
      </c>
      <c r="M39531">
        <v>46314.579135541135</v>
      </c>
      <c r="N39531">
        <v>12</v>
      </c>
      <c r="O39531">
        <v>71.281212264306461</v>
      </c>
      <c r="P39531" t="str">
        <f t="shared" si="617"/>
        <v>High School</v>
      </c>
    </row>
    <row r="39532" spans="1:16">
      <c r="A39532">
        <v>2024</v>
      </c>
      <c r="B39532">
        <v>64193</v>
      </c>
      <c r="C39532">
        <v>3</v>
      </c>
      <c r="D39532">
        <v>0</v>
      </c>
      <c r="E39532">
        <v>1</v>
      </c>
      <c r="F39532">
        <v>2469.8000000000002</v>
      </c>
      <c r="G39532">
        <v>2</v>
      </c>
      <c r="H39532">
        <v>0</v>
      </c>
      <c r="I39532">
        <v>0</v>
      </c>
      <c r="J39532">
        <v>2469.8000000000002</v>
      </c>
      <c r="K39532">
        <v>39</v>
      </c>
      <c r="L39532">
        <v>1</v>
      </c>
      <c r="M39532">
        <v>89656.417417085759</v>
      </c>
      <c r="N39532">
        <v>16</v>
      </c>
      <c r="O39532">
        <v>73.801438204714245</v>
      </c>
      <c r="P39532" t="str">
        <f t="shared" si="617"/>
        <v>College</v>
      </c>
    </row>
    <row r="39533" spans="1:16">
      <c r="A39533">
        <v>2024</v>
      </c>
      <c r="B39533">
        <v>66989</v>
      </c>
      <c r="C39533">
        <v>3</v>
      </c>
      <c r="D39533">
        <v>20240100462800</v>
      </c>
      <c r="E39533">
        <v>1</v>
      </c>
      <c r="F39533">
        <v>341.44</v>
      </c>
      <c r="G39533">
        <v>2</v>
      </c>
      <c r="H39533">
        <v>20240100462802</v>
      </c>
      <c r="I39533">
        <v>202401004628021</v>
      </c>
      <c r="J39533">
        <v>341.44</v>
      </c>
      <c r="K39533">
        <v>49</v>
      </c>
      <c r="L39533">
        <v>2</v>
      </c>
      <c r="M39533">
        <v>94791.904027432873</v>
      </c>
      <c r="N39533">
        <v>16</v>
      </c>
      <c r="O39533">
        <v>72.092013424079099</v>
      </c>
      <c r="P39533" t="str">
        <f t="shared" si="617"/>
        <v>College</v>
      </c>
    </row>
    <row r="39534" spans="1:16">
      <c r="A39534">
        <v>2024</v>
      </c>
      <c r="B39534">
        <v>67581</v>
      </c>
      <c r="C39534">
        <v>3</v>
      </c>
      <c r="D39534">
        <v>20240100257700</v>
      </c>
      <c r="E39534">
        <v>1</v>
      </c>
      <c r="F39534">
        <v>505.25</v>
      </c>
      <c r="G39534">
        <v>1</v>
      </c>
      <c r="H39534">
        <v>20240100257701</v>
      </c>
      <c r="I39534">
        <v>202401002577011</v>
      </c>
      <c r="J39534">
        <v>505.25</v>
      </c>
      <c r="K39534">
        <v>44</v>
      </c>
      <c r="L39534">
        <v>1</v>
      </c>
      <c r="M39534">
        <v>94790.269123260703</v>
      </c>
      <c r="N39534">
        <v>16</v>
      </c>
      <c r="O39534">
        <v>67.715049139309798</v>
      </c>
      <c r="P39534" t="str">
        <f t="shared" si="617"/>
        <v>College</v>
      </c>
    </row>
    <row r="39535" spans="1:16">
      <c r="A39535">
        <v>2024</v>
      </c>
      <c r="B39535">
        <v>67645</v>
      </c>
      <c r="C39535">
        <v>3</v>
      </c>
      <c r="D39535">
        <v>0</v>
      </c>
      <c r="E39535">
        <v>1</v>
      </c>
      <c r="F39535">
        <v>1449.13</v>
      </c>
      <c r="G39535">
        <v>1</v>
      </c>
      <c r="H39535">
        <v>0</v>
      </c>
      <c r="I39535">
        <v>0</v>
      </c>
      <c r="J39535">
        <v>1449.13</v>
      </c>
      <c r="K39535">
        <v>54</v>
      </c>
      <c r="L39535">
        <v>2</v>
      </c>
      <c r="M39535">
        <v>144418.9169356316</v>
      </c>
      <c r="N39535">
        <v>20</v>
      </c>
      <c r="O39535">
        <v>67.778530966154889</v>
      </c>
      <c r="P39535" t="str">
        <f t="shared" si="617"/>
        <v>Grad School</v>
      </c>
    </row>
    <row r="39536" spans="1:16">
      <c r="A39536">
        <v>2024</v>
      </c>
      <c r="B39536">
        <v>68114</v>
      </c>
      <c r="C39536">
        <v>3</v>
      </c>
      <c r="D39536">
        <v>20240100261400</v>
      </c>
      <c r="E39536">
        <v>1</v>
      </c>
      <c r="F39536">
        <v>555.5</v>
      </c>
      <c r="G39536">
        <v>1</v>
      </c>
      <c r="H39536">
        <v>20240100261401</v>
      </c>
      <c r="I39536">
        <v>202401002614011</v>
      </c>
      <c r="J39536">
        <v>555.5</v>
      </c>
      <c r="K39536">
        <v>43</v>
      </c>
      <c r="L39536">
        <v>1</v>
      </c>
      <c r="M39536">
        <v>74493.434309995093</v>
      </c>
      <c r="N39536">
        <v>14</v>
      </c>
      <c r="O39536">
        <v>71.639243200156358</v>
      </c>
      <c r="P39536" t="str">
        <f t="shared" si="617"/>
        <v>College</v>
      </c>
    </row>
    <row r="39537" spans="1:16">
      <c r="A39537">
        <v>2024</v>
      </c>
      <c r="B39537">
        <v>68633</v>
      </c>
      <c r="C39537">
        <v>3</v>
      </c>
      <c r="D39537">
        <v>20240100267600</v>
      </c>
      <c r="E39537">
        <v>1</v>
      </c>
      <c r="F39537">
        <v>982.78</v>
      </c>
      <c r="G39537">
        <v>2</v>
      </c>
      <c r="H39537">
        <v>20240100267602</v>
      </c>
      <c r="I39537">
        <v>202401002676021</v>
      </c>
      <c r="J39537">
        <v>982.78</v>
      </c>
      <c r="K39537">
        <v>45</v>
      </c>
      <c r="L39537">
        <v>2</v>
      </c>
      <c r="M39537">
        <v>95664.36200955711</v>
      </c>
      <c r="N39537">
        <v>16</v>
      </c>
      <c r="O39537">
        <v>69.927143681704607</v>
      </c>
      <c r="P39537" t="str">
        <f t="shared" si="617"/>
        <v>College</v>
      </c>
    </row>
    <row r="39538" spans="1:16">
      <c r="A39538">
        <v>2024</v>
      </c>
      <c r="B39538">
        <v>74764</v>
      </c>
      <c r="C39538">
        <v>3</v>
      </c>
      <c r="D39538">
        <v>20221206092000</v>
      </c>
      <c r="E39538">
        <v>1</v>
      </c>
      <c r="F39538">
        <v>910.87</v>
      </c>
      <c r="G39538">
        <v>1</v>
      </c>
      <c r="H39538">
        <v>20221206092001</v>
      </c>
      <c r="I39538">
        <v>202212060920011</v>
      </c>
      <c r="J39538">
        <v>910.87</v>
      </c>
      <c r="K39538">
        <v>44</v>
      </c>
      <c r="L39538">
        <v>2</v>
      </c>
      <c r="M39538">
        <v>97470.381168095482</v>
      </c>
      <c r="N39538">
        <v>16</v>
      </c>
      <c r="O39538">
        <v>71.927127508013726</v>
      </c>
      <c r="P39538" t="str">
        <f t="shared" si="617"/>
        <v>College</v>
      </c>
    </row>
    <row r="39539" spans="1:16">
      <c r="A39539">
        <v>2024</v>
      </c>
      <c r="B39539">
        <v>78507</v>
      </c>
      <c r="C39539">
        <v>3</v>
      </c>
      <c r="D39539">
        <v>20240100865000</v>
      </c>
      <c r="E39539">
        <v>1</v>
      </c>
      <c r="F39539">
        <v>2172.1999999999998</v>
      </c>
      <c r="G39539">
        <v>1</v>
      </c>
      <c r="H39539">
        <v>20240100865001</v>
      </c>
      <c r="I39539">
        <v>202401008650011</v>
      </c>
      <c r="J39539">
        <v>2172.1999999999998</v>
      </c>
      <c r="K39539">
        <v>41</v>
      </c>
      <c r="L39539">
        <v>1</v>
      </c>
      <c r="M39539">
        <v>72955.3436253127</v>
      </c>
      <c r="N39539">
        <v>14</v>
      </c>
      <c r="O39539">
        <v>67.919195911860612</v>
      </c>
      <c r="P39539" t="str">
        <f t="shared" si="617"/>
        <v>College</v>
      </c>
    </row>
    <row r="39540" spans="1:16">
      <c r="A39540">
        <v>2024</v>
      </c>
      <c r="B39540">
        <v>80790</v>
      </c>
      <c r="C39540">
        <v>3</v>
      </c>
      <c r="D39540">
        <v>20231200083200</v>
      </c>
      <c r="E39540">
        <v>1</v>
      </c>
      <c r="F39540">
        <v>1785.96</v>
      </c>
      <c r="G39540">
        <v>2</v>
      </c>
      <c r="H39540">
        <v>20231200083202</v>
      </c>
      <c r="I39540">
        <v>202312000832021</v>
      </c>
      <c r="J39540">
        <v>1785.96</v>
      </c>
      <c r="K39540">
        <v>47</v>
      </c>
      <c r="L39540">
        <v>2</v>
      </c>
      <c r="M39540">
        <v>69021.608411642723</v>
      </c>
      <c r="N39540">
        <v>14</v>
      </c>
      <c r="O39540">
        <v>69.832868107714987</v>
      </c>
      <c r="P39540" t="str">
        <f t="shared" si="617"/>
        <v>College</v>
      </c>
    </row>
    <row r="39541" spans="1:16">
      <c r="A39541">
        <v>2024</v>
      </c>
      <c r="B39541">
        <v>83634</v>
      </c>
      <c r="C39541">
        <v>3</v>
      </c>
      <c r="D39541">
        <v>20231200095800</v>
      </c>
      <c r="E39541">
        <v>1</v>
      </c>
      <c r="F39541">
        <v>4060.66</v>
      </c>
      <c r="G39541">
        <v>1</v>
      </c>
      <c r="H39541">
        <v>20231200095801</v>
      </c>
      <c r="I39541">
        <v>202312000958011</v>
      </c>
      <c r="J39541">
        <v>4060.66</v>
      </c>
      <c r="K39541">
        <v>55</v>
      </c>
      <c r="L39541">
        <v>1</v>
      </c>
      <c r="M39541">
        <v>69548.296775149094</v>
      </c>
      <c r="N39541">
        <v>14</v>
      </c>
      <c r="O39541">
        <v>68.36377511148828</v>
      </c>
      <c r="P39541" t="str">
        <f t="shared" si="617"/>
        <v>College</v>
      </c>
    </row>
    <row r="39542" spans="1:16">
      <c r="A39542">
        <v>2024</v>
      </c>
      <c r="B39542">
        <v>85489</v>
      </c>
      <c r="C39542">
        <v>3</v>
      </c>
      <c r="D39542">
        <v>20240100111400</v>
      </c>
      <c r="E39542">
        <v>1</v>
      </c>
      <c r="F39542">
        <v>2604.4699999999998</v>
      </c>
      <c r="G39542">
        <v>2</v>
      </c>
      <c r="H39542">
        <v>20240100111402</v>
      </c>
      <c r="I39542">
        <v>202401001114021</v>
      </c>
      <c r="J39542">
        <v>5161.93</v>
      </c>
      <c r="K39542">
        <v>39</v>
      </c>
      <c r="L39542">
        <v>1</v>
      </c>
      <c r="M39542">
        <v>77000.863894040245</v>
      </c>
      <c r="N39542">
        <v>14</v>
      </c>
      <c r="O39542">
        <v>68.572038446999258</v>
      </c>
      <c r="P39542" t="str">
        <f t="shared" si="617"/>
        <v>College</v>
      </c>
    </row>
    <row r="39543" spans="1:16">
      <c r="A39543">
        <v>2024</v>
      </c>
      <c r="B39543">
        <v>86083</v>
      </c>
      <c r="C39543">
        <v>3</v>
      </c>
      <c r="D39543">
        <v>20221200496600</v>
      </c>
      <c r="E39543">
        <v>1</v>
      </c>
      <c r="F39543">
        <v>2447.64</v>
      </c>
      <c r="G39543">
        <v>1</v>
      </c>
      <c r="H39543">
        <v>20221200496601</v>
      </c>
      <c r="I39543">
        <v>202212004966011</v>
      </c>
      <c r="J39543">
        <v>2447.64</v>
      </c>
      <c r="K39543">
        <v>53</v>
      </c>
      <c r="L39543">
        <v>2</v>
      </c>
      <c r="M39543">
        <v>70834.206159207606</v>
      </c>
      <c r="N39543">
        <v>14</v>
      </c>
      <c r="O39543">
        <v>70.006125634998838</v>
      </c>
      <c r="P39543" t="str">
        <f t="shared" si="617"/>
        <v>College</v>
      </c>
    </row>
    <row r="39544" spans="1:16">
      <c r="A39544">
        <v>2024</v>
      </c>
      <c r="B39544">
        <v>87672</v>
      </c>
      <c r="C39544">
        <v>3</v>
      </c>
      <c r="D39544">
        <v>0</v>
      </c>
      <c r="E39544">
        <v>1</v>
      </c>
      <c r="F39544">
        <v>378.53</v>
      </c>
      <c r="G39544">
        <v>2</v>
      </c>
      <c r="H39544">
        <v>0</v>
      </c>
      <c r="I39544">
        <v>0</v>
      </c>
      <c r="J39544">
        <v>378.53</v>
      </c>
      <c r="K39544">
        <v>48</v>
      </c>
      <c r="L39544">
        <v>2</v>
      </c>
      <c r="M39544">
        <v>96480.996688461542</v>
      </c>
      <c r="N39544">
        <v>16</v>
      </c>
      <c r="O39544">
        <v>70.651584144128492</v>
      </c>
      <c r="P39544" t="str">
        <f t="shared" si="617"/>
        <v>College</v>
      </c>
    </row>
    <row r="39545" spans="1:16">
      <c r="A39545">
        <v>2024</v>
      </c>
      <c r="B39545">
        <v>87733</v>
      </c>
      <c r="C39545">
        <v>3</v>
      </c>
      <c r="D39545">
        <v>20230300026300</v>
      </c>
      <c r="E39545">
        <v>1</v>
      </c>
      <c r="F39545">
        <v>348.27</v>
      </c>
      <c r="G39545">
        <v>1</v>
      </c>
      <c r="H39545">
        <v>20230300026301</v>
      </c>
      <c r="I39545">
        <v>202303000263011</v>
      </c>
      <c r="J39545">
        <v>348.27</v>
      </c>
      <c r="K39545">
        <v>57</v>
      </c>
      <c r="L39545">
        <v>1</v>
      </c>
      <c r="M39545">
        <v>73460.003566471438</v>
      </c>
      <c r="N39545">
        <v>14</v>
      </c>
      <c r="O39545">
        <v>70.541670180458041</v>
      </c>
      <c r="P39545" t="str">
        <f t="shared" si="617"/>
        <v>College</v>
      </c>
    </row>
    <row r="39546" spans="1:16">
      <c r="A39546">
        <v>2024</v>
      </c>
      <c r="B39546">
        <v>88915</v>
      </c>
      <c r="C39546">
        <v>3</v>
      </c>
      <c r="D39546">
        <v>20240100248600</v>
      </c>
      <c r="E39546">
        <v>1</v>
      </c>
      <c r="F39546">
        <v>577.72</v>
      </c>
      <c r="G39546">
        <v>1</v>
      </c>
      <c r="H39546">
        <v>20240100248601</v>
      </c>
      <c r="I39546">
        <v>202401002486011</v>
      </c>
      <c r="J39546">
        <v>577.72</v>
      </c>
      <c r="K39546">
        <v>33</v>
      </c>
      <c r="L39546">
        <v>1</v>
      </c>
      <c r="M39546">
        <v>77125.655729999125</v>
      </c>
      <c r="N39546">
        <v>14</v>
      </c>
      <c r="O39546">
        <v>67.153543932935378</v>
      </c>
      <c r="P39546" t="str">
        <f t="shared" si="617"/>
        <v>College</v>
      </c>
    </row>
    <row r="39547" spans="1:16">
      <c r="A39547">
        <v>2024</v>
      </c>
      <c r="B39547">
        <v>51524</v>
      </c>
      <c r="C39547">
        <v>3</v>
      </c>
      <c r="D39547">
        <v>20230100011800</v>
      </c>
      <c r="E39547">
        <v>1</v>
      </c>
      <c r="F39547">
        <v>1067.93</v>
      </c>
      <c r="G39547">
        <v>2</v>
      </c>
      <c r="H39547">
        <v>20230100011802</v>
      </c>
      <c r="I39547">
        <v>202301000118021</v>
      </c>
      <c r="J39547">
        <v>1067.93</v>
      </c>
      <c r="K39547">
        <v>40</v>
      </c>
      <c r="L39547">
        <v>1</v>
      </c>
      <c r="M39547">
        <v>89543.30538426117</v>
      </c>
      <c r="N39547">
        <v>16</v>
      </c>
      <c r="O39547">
        <v>68.72415630671432</v>
      </c>
      <c r="P39547" t="str">
        <f t="shared" si="617"/>
        <v>College</v>
      </c>
    </row>
    <row r="39548" spans="1:16">
      <c r="A39548">
        <v>2024</v>
      </c>
      <c r="B39548">
        <v>66950</v>
      </c>
      <c r="C39548">
        <v>3</v>
      </c>
      <c r="D39548">
        <v>0</v>
      </c>
      <c r="E39548">
        <v>1</v>
      </c>
      <c r="F39548">
        <v>454.79</v>
      </c>
      <c r="G39548">
        <v>1</v>
      </c>
      <c r="H39548">
        <v>0</v>
      </c>
      <c r="I39548">
        <v>0</v>
      </c>
      <c r="J39548">
        <v>454.79</v>
      </c>
      <c r="K39548">
        <v>43</v>
      </c>
      <c r="L39548">
        <v>1</v>
      </c>
      <c r="M39548">
        <v>96952.760677875587</v>
      </c>
      <c r="N39548">
        <v>16</v>
      </c>
      <c r="O39548">
        <v>73.45073848816736</v>
      </c>
      <c r="P39548" t="str">
        <f t="shared" si="617"/>
        <v>College</v>
      </c>
    </row>
    <row r="39549" spans="1:16">
      <c r="A39549">
        <v>2024</v>
      </c>
      <c r="B39549">
        <v>85938</v>
      </c>
      <c r="C39549">
        <v>3</v>
      </c>
      <c r="D39549">
        <v>20240300115700</v>
      </c>
      <c r="E39549">
        <v>1</v>
      </c>
      <c r="F39549">
        <v>2558.39</v>
      </c>
      <c r="G39549">
        <v>1</v>
      </c>
      <c r="H39549">
        <v>20240300115701</v>
      </c>
      <c r="I39549">
        <v>202403001157011</v>
      </c>
      <c r="J39549">
        <v>2558.39</v>
      </c>
      <c r="K39549">
        <v>32</v>
      </c>
      <c r="L39549">
        <v>1</v>
      </c>
      <c r="M39549">
        <v>96977.434289427096</v>
      </c>
      <c r="N39549">
        <v>16</v>
      </c>
      <c r="O39549">
        <v>69.763158853877258</v>
      </c>
      <c r="P39549" t="str">
        <f t="shared" si="617"/>
        <v>College</v>
      </c>
    </row>
    <row r="39550" spans="1:16">
      <c r="A39550">
        <v>2024</v>
      </c>
      <c r="B39550">
        <v>60066</v>
      </c>
      <c r="C39550">
        <v>3</v>
      </c>
      <c r="D39550">
        <v>0</v>
      </c>
      <c r="E39550">
        <v>1</v>
      </c>
      <c r="F39550">
        <v>1461.59</v>
      </c>
      <c r="G39550">
        <v>1</v>
      </c>
      <c r="H39550">
        <v>0</v>
      </c>
      <c r="I39550">
        <v>0</v>
      </c>
      <c r="J39550">
        <v>1461.59</v>
      </c>
      <c r="K39550">
        <v>46</v>
      </c>
      <c r="L39550">
        <v>1</v>
      </c>
      <c r="M39550">
        <v>76160.263978600895</v>
      </c>
      <c r="N39550">
        <v>14</v>
      </c>
      <c r="O39550">
        <v>70.170001157721913</v>
      </c>
      <c r="P39550" t="str">
        <f t="shared" si="617"/>
        <v>College</v>
      </c>
    </row>
    <row r="39551" spans="1:16">
      <c r="A39551">
        <v>2024</v>
      </c>
      <c r="B39551">
        <v>33253</v>
      </c>
      <c r="C39551">
        <v>3</v>
      </c>
      <c r="D39551">
        <v>20240100166300</v>
      </c>
      <c r="E39551">
        <v>1</v>
      </c>
      <c r="F39551">
        <v>434.82</v>
      </c>
      <c r="G39551">
        <v>1</v>
      </c>
      <c r="H39551">
        <v>20240100166301</v>
      </c>
      <c r="I39551">
        <v>202401001663011</v>
      </c>
      <c r="J39551">
        <v>434.82</v>
      </c>
      <c r="K39551">
        <v>36</v>
      </c>
      <c r="L39551">
        <v>2</v>
      </c>
      <c r="M39551">
        <v>111590.62704747771</v>
      </c>
      <c r="N39551">
        <v>18</v>
      </c>
      <c r="O39551">
        <v>72.059902628073047</v>
      </c>
      <c r="P39551" t="str">
        <f t="shared" si="617"/>
        <v>Grad School</v>
      </c>
    </row>
    <row r="39552" spans="1:16">
      <c r="A39552">
        <v>2024</v>
      </c>
      <c r="B39552">
        <v>22657</v>
      </c>
      <c r="C39552">
        <v>3</v>
      </c>
      <c r="D39552">
        <v>20240200890900</v>
      </c>
      <c r="E39552">
        <v>1</v>
      </c>
      <c r="F39552">
        <v>3131.7</v>
      </c>
      <c r="G39552">
        <v>1</v>
      </c>
      <c r="H39552">
        <v>20240200890901</v>
      </c>
      <c r="I39552">
        <v>202402008909011</v>
      </c>
      <c r="J39552">
        <v>3131.7</v>
      </c>
      <c r="K39552">
        <v>55</v>
      </c>
      <c r="L39552">
        <v>1</v>
      </c>
      <c r="M39552">
        <v>97302.602567599461</v>
      </c>
      <c r="N39552">
        <v>16</v>
      </c>
      <c r="O39552">
        <v>69.875051661744934</v>
      </c>
      <c r="P39552" t="str">
        <f t="shared" si="617"/>
        <v>College</v>
      </c>
    </row>
    <row r="39553" spans="1:16">
      <c r="A39553">
        <v>2024</v>
      </c>
      <c r="B39553">
        <v>23740</v>
      </c>
      <c r="C39553">
        <v>3</v>
      </c>
      <c r="D39553">
        <v>20221203189600</v>
      </c>
      <c r="E39553">
        <v>1</v>
      </c>
      <c r="F39553">
        <v>2510.34</v>
      </c>
      <c r="G39553">
        <v>2</v>
      </c>
      <c r="H39553">
        <v>20221203189602</v>
      </c>
      <c r="I39553">
        <v>202212031896021</v>
      </c>
      <c r="J39553">
        <v>2510.34</v>
      </c>
      <c r="K39553">
        <v>36</v>
      </c>
      <c r="L39553">
        <v>1</v>
      </c>
      <c r="M39553">
        <v>68333.062631491339</v>
      </c>
      <c r="N39553">
        <v>14</v>
      </c>
      <c r="O39553">
        <v>74.555445368026653</v>
      </c>
      <c r="P39553" t="str">
        <f t="shared" si="617"/>
        <v>College</v>
      </c>
    </row>
    <row r="39554" spans="1:16">
      <c r="A39554">
        <v>2024</v>
      </c>
      <c r="B39554">
        <v>78139</v>
      </c>
      <c r="C39554">
        <v>3</v>
      </c>
      <c r="D39554">
        <v>20231200863800</v>
      </c>
      <c r="E39554">
        <v>1</v>
      </c>
      <c r="F39554">
        <v>4408.8999999999996</v>
      </c>
      <c r="G39554">
        <v>1</v>
      </c>
      <c r="H39554">
        <v>20231200863801</v>
      </c>
      <c r="I39554">
        <v>202312008638011</v>
      </c>
      <c r="J39554">
        <v>4408.8999999999996</v>
      </c>
      <c r="K39554">
        <v>62</v>
      </c>
      <c r="L39554">
        <v>1</v>
      </c>
      <c r="M39554">
        <v>54646.880803107248</v>
      </c>
      <c r="N39554">
        <v>12</v>
      </c>
      <c r="O39554">
        <v>69.574566266053381</v>
      </c>
      <c r="P39554" t="str">
        <f t="shared" si="617"/>
        <v>High School</v>
      </c>
    </row>
    <row r="39555" spans="1:16">
      <c r="A39555">
        <v>2024</v>
      </c>
      <c r="B39555">
        <v>68843</v>
      </c>
      <c r="C39555">
        <v>3</v>
      </c>
      <c r="D39555">
        <v>20231200907200</v>
      </c>
      <c r="E39555">
        <v>1</v>
      </c>
      <c r="F39555">
        <v>453.85</v>
      </c>
      <c r="G39555">
        <v>1</v>
      </c>
      <c r="H39555">
        <v>20231200907201</v>
      </c>
      <c r="I39555">
        <v>202312009072011</v>
      </c>
      <c r="J39555">
        <v>453.85</v>
      </c>
      <c r="K39555">
        <v>38</v>
      </c>
      <c r="L39555">
        <v>2</v>
      </c>
      <c r="M39555">
        <v>143883.90130315264</v>
      </c>
      <c r="N39555">
        <v>20</v>
      </c>
      <c r="O39555">
        <v>71.947322570752377</v>
      </c>
      <c r="P39555" t="str">
        <f t="shared" ref="P39555:P39618" si="618">IF(N39555&lt;=12,"High School",IF(N39555&lt;=16,"College","Grad School"))</f>
        <v>Grad School</v>
      </c>
    </row>
    <row r="39556" spans="1:16">
      <c r="A39556">
        <v>2024</v>
      </c>
      <c r="B39556">
        <v>83119</v>
      </c>
      <c r="C39556">
        <v>3</v>
      </c>
      <c r="D39556">
        <v>20230200093400</v>
      </c>
      <c r="E39556">
        <v>1</v>
      </c>
      <c r="F39556">
        <v>4072.86</v>
      </c>
      <c r="G39556">
        <v>1</v>
      </c>
      <c r="H39556">
        <v>20230200093401</v>
      </c>
      <c r="I39556">
        <v>202302000934011</v>
      </c>
      <c r="J39556">
        <v>4072.86</v>
      </c>
      <c r="K39556">
        <v>52</v>
      </c>
      <c r="L39556">
        <v>2</v>
      </c>
      <c r="M39556">
        <v>125423.30209187961</v>
      </c>
      <c r="N39556">
        <v>18</v>
      </c>
      <c r="O39556">
        <v>70.823338939993263</v>
      </c>
      <c r="P39556" t="str">
        <f t="shared" si="618"/>
        <v>Grad School</v>
      </c>
    </row>
    <row r="39557" spans="1:16">
      <c r="A39557">
        <v>2024</v>
      </c>
      <c r="B39557">
        <v>83175</v>
      </c>
      <c r="C39557">
        <v>3</v>
      </c>
      <c r="D39557">
        <v>20230100101300</v>
      </c>
      <c r="E39557">
        <v>1</v>
      </c>
      <c r="F39557">
        <v>4120.12</v>
      </c>
      <c r="G39557">
        <v>1</v>
      </c>
      <c r="H39557">
        <v>20230100101301</v>
      </c>
      <c r="I39557">
        <v>202301001013011</v>
      </c>
      <c r="J39557">
        <v>4120.12</v>
      </c>
      <c r="K39557">
        <v>57</v>
      </c>
      <c r="L39557">
        <v>1</v>
      </c>
      <c r="M39557">
        <v>94899.875849573116</v>
      </c>
      <c r="N39557">
        <v>16</v>
      </c>
      <c r="O39557">
        <v>70.859686183786991</v>
      </c>
      <c r="P39557" t="str">
        <f t="shared" si="618"/>
        <v>College</v>
      </c>
    </row>
    <row r="39558" spans="1:16">
      <c r="A39558">
        <v>2024</v>
      </c>
      <c r="B39558">
        <v>67259</v>
      </c>
      <c r="C39558">
        <v>3</v>
      </c>
      <c r="D39558">
        <v>20231200477100</v>
      </c>
      <c r="E39558">
        <v>1</v>
      </c>
      <c r="F39558">
        <v>813.32</v>
      </c>
      <c r="G39558">
        <v>1</v>
      </c>
      <c r="H39558">
        <v>20231200477101</v>
      </c>
      <c r="I39558">
        <v>202312004771011</v>
      </c>
      <c r="J39558">
        <v>813.32</v>
      </c>
      <c r="K39558">
        <v>31</v>
      </c>
      <c r="L39558">
        <v>1</v>
      </c>
      <c r="M39558">
        <v>72427.881457236348</v>
      </c>
      <c r="N39558">
        <v>14</v>
      </c>
      <c r="O39558">
        <v>68.979435968156608</v>
      </c>
      <c r="P39558" t="str">
        <f t="shared" si="618"/>
        <v>College</v>
      </c>
    </row>
    <row r="39559" spans="1:16">
      <c r="A39559">
        <v>2024</v>
      </c>
      <c r="B39559">
        <v>74761</v>
      </c>
      <c r="C39559">
        <v>3</v>
      </c>
      <c r="D39559">
        <v>20240100804500</v>
      </c>
      <c r="E39559">
        <v>1</v>
      </c>
      <c r="F39559">
        <v>2096.6999999999998</v>
      </c>
      <c r="G39559">
        <v>1</v>
      </c>
      <c r="H39559">
        <v>20240100804501</v>
      </c>
      <c r="I39559">
        <v>202401008045011</v>
      </c>
      <c r="J39559">
        <v>2096.6999999999998</v>
      </c>
      <c r="K39559">
        <v>34</v>
      </c>
      <c r="L39559">
        <v>1</v>
      </c>
      <c r="M39559">
        <v>61072.692265684789</v>
      </c>
      <c r="N39559">
        <v>12</v>
      </c>
      <c r="O39559">
        <v>68.270628367909353</v>
      </c>
      <c r="P39559" t="str">
        <f t="shared" si="618"/>
        <v>High School</v>
      </c>
    </row>
    <row r="39560" spans="1:16">
      <c r="A39560">
        <v>2024</v>
      </c>
      <c r="B39560">
        <v>773</v>
      </c>
      <c r="C39560">
        <v>3</v>
      </c>
      <c r="D39560">
        <v>20240200370400</v>
      </c>
      <c r="E39560">
        <v>1</v>
      </c>
      <c r="F39560">
        <v>1501.04</v>
      </c>
      <c r="G39560">
        <v>2</v>
      </c>
      <c r="H39560">
        <v>20240200370402</v>
      </c>
      <c r="I39560">
        <v>202402003704021</v>
      </c>
      <c r="J39560">
        <v>1501.04</v>
      </c>
      <c r="K39560">
        <v>51</v>
      </c>
      <c r="L39560">
        <v>1</v>
      </c>
      <c r="M39560">
        <v>73711.468977356999</v>
      </c>
      <c r="N39560">
        <v>14</v>
      </c>
      <c r="O39560">
        <v>69.397379834388431</v>
      </c>
      <c r="P39560" t="str">
        <f t="shared" si="618"/>
        <v>College</v>
      </c>
    </row>
    <row r="39561" spans="1:16">
      <c r="A39561">
        <v>2024</v>
      </c>
      <c r="B39561">
        <v>2563</v>
      </c>
      <c r="C39561">
        <v>3</v>
      </c>
      <c r="D39561">
        <v>20221206208000</v>
      </c>
      <c r="E39561">
        <v>1</v>
      </c>
      <c r="F39561">
        <v>612.78</v>
      </c>
      <c r="G39561">
        <v>1</v>
      </c>
      <c r="H39561">
        <v>20221206208001</v>
      </c>
      <c r="I39561">
        <v>202212062080011</v>
      </c>
      <c r="J39561">
        <v>612.78</v>
      </c>
      <c r="K39561">
        <v>35</v>
      </c>
      <c r="L39561">
        <v>1</v>
      </c>
      <c r="M39561">
        <v>96713.430764454359</v>
      </c>
      <c r="N39561">
        <v>16</v>
      </c>
      <c r="O39561">
        <v>67.792028299177417</v>
      </c>
      <c r="P39561" t="str">
        <f t="shared" si="618"/>
        <v>College</v>
      </c>
    </row>
    <row r="39562" spans="1:16">
      <c r="A39562">
        <v>2024</v>
      </c>
      <c r="B39562">
        <v>5463</v>
      </c>
      <c r="C39562">
        <v>3</v>
      </c>
      <c r="D39562">
        <v>20240100696200</v>
      </c>
      <c r="E39562">
        <v>1</v>
      </c>
      <c r="F39562">
        <v>568.35</v>
      </c>
      <c r="G39562">
        <v>1</v>
      </c>
      <c r="H39562">
        <v>20240100696201</v>
      </c>
      <c r="I39562">
        <v>202401006962011</v>
      </c>
      <c r="J39562">
        <v>568.35</v>
      </c>
      <c r="K39562">
        <v>50</v>
      </c>
      <c r="L39562">
        <v>2</v>
      </c>
      <c r="M39562">
        <v>103171.81201716569</v>
      </c>
      <c r="N39562">
        <v>16</v>
      </c>
      <c r="O39562">
        <v>71.40701527288563</v>
      </c>
      <c r="P39562" t="str">
        <f t="shared" si="618"/>
        <v>College</v>
      </c>
    </row>
    <row r="39563" spans="1:16">
      <c r="A39563">
        <v>2024</v>
      </c>
      <c r="B39563">
        <v>5492</v>
      </c>
      <c r="C39563">
        <v>3</v>
      </c>
      <c r="D39563">
        <v>20231200708500</v>
      </c>
      <c r="E39563">
        <v>1</v>
      </c>
      <c r="F39563">
        <v>691.47</v>
      </c>
      <c r="G39563">
        <v>1</v>
      </c>
      <c r="H39563">
        <v>20231200708501</v>
      </c>
      <c r="I39563">
        <v>202312007085011</v>
      </c>
      <c r="J39563">
        <v>691.47</v>
      </c>
      <c r="K39563">
        <v>32</v>
      </c>
      <c r="L39563">
        <v>2</v>
      </c>
      <c r="M39563">
        <v>141007.28313208508</v>
      </c>
      <c r="N39563">
        <v>20</v>
      </c>
      <c r="O39563">
        <v>68.946438666980598</v>
      </c>
      <c r="P39563" t="str">
        <f t="shared" si="618"/>
        <v>Grad School</v>
      </c>
    </row>
    <row r="39564" spans="1:16">
      <c r="A39564">
        <v>2024</v>
      </c>
      <c r="B39564">
        <v>6529</v>
      </c>
      <c r="C39564">
        <v>3</v>
      </c>
      <c r="D39564">
        <v>20230300143900</v>
      </c>
      <c r="E39564">
        <v>1</v>
      </c>
      <c r="F39564">
        <v>4296.3999999999996</v>
      </c>
      <c r="G39564">
        <v>5</v>
      </c>
      <c r="H39564">
        <v>20230300143903</v>
      </c>
      <c r="I39564">
        <v>202303001439032</v>
      </c>
      <c r="J39564">
        <v>3878.93</v>
      </c>
      <c r="K39564">
        <v>29</v>
      </c>
      <c r="L39564">
        <v>1</v>
      </c>
      <c r="M39564">
        <v>119138.05609881767</v>
      </c>
      <c r="N39564">
        <v>18</v>
      </c>
      <c r="O39564">
        <v>69.93869379076574</v>
      </c>
      <c r="P39564" t="str">
        <f t="shared" si="618"/>
        <v>Grad School</v>
      </c>
    </row>
    <row r="39565" spans="1:16">
      <c r="A39565">
        <v>2024</v>
      </c>
      <c r="B39565">
        <v>8008</v>
      </c>
      <c r="C39565">
        <v>3</v>
      </c>
      <c r="D39565">
        <v>20221204178400</v>
      </c>
      <c r="E39565">
        <v>1</v>
      </c>
      <c r="F39565">
        <v>5467.21</v>
      </c>
      <c r="G39565">
        <v>1</v>
      </c>
      <c r="H39565">
        <v>20221204178401</v>
      </c>
      <c r="I39565">
        <v>202212041784011</v>
      </c>
      <c r="J39565">
        <v>5467.21</v>
      </c>
      <c r="K39565">
        <v>37</v>
      </c>
      <c r="L39565">
        <v>1</v>
      </c>
      <c r="M39565">
        <v>118301.1050998556</v>
      </c>
      <c r="N39565">
        <v>18</v>
      </c>
      <c r="O39565">
        <v>70.624247421955573</v>
      </c>
      <c r="P39565" t="str">
        <f t="shared" si="618"/>
        <v>Grad School</v>
      </c>
    </row>
    <row r="39566" spans="1:16">
      <c r="A39566">
        <v>2024</v>
      </c>
      <c r="B39566">
        <v>9652</v>
      </c>
      <c r="C39566">
        <v>3</v>
      </c>
      <c r="D39566">
        <v>0</v>
      </c>
      <c r="E39566">
        <v>1</v>
      </c>
      <c r="F39566">
        <v>3056.08</v>
      </c>
      <c r="G39566">
        <v>1</v>
      </c>
      <c r="H39566">
        <v>0</v>
      </c>
      <c r="I39566">
        <v>0</v>
      </c>
      <c r="J39566">
        <v>3056.08</v>
      </c>
      <c r="K39566">
        <v>55</v>
      </c>
      <c r="L39566">
        <v>1</v>
      </c>
      <c r="M39566">
        <v>50612.96286334336</v>
      </c>
      <c r="N39566">
        <v>12</v>
      </c>
      <c r="O39566">
        <v>69.551668481382507</v>
      </c>
      <c r="P39566" t="str">
        <f t="shared" si="618"/>
        <v>High School</v>
      </c>
    </row>
    <row r="39567" spans="1:16">
      <c r="A39567">
        <v>2024</v>
      </c>
      <c r="B39567">
        <v>10299</v>
      </c>
      <c r="C39567">
        <v>3</v>
      </c>
      <c r="D39567">
        <v>0</v>
      </c>
      <c r="E39567">
        <v>1</v>
      </c>
      <c r="F39567">
        <v>2150.14</v>
      </c>
      <c r="G39567">
        <v>2</v>
      </c>
      <c r="H39567">
        <v>0</v>
      </c>
      <c r="I39567">
        <v>0</v>
      </c>
      <c r="J39567">
        <v>2150.14</v>
      </c>
      <c r="K39567">
        <v>45</v>
      </c>
      <c r="L39567">
        <v>2</v>
      </c>
      <c r="M39567">
        <v>89966.743683209454</v>
      </c>
      <c r="N39567">
        <v>16</v>
      </c>
      <c r="O39567">
        <v>71.443263048452977</v>
      </c>
      <c r="P39567" t="str">
        <f t="shared" si="618"/>
        <v>College</v>
      </c>
    </row>
    <row r="39568" spans="1:16">
      <c r="A39568">
        <v>2024</v>
      </c>
      <c r="B39568">
        <v>12236</v>
      </c>
      <c r="C39568">
        <v>3</v>
      </c>
      <c r="D39568">
        <v>20240100670000</v>
      </c>
      <c r="E39568">
        <v>1</v>
      </c>
      <c r="F39568">
        <v>2187.25</v>
      </c>
      <c r="G39568">
        <v>1</v>
      </c>
      <c r="H39568">
        <v>20240100670001</v>
      </c>
      <c r="I39568">
        <v>202401006700011</v>
      </c>
      <c r="J39568">
        <v>2187.25</v>
      </c>
      <c r="K39568">
        <v>41</v>
      </c>
      <c r="L39568">
        <v>1</v>
      </c>
      <c r="M39568">
        <v>78594.4518490146</v>
      </c>
      <c r="N39568">
        <v>14</v>
      </c>
      <c r="O39568">
        <v>69.142596459487109</v>
      </c>
      <c r="P39568" t="str">
        <f t="shared" si="618"/>
        <v>College</v>
      </c>
    </row>
    <row r="39569" spans="1:16">
      <c r="A39569">
        <v>2024</v>
      </c>
      <c r="B39569">
        <v>12388</v>
      </c>
      <c r="C39569">
        <v>3</v>
      </c>
      <c r="D39569">
        <v>20240300678500</v>
      </c>
      <c r="E39569">
        <v>1</v>
      </c>
      <c r="F39569">
        <v>5683.83</v>
      </c>
      <c r="G39569">
        <v>1</v>
      </c>
      <c r="H39569">
        <v>20240300678501</v>
      </c>
      <c r="I39569">
        <v>202403006785011</v>
      </c>
      <c r="J39569">
        <v>5683.83</v>
      </c>
      <c r="K39569">
        <v>63</v>
      </c>
      <c r="L39569">
        <v>1</v>
      </c>
      <c r="M39569">
        <v>117413.98033918395</v>
      </c>
      <c r="N39569">
        <v>18</v>
      </c>
      <c r="O39569">
        <v>72.392759446842391</v>
      </c>
      <c r="P39569" t="str">
        <f t="shared" si="618"/>
        <v>Grad School</v>
      </c>
    </row>
    <row r="39570" spans="1:16">
      <c r="A39570">
        <v>2024</v>
      </c>
      <c r="B39570">
        <v>13815</v>
      </c>
      <c r="C39570">
        <v>3</v>
      </c>
      <c r="D39570">
        <v>20231200693500</v>
      </c>
      <c r="E39570">
        <v>1</v>
      </c>
      <c r="F39570">
        <v>2290.06</v>
      </c>
      <c r="G39570">
        <v>1</v>
      </c>
      <c r="H39570">
        <v>20231200693501</v>
      </c>
      <c r="I39570">
        <v>202312006935011</v>
      </c>
      <c r="J39570">
        <v>2290.06</v>
      </c>
      <c r="K39570">
        <v>42</v>
      </c>
      <c r="L39570">
        <v>1</v>
      </c>
      <c r="M39570">
        <v>95837.274707919525</v>
      </c>
      <c r="N39570">
        <v>16</v>
      </c>
      <c r="O39570">
        <v>70.598525479980495</v>
      </c>
      <c r="P39570" t="str">
        <f t="shared" si="618"/>
        <v>College</v>
      </c>
    </row>
    <row r="39571" spans="1:16">
      <c r="A39571">
        <v>2024</v>
      </c>
      <c r="B39571">
        <v>14013</v>
      </c>
      <c r="C39571">
        <v>3</v>
      </c>
      <c r="D39571">
        <v>20240200690500</v>
      </c>
      <c r="E39571">
        <v>1</v>
      </c>
      <c r="F39571">
        <v>2086.86</v>
      </c>
      <c r="G39571">
        <v>1</v>
      </c>
      <c r="H39571">
        <v>20240200690501</v>
      </c>
      <c r="I39571">
        <v>202402006905011</v>
      </c>
      <c r="J39571">
        <v>2086.86</v>
      </c>
      <c r="K39571">
        <v>34</v>
      </c>
      <c r="L39571">
        <v>2</v>
      </c>
      <c r="M39571">
        <v>92576.529514732421</v>
      </c>
      <c r="N39571">
        <v>16</v>
      </c>
      <c r="O39571">
        <v>70.205913892543151</v>
      </c>
      <c r="P39571" t="str">
        <f t="shared" si="618"/>
        <v>College</v>
      </c>
    </row>
    <row r="39572" spans="1:16">
      <c r="A39572">
        <v>2024</v>
      </c>
      <c r="B39572">
        <v>14856</v>
      </c>
      <c r="C39572">
        <v>3</v>
      </c>
      <c r="D39572">
        <v>0</v>
      </c>
      <c r="E39572">
        <v>1</v>
      </c>
      <c r="F39572">
        <v>2620.06</v>
      </c>
      <c r="G39572">
        <v>1</v>
      </c>
      <c r="H39572">
        <v>0</v>
      </c>
      <c r="I39572">
        <v>0</v>
      </c>
      <c r="J39572">
        <v>2620.06</v>
      </c>
      <c r="K39572">
        <v>38</v>
      </c>
      <c r="L39572">
        <v>1</v>
      </c>
      <c r="M39572">
        <v>71190.301101524718</v>
      </c>
      <c r="N39572">
        <v>14</v>
      </c>
      <c r="O39572">
        <v>71.063533248353892</v>
      </c>
      <c r="P39572" t="str">
        <f t="shared" si="618"/>
        <v>College</v>
      </c>
    </row>
    <row r="39573" spans="1:16">
      <c r="A39573">
        <v>2024</v>
      </c>
      <c r="B39573">
        <v>16387</v>
      </c>
      <c r="C39573">
        <v>3</v>
      </c>
      <c r="D39573">
        <v>0</v>
      </c>
      <c r="E39573">
        <v>1</v>
      </c>
      <c r="F39573">
        <v>1934.64</v>
      </c>
      <c r="G39573">
        <v>1</v>
      </c>
      <c r="H39573">
        <v>0</v>
      </c>
      <c r="I39573">
        <v>0</v>
      </c>
      <c r="J39573">
        <v>1934.64</v>
      </c>
      <c r="K39573">
        <v>51</v>
      </c>
      <c r="L39573">
        <v>2</v>
      </c>
      <c r="M39573">
        <v>145844.69909680096</v>
      </c>
      <c r="N39573">
        <v>20</v>
      </c>
      <c r="O39573">
        <v>67.349399144405567</v>
      </c>
      <c r="P39573" t="str">
        <f t="shared" si="618"/>
        <v>Grad School</v>
      </c>
    </row>
    <row r="39574" spans="1:16">
      <c r="A39574">
        <v>2024</v>
      </c>
      <c r="B39574">
        <v>16623</v>
      </c>
      <c r="C39574">
        <v>3</v>
      </c>
      <c r="D39574">
        <v>20230300291100</v>
      </c>
      <c r="E39574">
        <v>1</v>
      </c>
      <c r="F39574">
        <v>3830.49</v>
      </c>
      <c r="G39574">
        <v>1</v>
      </c>
      <c r="H39574">
        <v>20230300291101</v>
      </c>
      <c r="I39574">
        <v>202303002911011</v>
      </c>
      <c r="J39574">
        <v>3830.49</v>
      </c>
      <c r="K39574">
        <v>52</v>
      </c>
      <c r="L39574">
        <v>1</v>
      </c>
      <c r="M39574">
        <v>68797.055036400765</v>
      </c>
      <c r="N39574">
        <v>14</v>
      </c>
      <c r="O39574">
        <v>68.08351422201936</v>
      </c>
      <c r="P39574" t="str">
        <f t="shared" si="618"/>
        <v>College</v>
      </c>
    </row>
    <row r="39575" spans="1:16">
      <c r="A39575">
        <v>2024</v>
      </c>
      <c r="B39575">
        <v>17048</v>
      </c>
      <c r="C39575">
        <v>3</v>
      </c>
      <c r="D39575">
        <v>20231203840300</v>
      </c>
      <c r="E39575">
        <v>1</v>
      </c>
      <c r="F39575">
        <v>2868.73</v>
      </c>
      <c r="G39575">
        <v>2</v>
      </c>
      <c r="H39575">
        <v>20231203840302</v>
      </c>
      <c r="I39575">
        <v>202312038403021</v>
      </c>
      <c r="J39575">
        <v>2868.73</v>
      </c>
      <c r="K39575">
        <v>41</v>
      </c>
      <c r="L39575">
        <v>2</v>
      </c>
      <c r="M39575">
        <v>119816.22228817691</v>
      </c>
      <c r="N39575">
        <v>18</v>
      </c>
      <c r="O39575">
        <v>70.089726786193864</v>
      </c>
      <c r="P39575" t="str">
        <f t="shared" si="618"/>
        <v>Grad School</v>
      </c>
    </row>
    <row r="39576" spans="1:16">
      <c r="A39576">
        <v>2024</v>
      </c>
      <c r="B39576">
        <v>17431</v>
      </c>
      <c r="C39576">
        <v>3</v>
      </c>
      <c r="D39576">
        <v>20240200304000</v>
      </c>
      <c r="E39576">
        <v>1</v>
      </c>
      <c r="F39576">
        <v>3072.9</v>
      </c>
      <c r="G39576">
        <v>1</v>
      </c>
      <c r="H39576">
        <v>20240200304001</v>
      </c>
      <c r="I39576">
        <v>202402003040011</v>
      </c>
      <c r="J39576">
        <v>3072.9</v>
      </c>
      <c r="K39576">
        <v>37</v>
      </c>
      <c r="L39576">
        <v>1</v>
      </c>
      <c r="M39576">
        <v>74940.658248213018</v>
      </c>
      <c r="N39576">
        <v>14</v>
      </c>
      <c r="O39576">
        <v>71.447487520670748</v>
      </c>
      <c r="P39576" t="str">
        <f t="shared" si="618"/>
        <v>College</v>
      </c>
    </row>
    <row r="39577" spans="1:16">
      <c r="A39577">
        <v>2024</v>
      </c>
      <c r="B39577">
        <v>18616</v>
      </c>
      <c r="C39577">
        <v>3</v>
      </c>
      <c r="D39577">
        <v>20240205546700</v>
      </c>
      <c r="E39577">
        <v>1</v>
      </c>
      <c r="F39577">
        <v>5979.07</v>
      </c>
      <c r="G39577">
        <v>1</v>
      </c>
      <c r="H39577">
        <v>20240205546701</v>
      </c>
      <c r="I39577">
        <v>202402055467011</v>
      </c>
      <c r="J39577">
        <v>5979.07</v>
      </c>
      <c r="K39577">
        <v>26</v>
      </c>
      <c r="L39577">
        <v>2</v>
      </c>
      <c r="M39577">
        <v>94793.655141205381</v>
      </c>
      <c r="N39577">
        <v>16</v>
      </c>
      <c r="O39577">
        <v>69.536722445146111</v>
      </c>
      <c r="P39577" t="str">
        <f t="shared" si="618"/>
        <v>College</v>
      </c>
    </row>
    <row r="39578" spans="1:16">
      <c r="A39578">
        <v>2024</v>
      </c>
      <c r="B39578">
        <v>19697</v>
      </c>
      <c r="C39578">
        <v>3</v>
      </c>
      <c r="D39578">
        <v>0</v>
      </c>
      <c r="E39578">
        <v>1</v>
      </c>
      <c r="F39578">
        <v>2338.9499999999998</v>
      </c>
      <c r="G39578">
        <v>1</v>
      </c>
      <c r="H39578">
        <v>0</v>
      </c>
      <c r="I39578">
        <v>0</v>
      </c>
      <c r="J39578">
        <v>2338.9499999999998</v>
      </c>
      <c r="K39578">
        <v>36</v>
      </c>
      <c r="L39578">
        <v>2</v>
      </c>
      <c r="M39578">
        <v>118591.96686524416</v>
      </c>
      <c r="N39578">
        <v>18</v>
      </c>
      <c r="O39578">
        <v>69.617448513611038</v>
      </c>
      <c r="P39578" t="str">
        <f t="shared" si="618"/>
        <v>Grad School</v>
      </c>
    </row>
    <row r="39579" spans="1:16">
      <c r="A39579">
        <v>2024</v>
      </c>
      <c r="B39579">
        <v>19868</v>
      </c>
      <c r="C39579">
        <v>3</v>
      </c>
      <c r="D39579">
        <v>0</v>
      </c>
      <c r="E39579">
        <v>1</v>
      </c>
      <c r="F39579">
        <v>2618.29</v>
      </c>
      <c r="G39579">
        <v>1</v>
      </c>
      <c r="H39579">
        <v>0</v>
      </c>
      <c r="I39579">
        <v>0</v>
      </c>
      <c r="J39579">
        <v>2618.29</v>
      </c>
      <c r="K39579">
        <v>31</v>
      </c>
      <c r="L39579">
        <v>1</v>
      </c>
      <c r="M39579">
        <v>73293.064786367439</v>
      </c>
      <c r="N39579">
        <v>14</v>
      </c>
      <c r="O39579">
        <v>72.239618251114052</v>
      </c>
      <c r="P39579" t="str">
        <f t="shared" si="618"/>
        <v>College</v>
      </c>
    </row>
    <row r="39580" spans="1:16">
      <c r="A39580">
        <v>2024</v>
      </c>
      <c r="B39580">
        <v>20006</v>
      </c>
      <c r="C39580">
        <v>3</v>
      </c>
      <c r="D39580">
        <v>20240100289800</v>
      </c>
      <c r="E39580">
        <v>1</v>
      </c>
      <c r="F39580">
        <v>4269.93</v>
      </c>
      <c r="G39580">
        <v>1</v>
      </c>
      <c r="H39580">
        <v>20240100289801</v>
      </c>
      <c r="I39580">
        <v>202401002898011</v>
      </c>
      <c r="J39580">
        <v>4269.93</v>
      </c>
      <c r="K39580">
        <v>40</v>
      </c>
      <c r="L39580">
        <v>1</v>
      </c>
      <c r="M39580">
        <v>112312.87365562232</v>
      </c>
      <c r="N39580">
        <v>18</v>
      </c>
      <c r="O39580">
        <v>71.731592517343017</v>
      </c>
      <c r="P39580" t="str">
        <f t="shared" si="618"/>
        <v>Grad School</v>
      </c>
    </row>
    <row r="39581" spans="1:16">
      <c r="A39581">
        <v>2024</v>
      </c>
      <c r="B39581">
        <v>20893</v>
      </c>
      <c r="C39581">
        <v>3</v>
      </c>
      <c r="D39581">
        <v>20221203006700</v>
      </c>
      <c r="E39581">
        <v>1</v>
      </c>
      <c r="F39581">
        <v>1905.05</v>
      </c>
      <c r="G39581">
        <v>1</v>
      </c>
      <c r="H39581">
        <v>20221203006701</v>
      </c>
      <c r="I39581">
        <v>202212030067011</v>
      </c>
      <c r="J39581">
        <v>1905.05</v>
      </c>
      <c r="K39581">
        <v>37</v>
      </c>
      <c r="L39581">
        <v>1</v>
      </c>
      <c r="M39581">
        <v>109507.70455618543</v>
      </c>
      <c r="N39581">
        <v>18</v>
      </c>
      <c r="O39581">
        <v>71.094883192449345</v>
      </c>
      <c r="P39581" t="str">
        <f t="shared" si="618"/>
        <v>Grad School</v>
      </c>
    </row>
    <row r="39582" spans="1:16">
      <c r="A39582">
        <v>2024</v>
      </c>
      <c r="B39582">
        <v>21755</v>
      </c>
      <c r="C39582">
        <v>3</v>
      </c>
      <c r="D39582">
        <v>20230300410400</v>
      </c>
      <c r="E39582">
        <v>1</v>
      </c>
      <c r="F39582">
        <v>2053.16</v>
      </c>
      <c r="G39582">
        <v>1</v>
      </c>
      <c r="H39582">
        <v>20230300410401</v>
      </c>
      <c r="I39582">
        <v>202303004104011</v>
      </c>
      <c r="J39582">
        <v>2053.16</v>
      </c>
      <c r="K39582">
        <v>48</v>
      </c>
      <c r="L39582">
        <v>1</v>
      </c>
      <c r="M39582">
        <v>117067.6710046534</v>
      </c>
      <c r="N39582">
        <v>18</v>
      </c>
      <c r="O39582">
        <v>69.625568332609745</v>
      </c>
      <c r="P39582" t="str">
        <f t="shared" si="618"/>
        <v>Grad School</v>
      </c>
    </row>
    <row r="39583" spans="1:16">
      <c r="A39583">
        <v>2024</v>
      </c>
      <c r="B39583">
        <v>23448</v>
      </c>
      <c r="C39583">
        <v>3</v>
      </c>
      <c r="D39583">
        <v>20230300416100</v>
      </c>
      <c r="E39583">
        <v>1</v>
      </c>
      <c r="F39583">
        <v>1797.22</v>
      </c>
      <c r="G39583">
        <v>1</v>
      </c>
      <c r="H39583">
        <v>20230300416101</v>
      </c>
      <c r="I39583">
        <v>202303004161011</v>
      </c>
      <c r="J39583">
        <v>1797.22</v>
      </c>
      <c r="K39583">
        <v>38</v>
      </c>
      <c r="L39583">
        <v>1</v>
      </c>
      <c r="M39583">
        <v>79681.547367553794</v>
      </c>
      <c r="N39583">
        <v>14</v>
      </c>
      <c r="O39583">
        <v>66.908956984720561</v>
      </c>
      <c r="P39583" t="str">
        <f t="shared" si="618"/>
        <v>College</v>
      </c>
    </row>
    <row r="39584" spans="1:16">
      <c r="A39584">
        <v>2024</v>
      </c>
      <c r="B39584">
        <v>24429</v>
      </c>
      <c r="C39584">
        <v>3</v>
      </c>
      <c r="D39584">
        <v>20231200306500</v>
      </c>
      <c r="E39584">
        <v>1</v>
      </c>
      <c r="F39584">
        <v>1675.45</v>
      </c>
      <c r="G39584">
        <v>1</v>
      </c>
      <c r="H39584">
        <v>20231200306501</v>
      </c>
      <c r="I39584">
        <v>202312003065011</v>
      </c>
      <c r="J39584">
        <v>1675.45</v>
      </c>
      <c r="K39584">
        <v>41</v>
      </c>
      <c r="L39584">
        <v>2</v>
      </c>
      <c r="M39584">
        <v>99273.645128538265</v>
      </c>
      <c r="N39584">
        <v>16</v>
      </c>
      <c r="O39584">
        <v>66.989269411630545</v>
      </c>
      <c r="P39584" t="str">
        <f t="shared" si="618"/>
        <v>College</v>
      </c>
    </row>
    <row r="39585" spans="1:16">
      <c r="A39585">
        <v>2024</v>
      </c>
      <c r="B39585">
        <v>25481</v>
      </c>
      <c r="C39585">
        <v>3</v>
      </c>
      <c r="D39585">
        <v>20221203459600</v>
      </c>
      <c r="E39585">
        <v>1</v>
      </c>
      <c r="F39585">
        <v>2896.42</v>
      </c>
      <c r="G39585">
        <v>1</v>
      </c>
      <c r="H39585">
        <v>20221203459601</v>
      </c>
      <c r="I39585">
        <v>202212034596011</v>
      </c>
      <c r="J39585">
        <v>2896.42</v>
      </c>
      <c r="K39585">
        <v>39</v>
      </c>
      <c r="L39585">
        <v>1</v>
      </c>
      <c r="M39585">
        <v>72700.655432047439</v>
      </c>
      <c r="N39585">
        <v>14</v>
      </c>
      <c r="O39585">
        <v>69.359242689839419</v>
      </c>
      <c r="P39585" t="str">
        <f t="shared" si="618"/>
        <v>College</v>
      </c>
    </row>
    <row r="39586" spans="1:16">
      <c r="A39586">
        <v>2024</v>
      </c>
      <c r="B39586">
        <v>25583</v>
      </c>
      <c r="C39586">
        <v>3</v>
      </c>
      <c r="D39586">
        <v>0</v>
      </c>
      <c r="E39586">
        <v>1</v>
      </c>
      <c r="F39586">
        <v>1903.33</v>
      </c>
      <c r="G39586">
        <v>1</v>
      </c>
      <c r="H39586">
        <v>0</v>
      </c>
      <c r="I39586">
        <v>0</v>
      </c>
      <c r="J39586">
        <v>1903.33</v>
      </c>
      <c r="K39586">
        <v>44</v>
      </c>
      <c r="L39586">
        <v>1</v>
      </c>
      <c r="M39586">
        <v>75989.328099054197</v>
      </c>
      <c r="N39586">
        <v>14</v>
      </c>
      <c r="O39586">
        <v>71.612963427247735</v>
      </c>
      <c r="P39586" t="str">
        <f t="shared" si="618"/>
        <v>College</v>
      </c>
    </row>
    <row r="39587" spans="1:16">
      <c r="A39587">
        <v>2024</v>
      </c>
      <c r="B39587">
        <v>26949</v>
      </c>
      <c r="C39587">
        <v>3</v>
      </c>
      <c r="D39587">
        <v>20240300614200</v>
      </c>
      <c r="E39587">
        <v>1</v>
      </c>
      <c r="F39587">
        <v>240.17</v>
      </c>
      <c r="G39587">
        <v>1</v>
      </c>
      <c r="H39587">
        <v>20240300614201</v>
      </c>
      <c r="I39587">
        <v>202403006142011</v>
      </c>
      <c r="J39587">
        <v>240.17</v>
      </c>
      <c r="K39587">
        <v>44</v>
      </c>
      <c r="L39587">
        <v>1</v>
      </c>
      <c r="M39587">
        <v>66510.979774224877</v>
      </c>
      <c r="N39587">
        <v>14</v>
      </c>
      <c r="O39587">
        <v>69.818898267807498</v>
      </c>
      <c r="P39587" t="str">
        <f t="shared" si="618"/>
        <v>College</v>
      </c>
    </row>
    <row r="39588" spans="1:16">
      <c r="A39588">
        <v>2024</v>
      </c>
      <c r="B39588">
        <v>28752</v>
      </c>
      <c r="C39588">
        <v>3</v>
      </c>
      <c r="D39588">
        <v>20230202223500</v>
      </c>
      <c r="E39588">
        <v>1</v>
      </c>
      <c r="F39588">
        <v>1492.26</v>
      </c>
      <c r="G39588">
        <v>1</v>
      </c>
      <c r="H39588">
        <v>20230202223501</v>
      </c>
      <c r="I39588">
        <v>202302022235011</v>
      </c>
      <c r="J39588">
        <v>1492.26</v>
      </c>
      <c r="K39588">
        <v>61</v>
      </c>
      <c r="L39588">
        <v>2</v>
      </c>
      <c r="M39588">
        <v>78975.144683923703</v>
      </c>
      <c r="N39588">
        <v>14</v>
      </c>
      <c r="O39588">
        <v>70.49593555515608</v>
      </c>
      <c r="P39588" t="str">
        <f t="shared" si="618"/>
        <v>College</v>
      </c>
    </row>
    <row r="39589" spans="1:16">
      <c r="A39589">
        <v>2024</v>
      </c>
      <c r="B39589">
        <v>29312</v>
      </c>
      <c r="C39589">
        <v>3</v>
      </c>
      <c r="D39589">
        <v>20231200483900</v>
      </c>
      <c r="E39589">
        <v>1</v>
      </c>
      <c r="F39589">
        <v>942.74</v>
      </c>
      <c r="G39589">
        <v>1</v>
      </c>
      <c r="H39589">
        <v>20231200483901</v>
      </c>
      <c r="I39589">
        <v>202312004839011</v>
      </c>
      <c r="J39589">
        <v>942.74</v>
      </c>
      <c r="K39589">
        <v>37</v>
      </c>
      <c r="L39589">
        <v>1</v>
      </c>
      <c r="M39589">
        <v>73755.493639593042</v>
      </c>
      <c r="N39589">
        <v>14</v>
      </c>
      <c r="O39589">
        <v>70.012624457789343</v>
      </c>
      <c r="P39589" t="str">
        <f t="shared" si="618"/>
        <v>College</v>
      </c>
    </row>
    <row r="39590" spans="1:16">
      <c r="A39590">
        <v>2024</v>
      </c>
      <c r="B39590">
        <v>30236</v>
      </c>
      <c r="C39590">
        <v>3</v>
      </c>
      <c r="D39590">
        <v>20230100320700</v>
      </c>
      <c r="E39590">
        <v>1</v>
      </c>
      <c r="F39590">
        <v>2227.59</v>
      </c>
      <c r="G39590">
        <v>1</v>
      </c>
      <c r="H39590">
        <v>20230100320701</v>
      </c>
      <c r="I39590">
        <v>202301003207011</v>
      </c>
      <c r="J39590">
        <v>2227.59</v>
      </c>
      <c r="K39590">
        <v>62</v>
      </c>
      <c r="L39590">
        <v>2</v>
      </c>
      <c r="M39590">
        <v>102890.76823050228</v>
      </c>
      <c r="N39590">
        <v>16</v>
      </c>
      <c r="O39590">
        <v>71.255807196699379</v>
      </c>
      <c r="P39590" t="str">
        <f t="shared" si="618"/>
        <v>College</v>
      </c>
    </row>
    <row r="39591" spans="1:16">
      <c r="A39591">
        <v>2024</v>
      </c>
      <c r="B39591">
        <v>32262</v>
      </c>
      <c r="C39591">
        <v>3</v>
      </c>
      <c r="D39591">
        <v>20240200377200</v>
      </c>
      <c r="E39591">
        <v>1</v>
      </c>
      <c r="F39591">
        <v>2385.91</v>
      </c>
      <c r="G39591">
        <v>1</v>
      </c>
      <c r="H39591">
        <v>20240200377201</v>
      </c>
      <c r="I39591">
        <v>202402003772011</v>
      </c>
      <c r="J39591">
        <v>2385.91</v>
      </c>
      <c r="K39591">
        <v>37</v>
      </c>
      <c r="L39591">
        <v>1</v>
      </c>
      <c r="M39591">
        <v>78441.708738680769</v>
      </c>
      <c r="N39591">
        <v>14</v>
      </c>
      <c r="O39591">
        <v>71.974806183636062</v>
      </c>
      <c r="P39591" t="str">
        <f t="shared" si="618"/>
        <v>College</v>
      </c>
    </row>
    <row r="39592" spans="1:16">
      <c r="A39592">
        <v>2024</v>
      </c>
      <c r="B39592">
        <v>32545</v>
      </c>
      <c r="C39592">
        <v>3</v>
      </c>
      <c r="D39592">
        <v>20240300381200</v>
      </c>
      <c r="E39592">
        <v>1</v>
      </c>
      <c r="F39592">
        <v>1927.5</v>
      </c>
      <c r="G39592">
        <v>1</v>
      </c>
      <c r="H39592">
        <v>20240300381201</v>
      </c>
      <c r="I39592">
        <v>202403003812011</v>
      </c>
      <c r="J39592">
        <v>1927.5</v>
      </c>
      <c r="K39592">
        <v>45</v>
      </c>
      <c r="L39592">
        <v>1</v>
      </c>
      <c r="M39592">
        <v>76521.772552851457</v>
      </c>
      <c r="N39592">
        <v>14</v>
      </c>
      <c r="O39592">
        <v>71.191800387353311</v>
      </c>
      <c r="P39592" t="str">
        <f t="shared" si="618"/>
        <v>College</v>
      </c>
    </row>
    <row r="39593" spans="1:16">
      <c r="A39593">
        <v>2024</v>
      </c>
      <c r="B39593">
        <v>32658</v>
      </c>
      <c r="C39593">
        <v>3</v>
      </c>
      <c r="D39593">
        <v>0</v>
      </c>
      <c r="E39593">
        <v>1</v>
      </c>
      <c r="F39593">
        <v>2880.73</v>
      </c>
      <c r="G39593">
        <v>1</v>
      </c>
      <c r="H39593">
        <v>0</v>
      </c>
      <c r="I39593">
        <v>0</v>
      </c>
      <c r="J39593">
        <v>2880.73</v>
      </c>
      <c r="K39593">
        <v>60</v>
      </c>
      <c r="L39593">
        <v>2</v>
      </c>
      <c r="M39593">
        <v>121292.86348811199</v>
      </c>
      <c r="N39593">
        <v>18</v>
      </c>
      <c r="O39593">
        <v>70.938990110584129</v>
      </c>
      <c r="P39593" t="str">
        <f t="shared" si="618"/>
        <v>Grad School</v>
      </c>
    </row>
    <row r="39594" spans="1:16">
      <c r="A39594">
        <v>2024</v>
      </c>
      <c r="B39594">
        <v>32852</v>
      </c>
      <c r="C39594">
        <v>3</v>
      </c>
      <c r="D39594">
        <v>0</v>
      </c>
      <c r="E39594">
        <v>1</v>
      </c>
      <c r="F39594">
        <v>2991.7</v>
      </c>
      <c r="G39594">
        <v>2</v>
      </c>
      <c r="H39594">
        <v>0</v>
      </c>
      <c r="I39594">
        <v>0</v>
      </c>
      <c r="J39594">
        <v>2991.7</v>
      </c>
      <c r="K39594">
        <v>34</v>
      </c>
      <c r="L39594">
        <v>1</v>
      </c>
      <c r="M39594">
        <v>94186.47993472738</v>
      </c>
      <c r="N39594">
        <v>16</v>
      </c>
      <c r="O39594">
        <v>69.562375631017801</v>
      </c>
      <c r="P39594" t="str">
        <f t="shared" si="618"/>
        <v>College</v>
      </c>
    </row>
    <row r="39595" spans="1:16">
      <c r="A39595">
        <v>2024</v>
      </c>
      <c r="B39595">
        <v>32907</v>
      </c>
      <c r="C39595">
        <v>3</v>
      </c>
      <c r="D39595">
        <v>20230100372300</v>
      </c>
      <c r="E39595">
        <v>1</v>
      </c>
      <c r="F39595">
        <v>2482.91</v>
      </c>
      <c r="G39595">
        <v>2</v>
      </c>
      <c r="H39595">
        <v>20230100372302</v>
      </c>
      <c r="I39595">
        <v>202301003723021</v>
      </c>
      <c r="J39595">
        <v>2482.91</v>
      </c>
      <c r="K39595">
        <v>36</v>
      </c>
      <c r="L39595">
        <v>1</v>
      </c>
      <c r="M39595">
        <v>75660.397823606429</v>
      </c>
      <c r="N39595">
        <v>14</v>
      </c>
      <c r="O39595">
        <v>68.61838086369147</v>
      </c>
      <c r="P39595" t="str">
        <f t="shared" si="618"/>
        <v>College</v>
      </c>
    </row>
    <row r="39596" spans="1:16">
      <c r="A39596">
        <v>2024</v>
      </c>
      <c r="B39596">
        <v>34183</v>
      </c>
      <c r="C39596">
        <v>3</v>
      </c>
      <c r="D39596">
        <v>20221201293100</v>
      </c>
      <c r="E39596">
        <v>1</v>
      </c>
      <c r="F39596">
        <v>459.23</v>
      </c>
      <c r="G39596">
        <v>1</v>
      </c>
      <c r="H39596">
        <v>20221201293101</v>
      </c>
      <c r="I39596">
        <v>202212012931011</v>
      </c>
      <c r="J39596">
        <v>459.23</v>
      </c>
      <c r="K39596">
        <v>29</v>
      </c>
      <c r="L39596">
        <v>1</v>
      </c>
      <c r="M39596">
        <v>98309.634163109382</v>
      </c>
      <c r="N39596">
        <v>16</v>
      </c>
      <c r="O39596">
        <v>66.399879822487307</v>
      </c>
      <c r="P39596" t="str">
        <f t="shared" si="618"/>
        <v>College</v>
      </c>
    </row>
    <row r="39597" spans="1:16">
      <c r="A39597">
        <v>2024</v>
      </c>
      <c r="B39597">
        <v>38656</v>
      </c>
      <c r="C39597">
        <v>3</v>
      </c>
      <c r="D39597">
        <v>20240300594200</v>
      </c>
      <c r="E39597">
        <v>1</v>
      </c>
      <c r="F39597">
        <v>4059.97</v>
      </c>
      <c r="G39597">
        <v>1</v>
      </c>
      <c r="H39597">
        <v>20240300594201</v>
      </c>
      <c r="I39597">
        <v>202403005942011</v>
      </c>
      <c r="J39597">
        <v>4059.97</v>
      </c>
      <c r="K39597">
        <v>60</v>
      </c>
      <c r="L39597">
        <v>1</v>
      </c>
      <c r="M39597">
        <v>49072.448467790477</v>
      </c>
      <c r="N39597">
        <v>12</v>
      </c>
      <c r="O39597">
        <v>69.998149632561649</v>
      </c>
      <c r="P39597" t="str">
        <f t="shared" si="618"/>
        <v>High School</v>
      </c>
    </row>
    <row r="39598" spans="1:16">
      <c r="A39598">
        <v>2024</v>
      </c>
      <c r="B39598">
        <v>39114</v>
      </c>
      <c r="C39598">
        <v>3</v>
      </c>
      <c r="D39598">
        <v>20221204417500</v>
      </c>
      <c r="E39598">
        <v>1</v>
      </c>
      <c r="F39598">
        <v>4070.87</v>
      </c>
      <c r="G39598">
        <v>1</v>
      </c>
      <c r="H39598">
        <v>20221204417501</v>
      </c>
      <c r="I39598">
        <v>202212044175011</v>
      </c>
      <c r="J39598">
        <v>4070.87</v>
      </c>
      <c r="K39598">
        <v>52</v>
      </c>
      <c r="L39598">
        <v>2</v>
      </c>
      <c r="M39598">
        <v>102192.1083009711</v>
      </c>
      <c r="N39598">
        <v>16</v>
      </c>
      <c r="O39598">
        <v>69.673413379757093</v>
      </c>
      <c r="P39598" t="str">
        <f t="shared" si="618"/>
        <v>College</v>
      </c>
    </row>
    <row r="39599" spans="1:16">
      <c r="A39599">
        <v>2024</v>
      </c>
      <c r="B39599">
        <v>39238</v>
      </c>
      <c r="C39599">
        <v>3</v>
      </c>
      <c r="D39599">
        <v>20231200597400</v>
      </c>
      <c r="E39599">
        <v>1</v>
      </c>
      <c r="F39599">
        <v>2652.23</v>
      </c>
      <c r="G39599">
        <v>1</v>
      </c>
      <c r="H39599">
        <v>20231200597401</v>
      </c>
      <c r="I39599">
        <v>202312005974011</v>
      </c>
      <c r="J39599">
        <v>2652.23</v>
      </c>
      <c r="K39599">
        <v>28</v>
      </c>
      <c r="L39599">
        <v>2</v>
      </c>
      <c r="M39599">
        <v>94762.853799261982</v>
      </c>
      <c r="N39599">
        <v>16</v>
      </c>
      <c r="O39599">
        <v>72.425957922661141</v>
      </c>
      <c r="P39599" t="str">
        <f t="shared" si="618"/>
        <v>College</v>
      </c>
    </row>
    <row r="39600" spans="1:16">
      <c r="A39600">
        <v>2024</v>
      </c>
      <c r="B39600">
        <v>39882</v>
      </c>
      <c r="C39600">
        <v>3</v>
      </c>
      <c r="D39600">
        <v>20240100598600</v>
      </c>
      <c r="E39600">
        <v>1</v>
      </c>
      <c r="F39600">
        <v>3287.39</v>
      </c>
      <c r="G39600">
        <v>1</v>
      </c>
      <c r="H39600">
        <v>20240100598601</v>
      </c>
      <c r="I39600">
        <v>202401005986011</v>
      </c>
      <c r="J39600">
        <v>3287.39</v>
      </c>
      <c r="K39600">
        <v>34</v>
      </c>
      <c r="L39600">
        <v>2</v>
      </c>
      <c r="M39600">
        <v>139409.48810756864</v>
      </c>
      <c r="N39600">
        <v>20</v>
      </c>
      <c r="O39600">
        <v>66.787876700951514</v>
      </c>
      <c r="P39600" t="str">
        <f t="shared" si="618"/>
        <v>Grad School</v>
      </c>
    </row>
    <row r="39601" spans="1:16">
      <c r="A39601">
        <v>2024</v>
      </c>
      <c r="B39601">
        <v>40294</v>
      </c>
      <c r="C39601">
        <v>3</v>
      </c>
      <c r="D39601">
        <v>20230200597900</v>
      </c>
      <c r="E39601">
        <v>1</v>
      </c>
      <c r="F39601">
        <v>4774.43</v>
      </c>
      <c r="G39601">
        <v>2</v>
      </c>
      <c r="H39601">
        <v>20230200597902</v>
      </c>
      <c r="I39601">
        <v>202302005979021</v>
      </c>
      <c r="J39601">
        <v>4774.43</v>
      </c>
      <c r="K39601">
        <v>29</v>
      </c>
      <c r="L39601">
        <v>2</v>
      </c>
      <c r="M39601">
        <v>99957.064816911879</v>
      </c>
      <c r="N39601">
        <v>16</v>
      </c>
      <c r="O39601">
        <v>71.948211517588703</v>
      </c>
      <c r="P39601" t="str">
        <f t="shared" si="618"/>
        <v>College</v>
      </c>
    </row>
    <row r="39602" spans="1:16">
      <c r="A39602">
        <v>2024</v>
      </c>
      <c r="B39602">
        <v>40527</v>
      </c>
      <c r="C39602">
        <v>3</v>
      </c>
      <c r="D39602">
        <v>20221204471000</v>
      </c>
      <c r="E39602">
        <v>1</v>
      </c>
      <c r="F39602">
        <v>2125.44</v>
      </c>
      <c r="G39602">
        <v>1</v>
      </c>
      <c r="H39602">
        <v>20221204471001</v>
      </c>
      <c r="I39602">
        <v>202212044710011</v>
      </c>
      <c r="J39602">
        <v>2125.44</v>
      </c>
      <c r="K39602">
        <v>47</v>
      </c>
      <c r="L39602">
        <v>1</v>
      </c>
      <c r="M39602">
        <v>101014.61977886868</v>
      </c>
      <c r="N39602">
        <v>16</v>
      </c>
      <c r="O39602">
        <v>66.305010849813215</v>
      </c>
      <c r="P39602" t="str">
        <f t="shared" si="618"/>
        <v>College</v>
      </c>
    </row>
    <row r="39603" spans="1:16">
      <c r="A39603">
        <v>2024</v>
      </c>
      <c r="B39603">
        <v>41761</v>
      </c>
      <c r="C39603">
        <v>3</v>
      </c>
      <c r="D39603">
        <v>20230300711700</v>
      </c>
      <c r="E39603">
        <v>1</v>
      </c>
      <c r="F39603">
        <v>1573.37</v>
      </c>
      <c r="G39603">
        <v>1</v>
      </c>
      <c r="H39603">
        <v>20230300711701</v>
      </c>
      <c r="I39603">
        <v>202303007117011</v>
      </c>
      <c r="J39603">
        <v>1573.37</v>
      </c>
      <c r="K39603">
        <v>39</v>
      </c>
      <c r="L39603">
        <v>1</v>
      </c>
      <c r="M39603">
        <v>75688.081747820936</v>
      </c>
      <c r="N39603">
        <v>14</v>
      </c>
      <c r="O39603">
        <v>71.533101011756003</v>
      </c>
      <c r="P39603" t="str">
        <f t="shared" si="618"/>
        <v>College</v>
      </c>
    </row>
    <row r="39604" spans="1:16">
      <c r="A39604">
        <v>2024</v>
      </c>
      <c r="B39604">
        <v>44319</v>
      </c>
      <c r="C39604">
        <v>3</v>
      </c>
      <c r="D39604">
        <v>20221201636800</v>
      </c>
      <c r="E39604">
        <v>1</v>
      </c>
      <c r="F39604">
        <v>3192.07</v>
      </c>
      <c r="G39604">
        <v>1</v>
      </c>
      <c r="H39604">
        <v>20221201636801</v>
      </c>
      <c r="I39604">
        <v>202212016368011</v>
      </c>
      <c r="J39604">
        <v>3192.07</v>
      </c>
      <c r="K39604">
        <v>43</v>
      </c>
      <c r="L39604">
        <v>1</v>
      </c>
      <c r="M39604">
        <v>49622.28426702592</v>
      </c>
      <c r="N39604">
        <v>12</v>
      </c>
      <c r="O39604">
        <v>70.261481082112553</v>
      </c>
      <c r="P39604" t="str">
        <f t="shared" si="618"/>
        <v>High School</v>
      </c>
    </row>
    <row r="39605" spans="1:16">
      <c r="A39605">
        <v>2024</v>
      </c>
      <c r="B39605">
        <v>46715</v>
      </c>
      <c r="C39605">
        <v>3</v>
      </c>
      <c r="D39605">
        <v>20221201360700</v>
      </c>
      <c r="E39605">
        <v>1</v>
      </c>
      <c r="F39605">
        <v>4962.8</v>
      </c>
      <c r="G39605">
        <v>1</v>
      </c>
      <c r="H39605">
        <v>20221201360701</v>
      </c>
      <c r="I39605">
        <v>202212013607011</v>
      </c>
      <c r="J39605">
        <v>4962.8</v>
      </c>
      <c r="K39605">
        <v>52</v>
      </c>
      <c r="L39605">
        <v>1</v>
      </c>
      <c r="M39605">
        <v>72401.019273967206</v>
      </c>
      <c r="N39605">
        <v>14</v>
      </c>
      <c r="O39605">
        <v>64.413916345613728</v>
      </c>
      <c r="P39605" t="str">
        <f t="shared" si="618"/>
        <v>College</v>
      </c>
    </row>
    <row r="39606" spans="1:16">
      <c r="A39606">
        <v>2024</v>
      </c>
      <c r="B39606">
        <v>48390</v>
      </c>
      <c r="C39606">
        <v>3</v>
      </c>
      <c r="D39606">
        <v>20240300222800</v>
      </c>
      <c r="E39606">
        <v>1</v>
      </c>
      <c r="F39606">
        <v>2566.1</v>
      </c>
      <c r="G39606">
        <v>2</v>
      </c>
      <c r="H39606">
        <v>20240300222802</v>
      </c>
      <c r="I39606">
        <v>202403002228021</v>
      </c>
      <c r="J39606">
        <v>2566.1</v>
      </c>
      <c r="K39606">
        <v>35</v>
      </c>
      <c r="L39606">
        <v>1</v>
      </c>
      <c r="M39606">
        <v>71534.633730101908</v>
      </c>
      <c r="N39606">
        <v>14</v>
      </c>
      <c r="O39606">
        <v>70.494698923065769</v>
      </c>
      <c r="P39606" t="str">
        <f t="shared" si="618"/>
        <v>College</v>
      </c>
    </row>
    <row r="39607" spans="1:16">
      <c r="A39607">
        <v>2024</v>
      </c>
      <c r="B39607">
        <v>50709</v>
      </c>
      <c r="C39607">
        <v>3</v>
      </c>
      <c r="D39607">
        <v>20230300740300</v>
      </c>
      <c r="E39607">
        <v>1</v>
      </c>
      <c r="F39607">
        <v>3530.99</v>
      </c>
      <c r="G39607">
        <v>1</v>
      </c>
      <c r="H39607">
        <v>20230300740301</v>
      </c>
      <c r="I39607">
        <v>202303007403011</v>
      </c>
      <c r="J39607">
        <v>3530.99</v>
      </c>
      <c r="K39607">
        <v>56</v>
      </c>
      <c r="L39607">
        <v>2</v>
      </c>
      <c r="M39607">
        <v>97994.280736009125</v>
      </c>
      <c r="N39607">
        <v>16</v>
      </c>
      <c r="O39607">
        <v>70.100809973146255</v>
      </c>
      <c r="P39607" t="str">
        <f t="shared" si="618"/>
        <v>College</v>
      </c>
    </row>
    <row r="39608" spans="1:16">
      <c r="A39608">
        <v>2024</v>
      </c>
      <c r="B39608">
        <v>51690</v>
      </c>
      <c r="C39608">
        <v>3</v>
      </c>
      <c r="D39608">
        <v>20240200000200</v>
      </c>
      <c r="E39608">
        <v>1</v>
      </c>
      <c r="F39608">
        <v>1794.61</v>
      </c>
      <c r="G39608">
        <v>1</v>
      </c>
      <c r="H39608">
        <v>20240200000201</v>
      </c>
      <c r="I39608">
        <v>202402000002011</v>
      </c>
      <c r="J39608">
        <v>1794.61</v>
      </c>
      <c r="K39608">
        <v>45</v>
      </c>
      <c r="L39608">
        <v>1</v>
      </c>
      <c r="M39608">
        <v>39285.754784687619</v>
      </c>
      <c r="N39608">
        <v>11</v>
      </c>
      <c r="O39608">
        <v>68.629047109156218</v>
      </c>
      <c r="P39608" t="str">
        <f t="shared" si="618"/>
        <v>High School</v>
      </c>
    </row>
    <row r="39609" spans="1:16">
      <c r="A39609">
        <v>2024</v>
      </c>
      <c r="B39609">
        <v>52740</v>
      </c>
      <c r="C39609">
        <v>3</v>
      </c>
      <c r="D39609">
        <v>20231200014800</v>
      </c>
      <c r="E39609">
        <v>1</v>
      </c>
      <c r="F39609">
        <v>1892.36</v>
      </c>
      <c r="G39609">
        <v>1</v>
      </c>
      <c r="H39609">
        <v>20231200014801</v>
      </c>
      <c r="I39609">
        <v>202312000148011</v>
      </c>
      <c r="J39609">
        <v>1892.36</v>
      </c>
      <c r="K39609">
        <v>51</v>
      </c>
      <c r="L39609">
        <v>2</v>
      </c>
      <c r="M39609">
        <v>95710.098546687062</v>
      </c>
      <c r="N39609">
        <v>16</v>
      </c>
      <c r="O39609">
        <v>71.826951413894449</v>
      </c>
      <c r="P39609" t="str">
        <f t="shared" si="618"/>
        <v>College</v>
      </c>
    </row>
    <row r="39610" spans="1:16">
      <c r="A39610">
        <v>2024</v>
      </c>
      <c r="B39610">
        <v>53052</v>
      </c>
      <c r="C39610">
        <v>3</v>
      </c>
      <c r="D39610">
        <v>20230300017200</v>
      </c>
      <c r="E39610">
        <v>1</v>
      </c>
      <c r="F39610">
        <v>1191.5999999999999</v>
      </c>
      <c r="G39610">
        <v>2</v>
      </c>
      <c r="H39610">
        <v>20230300017202</v>
      </c>
      <c r="I39610">
        <v>202303000172021</v>
      </c>
      <c r="J39610">
        <v>1191.5999999999999</v>
      </c>
      <c r="K39610">
        <v>46</v>
      </c>
      <c r="L39610">
        <v>1</v>
      </c>
      <c r="M39610">
        <v>50460.762834499095</v>
      </c>
      <c r="N39610">
        <v>12</v>
      </c>
      <c r="O39610">
        <v>64.656120432131047</v>
      </c>
      <c r="P39610" t="str">
        <f t="shared" si="618"/>
        <v>High School</v>
      </c>
    </row>
    <row r="39611" spans="1:16">
      <c r="A39611">
        <v>2024</v>
      </c>
      <c r="B39611">
        <v>53226</v>
      </c>
      <c r="C39611">
        <v>3</v>
      </c>
      <c r="D39611">
        <v>20231200018900</v>
      </c>
      <c r="E39611">
        <v>1</v>
      </c>
      <c r="F39611">
        <v>2438.73</v>
      </c>
      <c r="G39611">
        <v>2</v>
      </c>
      <c r="H39611">
        <v>20231200018902</v>
      </c>
      <c r="I39611">
        <v>202312000189021</v>
      </c>
      <c r="J39611">
        <v>2438.73</v>
      </c>
      <c r="K39611">
        <v>33</v>
      </c>
      <c r="L39611">
        <v>2</v>
      </c>
      <c r="M39611">
        <v>97490.171154094278</v>
      </c>
      <c r="N39611">
        <v>16</v>
      </c>
      <c r="O39611">
        <v>74.577715371278074</v>
      </c>
      <c r="P39611" t="str">
        <f t="shared" si="618"/>
        <v>College</v>
      </c>
    </row>
    <row r="39612" spans="1:16">
      <c r="A39612">
        <v>2024</v>
      </c>
      <c r="B39612">
        <v>54416</v>
      </c>
      <c r="C39612">
        <v>3</v>
      </c>
      <c r="D39612">
        <v>20230100438600</v>
      </c>
      <c r="E39612">
        <v>1</v>
      </c>
      <c r="F39612">
        <v>1664.94</v>
      </c>
      <c r="G39612">
        <v>1</v>
      </c>
      <c r="H39612">
        <v>20230100438601</v>
      </c>
      <c r="I39612">
        <v>202301004386011</v>
      </c>
      <c r="J39612">
        <v>1664.94</v>
      </c>
      <c r="K39612">
        <v>63</v>
      </c>
      <c r="L39612">
        <v>1</v>
      </c>
      <c r="M39612">
        <v>74019.063030930774</v>
      </c>
      <c r="N39612">
        <v>14</v>
      </c>
      <c r="O39612">
        <v>67.480807218351259</v>
      </c>
      <c r="P39612" t="str">
        <f t="shared" si="618"/>
        <v>College</v>
      </c>
    </row>
    <row r="39613" spans="1:16">
      <c r="A39613">
        <v>2024</v>
      </c>
      <c r="B39613">
        <v>55853</v>
      </c>
      <c r="C39613">
        <v>3</v>
      </c>
      <c r="D39613">
        <v>20221200373100</v>
      </c>
      <c r="E39613">
        <v>1</v>
      </c>
      <c r="F39613">
        <v>1455.79</v>
      </c>
      <c r="G39613">
        <v>1</v>
      </c>
      <c r="H39613">
        <v>20221200373101</v>
      </c>
      <c r="I39613">
        <v>202212003731011</v>
      </c>
      <c r="J39613">
        <v>1455.79</v>
      </c>
      <c r="K39613">
        <v>55</v>
      </c>
      <c r="L39613">
        <v>1</v>
      </c>
      <c r="M39613">
        <v>52257.69250282256</v>
      </c>
      <c r="N39613">
        <v>12</v>
      </c>
      <c r="O39613">
        <v>71.573614135813003</v>
      </c>
      <c r="P39613" t="str">
        <f t="shared" si="618"/>
        <v>High School</v>
      </c>
    </row>
    <row r="39614" spans="1:16">
      <c r="A39614">
        <v>2024</v>
      </c>
      <c r="B39614">
        <v>56021</v>
      </c>
      <c r="C39614">
        <v>3</v>
      </c>
      <c r="D39614">
        <v>20230100057900</v>
      </c>
      <c r="E39614">
        <v>1</v>
      </c>
      <c r="F39614">
        <v>1028.23</v>
      </c>
      <c r="G39614">
        <v>1</v>
      </c>
      <c r="H39614">
        <v>20230100057901</v>
      </c>
      <c r="I39614">
        <v>202301000579011</v>
      </c>
      <c r="J39614">
        <v>1028.23</v>
      </c>
      <c r="K39614">
        <v>34</v>
      </c>
      <c r="L39614">
        <v>1</v>
      </c>
      <c r="M39614">
        <v>95422.357355681306</v>
      </c>
      <c r="N39614">
        <v>16</v>
      </c>
      <c r="O39614">
        <v>70.25621403615736</v>
      </c>
      <c r="P39614" t="str">
        <f t="shared" si="618"/>
        <v>College</v>
      </c>
    </row>
    <row r="39615" spans="1:16">
      <c r="A39615">
        <v>2024</v>
      </c>
      <c r="B39615">
        <v>56540</v>
      </c>
      <c r="C39615">
        <v>3</v>
      </c>
      <c r="D39615">
        <v>20230200064800</v>
      </c>
      <c r="E39615">
        <v>1</v>
      </c>
      <c r="F39615">
        <v>1017.59</v>
      </c>
      <c r="G39615">
        <v>2</v>
      </c>
      <c r="H39615">
        <v>20230200064802</v>
      </c>
      <c r="I39615">
        <v>202302000648021</v>
      </c>
      <c r="J39615">
        <v>1017.59</v>
      </c>
      <c r="K39615">
        <v>53</v>
      </c>
      <c r="L39615">
        <v>1</v>
      </c>
      <c r="M39615">
        <v>70446.242860537022</v>
      </c>
      <c r="N39615">
        <v>14</v>
      </c>
      <c r="O39615">
        <v>71.11274385361726</v>
      </c>
      <c r="P39615" t="str">
        <f t="shared" si="618"/>
        <v>College</v>
      </c>
    </row>
    <row r="39616" spans="1:16">
      <c r="A39616">
        <v>2024</v>
      </c>
      <c r="B39616">
        <v>57637</v>
      </c>
      <c r="C39616">
        <v>3</v>
      </c>
      <c r="D39616">
        <v>20240200352100</v>
      </c>
      <c r="E39616">
        <v>1</v>
      </c>
      <c r="F39616">
        <v>1340.96</v>
      </c>
      <c r="G39616">
        <v>1</v>
      </c>
      <c r="H39616">
        <v>20240200352101</v>
      </c>
      <c r="I39616">
        <v>202402003521011</v>
      </c>
      <c r="J39616">
        <v>1340.96</v>
      </c>
      <c r="K39616">
        <v>32</v>
      </c>
      <c r="L39616">
        <v>2</v>
      </c>
      <c r="M39616">
        <v>122986.68669571595</v>
      </c>
      <c r="N39616">
        <v>18</v>
      </c>
      <c r="O39616">
        <v>68.877641179890333</v>
      </c>
      <c r="P39616" t="str">
        <f t="shared" si="618"/>
        <v>Grad School</v>
      </c>
    </row>
    <row r="39617" spans="1:16">
      <c r="A39617">
        <v>2024</v>
      </c>
      <c r="B39617">
        <v>62736</v>
      </c>
      <c r="C39617">
        <v>3</v>
      </c>
      <c r="D39617">
        <v>20230300770000</v>
      </c>
      <c r="E39617">
        <v>1</v>
      </c>
      <c r="F39617">
        <v>2551.83</v>
      </c>
      <c r="G39617">
        <v>1</v>
      </c>
      <c r="H39617">
        <v>20230300770001</v>
      </c>
      <c r="I39617">
        <v>202303007700012</v>
      </c>
      <c r="J39617">
        <v>2551.83</v>
      </c>
      <c r="K39617">
        <v>48</v>
      </c>
      <c r="L39617">
        <v>1</v>
      </c>
      <c r="M39617">
        <v>67001.884837607242</v>
      </c>
      <c r="N39617">
        <v>14</v>
      </c>
      <c r="O39617">
        <v>70.222141912369437</v>
      </c>
      <c r="P39617" t="str">
        <f t="shared" si="618"/>
        <v>College</v>
      </c>
    </row>
    <row r="39618" spans="1:16">
      <c r="A39618">
        <v>2024</v>
      </c>
      <c r="B39618">
        <v>62940</v>
      </c>
      <c r="C39618">
        <v>3</v>
      </c>
      <c r="D39618">
        <v>0</v>
      </c>
      <c r="E39618">
        <v>1</v>
      </c>
      <c r="F39618">
        <v>2511.2399999999998</v>
      </c>
      <c r="G39618">
        <v>1</v>
      </c>
      <c r="H39618">
        <v>0</v>
      </c>
      <c r="I39618">
        <v>0</v>
      </c>
      <c r="J39618">
        <v>2511.2399999999998</v>
      </c>
      <c r="K39618">
        <v>40</v>
      </c>
      <c r="L39618">
        <v>1</v>
      </c>
      <c r="M39618">
        <v>72338.221364686673</v>
      </c>
      <c r="N39618">
        <v>14</v>
      </c>
      <c r="O39618">
        <v>72.300217090215796</v>
      </c>
      <c r="P39618" t="str">
        <f t="shared" si="618"/>
        <v>College</v>
      </c>
    </row>
    <row r="39619" spans="1:16">
      <c r="A39619">
        <v>2024</v>
      </c>
      <c r="B39619">
        <v>68102</v>
      </c>
      <c r="C39619">
        <v>3</v>
      </c>
      <c r="D39619">
        <v>20240200265400</v>
      </c>
      <c r="E39619">
        <v>1</v>
      </c>
      <c r="F39619">
        <v>529.92999999999995</v>
      </c>
      <c r="G39619">
        <v>1</v>
      </c>
      <c r="H39619">
        <v>20240200265401</v>
      </c>
      <c r="I39619">
        <v>202402002654011</v>
      </c>
      <c r="J39619">
        <v>529.92999999999995</v>
      </c>
      <c r="K39619">
        <v>44</v>
      </c>
      <c r="L39619">
        <v>1</v>
      </c>
      <c r="M39619">
        <v>91661.555564803217</v>
      </c>
      <c r="N39619">
        <v>16</v>
      </c>
      <c r="O39619">
        <v>71.91306407711312</v>
      </c>
      <c r="P39619" t="str">
        <f t="shared" ref="P39619:P39682" si="619">IF(N39619&lt;=12,"High School",IF(N39619&lt;=16,"College","Grad School"))</f>
        <v>College</v>
      </c>
    </row>
    <row r="39620" spans="1:16">
      <c r="A39620">
        <v>2024</v>
      </c>
      <c r="B39620">
        <v>69179</v>
      </c>
      <c r="C39620">
        <v>3</v>
      </c>
      <c r="D39620">
        <v>20231200914500</v>
      </c>
      <c r="E39620">
        <v>1</v>
      </c>
      <c r="F39620">
        <v>354.86</v>
      </c>
      <c r="G39620">
        <v>2</v>
      </c>
      <c r="H39620">
        <v>20231200914502</v>
      </c>
      <c r="I39620">
        <v>202312009145021</v>
      </c>
      <c r="J39620">
        <v>354.86</v>
      </c>
      <c r="K39620">
        <v>39</v>
      </c>
      <c r="L39620">
        <v>2</v>
      </c>
      <c r="M39620">
        <v>121144.7026013883</v>
      </c>
      <c r="N39620">
        <v>18</v>
      </c>
      <c r="O39620">
        <v>67.815552509854669</v>
      </c>
      <c r="P39620" t="str">
        <f t="shared" si="619"/>
        <v>Grad School</v>
      </c>
    </row>
    <row r="39621" spans="1:16">
      <c r="A39621">
        <v>2024</v>
      </c>
      <c r="B39621">
        <v>71107</v>
      </c>
      <c r="C39621">
        <v>3</v>
      </c>
      <c r="D39621">
        <v>20240300136200</v>
      </c>
      <c r="E39621">
        <v>1</v>
      </c>
      <c r="F39621">
        <v>5207.1099999999997</v>
      </c>
      <c r="G39621">
        <v>2</v>
      </c>
      <c r="H39621">
        <v>20240300136202</v>
      </c>
      <c r="I39621">
        <v>202403001362021</v>
      </c>
      <c r="J39621">
        <v>5207.1099999999997</v>
      </c>
      <c r="K39621">
        <v>53</v>
      </c>
      <c r="L39621">
        <v>1</v>
      </c>
      <c r="M39621">
        <v>95923.820035868936</v>
      </c>
      <c r="N39621">
        <v>16</v>
      </c>
      <c r="O39621">
        <v>70.398829201046468</v>
      </c>
      <c r="P39621" t="str">
        <f t="shared" si="619"/>
        <v>College</v>
      </c>
    </row>
    <row r="39622" spans="1:16">
      <c r="A39622">
        <v>2024</v>
      </c>
      <c r="B39622">
        <v>71513</v>
      </c>
      <c r="C39622">
        <v>3</v>
      </c>
      <c r="D39622">
        <v>20231200532300</v>
      </c>
      <c r="E39622">
        <v>1</v>
      </c>
      <c r="F39622">
        <v>1014.91</v>
      </c>
      <c r="G39622">
        <v>2</v>
      </c>
      <c r="H39622">
        <v>20231200532303</v>
      </c>
      <c r="I39622">
        <v>202312005323031</v>
      </c>
      <c r="J39622">
        <v>1014.26</v>
      </c>
      <c r="K39622">
        <v>32</v>
      </c>
      <c r="L39622">
        <v>1</v>
      </c>
      <c r="M39622">
        <v>121035.21690982804</v>
      </c>
      <c r="N39622">
        <v>18</v>
      </c>
      <c r="O39622">
        <v>70.964687755920821</v>
      </c>
      <c r="P39622" t="str">
        <f t="shared" si="619"/>
        <v>Grad School</v>
      </c>
    </row>
    <row r="39623" spans="1:16">
      <c r="A39623">
        <v>2024</v>
      </c>
      <c r="B39623">
        <v>74711</v>
      </c>
      <c r="C39623">
        <v>3</v>
      </c>
      <c r="D39623">
        <v>0</v>
      </c>
      <c r="E39623">
        <v>1</v>
      </c>
      <c r="F39623">
        <v>1142.67</v>
      </c>
      <c r="G39623">
        <v>2</v>
      </c>
      <c r="H39623">
        <v>0</v>
      </c>
      <c r="I39623">
        <v>0</v>
      </c>
      <c r="J39623">
        <v>1142.67</v>
      </c>
      <c r="K39623">
        <v>54</v>
      </c>
      <c r="L39623">
        <v>1</v>
      </c>
      <c r="M39623">
        <v>48977.893303275479</v>
      </c>
      <c r="N39623">
        <v>12</v>
      </c>
      <c r="O39623">
        <v>72.790861169092267</v>
      </c>
      <c r="P39623" t="str">
        <f t="shared" si="619"/>
        <v>High School</v>
      </c>
    </row>
    <row r="39624" spans="1:16">
      <c r="A39624">
        <v>2024</v>
      </c>
      <c r="B39624">
        <v>75062</v>
      </c>
      <c r="C39624">
        <v>3</v>
      </c>
      <c r="D39624">
        <v>20240300819100</v>
      </c>
      <c r="E39624">
        <v>1</v>
      </c>
      <c r="F39624">
        <v>954.38</v>
      </c>
      <c r="G39624">
        <v>1</v>
      </c>
      <c r="H39624">
        <v>20240300819101</v>
      </c>
      <c r="I39624">
        <v>202403008191011</v>
      </c>
      <c r="J39624">
        <v>954.38</v>
      </c>
      <c r="K39624">
        <v>48</v>
      </c>
      <c r="L39624">
        <v>1</v>
      </c>
      <c r="M39624">
        <v>75125.844730596567</v>
      </c>
      <c r="N39624">
        <v>14</v>
      </c>
      <c r="O39624">
        <v>67.302786009253296</v>
      </c>
      <c r="P39624" t="str">
        <f t="shared" si="619"/>
        <v>College</v>
      </c>
    </row>
    <row r="39625" spans="1:16">
      <c r="A39625">
        <v>2024</v>
      </c>
      <c r="B39625">
        <v>75177</v>
      </c>
      <c r="C39625">
        <v>3</v>
      </c>
      <c r="D39625">
        <v>0</v>
      </c>
      <c r="E39625">
        <v>1</v>
      </c>
      <c r="F39625">
        <v>1059.9100000000001</v>
      </c>
      <c r="G39625">
        <v>1</v>
      </c>
      <c r="H39625">
        <v>0</v>
      </c>
      <c r="I39625">
        <v>0</v>
      </c>
      <c r="J39625">
        <v>1059.9100000000001</v>
      </c>
      <c r="K39625">
        <v>32</v>
      </c>
      <c r="L39625">
        <v>2</v>
      </c>
      <c r="M39625">
        <v>141166.15924547447</v>
      </c>
      <c r="N39625">
        <v>20</v>
      </c>
      <c r="O39625">
        <v>69.168715072140316</v>
      </c>
      <c r="P39625" t="str">
        <f t="shared" si="619"/>
        <v>Grad School</v>
      </c>
    </row>
    <row r="39626" spans="1:16">
      <c r="A39626">
        <v>2024</v>
      </c>
      <c r="B39626">
        <v>77167</v>
      </c>
      <c r="C39626">
        <v>3</v>
      </c>
      <c r="D39626">
        <v>20230100851600</v>
      </c>
      <c r="E39626">
        <v>1</v>
      </c>
      <c r="F39626">
        <v>2276.5100000000002</v>
      </c>
      <c r="G39626">
        <v>1</v>
      </c>
      <c r="H39626">
        <v>20230100851601</v>
      </c>
      <c r="I39626">
        <v>202301008516011</v>
      </c>
      <c r="J39626">
        <v>2276.5100000000002</v>
      </c>
      <c r="K39626">
        <v>45</v>
      </c>
      <c r="L39626">
        <v>2</v>
      </c>
      <c r="M39626">
        <v>95911.761618870412</v>
      </c>
      <c r="N39626">
        <v>16</v>
      </c>
      <c r="O39626">
        <v>69.707701591922614</v>
      </c>
      <c r="P39626" t="str">
        <f t="shared" si="619"/>
        <v>College</v>
      </c>
    </row>
    <row r="39627" spans="1:16">
      <c r="A39627">
        <v>2024</v>
      </c>
      <c r="B39627">
        <v>78851</v>
      </c>
      <c r="C39627">
        <v>3</v>
      </c>
      <c r="D39627">
        <v>20240100661400</v>
      </c>
      <c r="E39627">
        <v>1</v>
      </c>
      <c r="F39627">
        <v>2365.73</v>
      </c>
      <c r="G39627">
        <v>1</v>
      </c>
      <c r="H39627">
        <v>20240100661401</v>
      </c>
      <c r="I39627">
        <v>202401006614011</v>
      </c>
      <c r="J39627">
        <v>2365.73</v>
      </c>
      <c r="K39627">
        <v>54</v>
      </c>
      <c r="L39627">
        <v>2</v>
      </c>
      <c r="M39627">
        <v>113828.07463141845</v>
      </c>
      <c r="N39627">
        <v>18</v>
      </c>
      <c r="O39627">
        <v>73.339376355844394</v>
      </c>
      <c r="P39627" t="str">
        <f t="shared" si="619"/>
        <v>Grad School</v>
      </c>
    </row>
    <row r="39628" spans="1:16">
      <c r="A39628">
        <v>2024</v>
      </c>
      <c r="B39628">
        <v>79083</v>
      </c>
      <c r="C39628">
        <v>3</v>
      </c>
      <c r="D39628">
        <v>20221205038100</v>
      </c>
      <c r="E39628">
        <v>1</v>
      </c>
      <c r="F39628">
        <v>2643.86</v>
      </c>
      <c r="G39628">
        <v>2</v>
      </c>
      <c r="H39628">
        <v>20221205038102</v>
      </c>
      <c r="I39628">
        <v>202212050381021</v>
      </c>
      <c r="J39628">
        <v>2643.86</v>
      </c>
      <c r="K39628">
        <v>56</v>
      </c>
      <c r="L39628">
        <v>1</v>
      </c>
      <c r="M39628">
        <v>68346.928094229501</v>
      </c>
      <c r="N39628">
        <v>14</v>
      </c>
      <c r="O39628">
        <v>71.176770298642694</v>
      </c>
      <c r="P39628" t="str">
        <f t="shared" si="619"/>
        <v>College</v>
      </c>
    </row>
    <row r="39629" spans="1:16">
      <c r="A39629">
        <v>2024</v>
      </c>
      <c r="B39629">
        <v>79762</v>
      </c>
      <c r="C39629">
        <v>3</v>
      </c>
      <c r="D39629">
        <v>20240300675600</v>
      </c>
      <c r="E39629">
        <v>1</v>
      </c>
      <c r="F39629">
        <v>2007.99</v>
      </c>
      <c r="G39629">
        <v>1</v>
      </c>
      <c r="H39629">
        <v>20240300675601</v>
      </c>
      <c r="I39629">
        <v>202403006756011</v>
      </c>
      <c r="J39629">
        <v>2007.99</v>
      </c>
      <c r="K39629">
        <v>52</v>
      </c>
      <c r="L39629">
        <v>1</v>
      </c>
      <c r="M39629">
        <v>71279.760196238451</v>
      </c>
      <c r="N39629">
        <v>14</v>
      </c>
      <c r="O39629">
        <v>70.335020181466803</v>
      </c>
      <c r="P39629" t="str">
        <f t="shared" si="619"/>
        <v>College</v>
      </c>
    </row>
    <row r="39630" spans="1:16">
      <c r="A39630">
        <v>2024</v>
      </c>
      <c r="B39630">
        <v>81888</v>
      </c>
      <c r="C39630">
        <v>3</v>
      </c>
      <c r="D39630">
        <v>0</v>
      </c>
      <c r="E39630">
        <v>1</v>
      </c>
      <c r="F39630">
        <v>1940.39</v>
      </c>
      <c r="G39630">
        <v>2</v>
      </c>
      <c r="H39630">
        <v>0</v>
      </c>
      <c r="I39630">
        <v>0</v>
      </c>
      <c r="J39630">
        <v>1940.39</v>
      </c>
      <c r="K39630">
        <v>27</v>
      </c>
      <c r="L39630">
        <v>1</v>
      </c>
      <c r="M39630">
        <v>69006.551387868574</v>
      </c>
      <c r="N39630">
        <v>14</v>
      </c>
      <c r="O39630">
        <v>74.751066160774045</v>
      </c>
      <c r="P39630" t="str">
        <f t="shared" si="619"/>
        <v>College</v>
      </c>
    </row>
    <row r="39631" spans="1:16">
      <c r="A39631">
        <v>2024</v>
      </c>
      <c r="B39631">
        <v>82651</v>
      </c>
      <c r="C39631">
        <v>3</v>
      </c>
      <c r="D39631">
        <v>0</v>
      </c>
      <c r="E39631">
        <v>1</v>
      </c>
      <c r="F39631">
        <v>1912.71</v>
      </c>
      <c r="G39631">
        <v>2</v>
      </c>
      <c r="H39631">
        <v>0</v>
      </c>
      <c r="I39631">
        <v>0</v>
      </c>
      <c r="J39631">
        <v>1912.71</v>
      </c>
      <c r="K39631">
        <v>47</v>
      </c>
      <c r="L39631">
        <v>2</v>
      </c>
      <c r="M39631">
        <v>121885.05878505555</v>
      </c>
      <c r="N39631">
        <v>18</v>
      </c>
      <c r="O39631">
        <v>66.346705043204608</v>
      </c>
      <c r="P39631" t="str">
        <f t="shared" si="619"/>
        <v>Grad School</v>
      </c>
    </row>
    <row r="39632" spans="1:16">
      <c r="A39632">
        <v>2024</v>
      </c>
      <c r="B39632">
        <v>82833</v>
      </c>
      <c r="C39632">
        <v>3</v>
      </c>
      <c r="D39632">
        <v>0</v>
      </c>
      <c r="E39632">
        <v>1</v>
      </c>
      <c r="F39632">
        <v>2476.0100000000002</v>
      </c>
      <c r="G39632">
        <v>1</v>
      </c>
      <c r="H39632">
        <v>0</v>
      </c>
      <c r="I39632">
        <v>0</v>
      </c>
      <c r="J39632">
        <v>2476.0100000000002</v>
      </c>
      <c r="K39632">
        <v>47</v>
      </c>
      <c r="L39632">
        <v>1</v>
      </c>
      <c r="M39632">
        <v>93756.348022203601</v>
      </c>
      <c r="N39632">
        <v>16</v>
      </c>
      <c r="O39632">
        <v>71.08122941694495</v>
      </c>
      <c r="P39632" t="str">
        <f t="shared" si="619"/>
        <v>College</v>
      </c>
    </row>
    <row r="39633" spans="1:16">
      <c r="A39633">
        <v>2024</v>
      </c>
      <c r="B39633">
        <v>83845</v>
      </c>
      <c r="C39633">
        <v>3</v>
      </c>
      <c r="D39633">
        <v>0</v>
      </c>
      <c r="E39633">
        <v>1</v>
      </c>
      <c r="F39633">
        <v>2078.7199999999998</v>
      </c>
      <c r="G39633">
        <v>1</v>
      </c>
      <c r="H39633">
        <v>0</v>
      </c>
      <c r="I39633">
        <v>0</v>
      </c>
      <c r="J39633">
        <v>2078.7199999999998</v>
      </c>
      <c r="K39633">
        <v>53</v>
      </c>
      <c r="L39633">
        <v>1</v>
      </c>
      <c r="M39633">
        <v>48794.982536592426</v>
      </c>
      <c r="N39633">
        <v>12</v>
      </c>
      <c r="O39633">
        <v>68.932967129004012</v>
      </c>
      <c r="P39633" t="str">
        <f t="shared" si="619"/>
        <v>High School</v>
      </c>
    </row>
    <row r="39634" spans="1:16">
      <c r="A39634">
        <v>2024</v>
      </c>
      <c r="B39634">
        <v>84069</v>
      </c>
      <c r="C39634">
        <v>3</v>
      </c>
      <c r="D39634">
        <v>20240300101700</v>
      </c>
      <c r="E39634">
        <v>1</v>
      </c>
      <c r="F39634">
        <v>4941.55</v>
      </c>
      <c r="G39634">
        <v>1</v>
      </c>
      <c r="H39634">
        <v>20240300101701</v>
      </c>
      <c r="I39634">
        <v>202403001017011</v>
      </c>
      <c r="J39634">
        <v>4941.55</v>
      </c>
      <c r="K39634">
        <v>59</v>
      </c>
      <c r="L39634">
        <v>2</v>
      </c>
      <c r="M39634">
        <v>102444.99450927452</v>
      </c>
      <c r="N39634">
        <v>16</v>
      </c>
      <c r="O39634">
        <v>71.053064963571813</v>
      </c>
      <c r="P39634" t="str">
        <f t="shared" si="619"/>
        <v>College</v>
      </c>
    </row>
    <row r="39635" spans="1:16">
      <c r="A39635">
        <v>2024</v>
      </c>
      <c r="B39635">
        <v>84566</v>
      </c>
      <c r="C39635">
        <v>3</v>
      </c>
      <c r="D39635">
        <v>20230300104600</v>
      </c>
      <c r="E39635">
        <v>1</v>
      </c>
      <c r="F39635">
        <v>1859.81</v>
      </c>
      <c r="G39635">
        <v>2</v>
      </c>
      <c r="H39635">
        <v>20230300104602</v>
      </c>
      <c r="I39635">
        <v>202303001046021</v>
      </c>
      <c r="J39635">
        <v>1859.81</v>
      </c>
      <c r="K39635">
        <v>36</v>
      </c>
      <c r="L39635">
        <v>2</v>
      </c>
      <c r="M39635">
        <v>116665.1563558723</v>
      </c>
      <c r="N39635">
        <v>18</v>
      </c>
      <c r="O39635">
        <v>69.807309063698341</v>
      </c>
      <c r="P39635" t="str">
        <f t="shared" si="619"/>
        <v>Grad School</v>
      </c>
    </row>
    <row r="39636" spans="1:16">
      <c r="A39636">
        <v>2024</v>
      </c>
      <c r="B39636">
        <v>84783</v>
      </c>
      <c r="C39636">
        <v>3</v>
      </c>
      <c r="D39636">
        <v>20230300108800</v>
      </c>
      <c r="E39636">
        <v>1</v>
      </c>
      <c r="F39636">
        <v>4251.5</v>
      </c>
      <c r="G39636">
        <v>1</v>
      </c>
      <c r="H39636">
        <v>20230300108801</v>
      </c>
      <c r="I39636">
        <v>202303001088011</v>
      </c>
      <c r="J39636">
        <v>4251.5</v>
      </c>
      <c r="K39636">
        <v>46</v>
      </c>
      <c r="L39636">
        <v>1</v>
      </c>
      <c r="M39636">
        <v>75277.786754703004</v>
      </c>
      <c r="N39636">
        <v>14</v>
      </c>
      <c r="O39636">
        <v>67.095850317431612</v>
      </c>
      <c r="P39636" t="str">
        <f t="shared" si="619"/>
        <v>College</v>
      </c>
    </row>
    <row r="39637" spans="1:16">
      <c r="A39637">
        <v>2024</v>
      </c>
      <c r="B39637">
        <v>85359</v>
      </c>
      <c r="C39637">
        <v>3</v>
      </c>
      <c r="D39637">
        <v>0</v>
      </c>
      <c r="E39637">
        <v>1</v>
      </c>
      <c r="F39637">
        <v>3612.64</v>
      </c>
      <c r="G39637">
        <v>1</v>
      </c>
      <c r="H39637">
        <v>0</v>
      </c>
      <c r="I39637">
        <v>0</v>
      </c>
      <c r="J39637">
        <v>3612.64</v>
      </c>
      <c r="K39637">
        <v>27</v>
      </c>
      <c r="L39637">
        <v>1</v>
      </c>
      <c r="M39637">
        <v>94899.860472423126</v>
      </c>
      <c r="N39637">
        <v>16</v>
      </c>
      <c r="O39637">
        <v>70.965613427237102</v>
      </c>
      <c r="P39637" t="str">
        <f t="shared" si="619"/>
        <v>College</v>
      </c>
    </row>
    <row r="39638" spans="1:16">
      <c r="A39638">
        <v>2024</v>
      </c>
      <c r="B39638">
        <v>86306</v>
      </c>
      <c r="C39638">
        <v>3</v>
      </c>
      <c r="D39638">
        <v>0</v>
      </c>
      <c r="E39638">
        <v>1</v>
      </c>
      <c r="F39638">
        <v>2844.26</v>
      </c>
      <c r="G39638">
        <v>1</v>
      </c>
      <c r="H39638">
        <v>0</v>
      </c>
      <c r="I39638">
        <v>0</v>
      </c>
      <c r="J39638">
        <v>2844.26</v>
      </c>
      <c r="K39638">
        <v>58</v>
      </c>
      <c r="L39638">
        <v>2</v>
      </c>
      <c r="M39638">
        <v>137739.03794695673</v>
      </c>
      <c r="N39638">
        <v>20</v>
      </c>
      <c r="O39638">
        <v>67.995887579342238</v>
      </c>
      <c r="P39638" t="str">
        <f t="shared" si="619"/>
        <v>Grad School</v>
      </c>
    </row>
    <row r="39639" spans="1:16">
      <c r="A39639">
        <v>2024</v>
      </c>
      <c r="B39639">
        <v>86672</v>
      </c>
      <c r="C39639">
        <v>3</v>
      </c>
      <c r="D39639">
        <v>20230100121900</v>
      </c>
      <c r="E39639">
        <v>1</v>
      </c>
      <c r="F39639">
        <v>2161.83</v>
      </c>
      <c r="G39639">
        <v>1</v>
      </c>
      <c r="H39639">
        <v>20230100121901</v>
      </c>
      <c r="I39639">
        <v>202301001219011</v>
      </c>
      <c r="J39639">
        <v>2161.83</v>
      </c>
      <c r="K39639">
        <v>50</v>
      </c>
      <c r="L39639">
        <v>1</v>
      </c>
      <c r="M39639">
        <v>69759.960263663219</v>
      </c>
      <c r="N39639">
        <v>14</v>
      </c>
      <c r="O39639">
        <v>70.627095805841293</v>
      </c>
      <c r="P39639" t="str">
        <f t="shared" si="619"/>
        <v>College</v>
      </c>
    </row>
    <row r="39640" spans="1:16">
      <c r="A39640">
        <v>2024</v>
      </c>
      <c r="B39640">
        <v>87743</v>
      </c>
      <c r="C39640">
        <v>3</v>
      </c>
      <c r="D39640">
        <v>20230300031400</v>
      </c>
      <c r="E39640">
        <v>1</v>
      </c>
      <c r="F39640">
        <v>714.54</v>
      </c>
      <c r="G39640">
        <v>1</v>
      </c>
      <c r="H39640">
        <v>20230300031401</v>
      </c>
      <c r="I39640">
        <v>202303000314011</v>
      </c>
      <c r="J39640">
        <v>714.54</v>
      </c>
      <c r="K39640">
        <v>64</v>
      </c>
      <c r="L39640">
        <v>1</v>
      </c>
      <c r="M39640">
        <v>55278.894051705502</v>
      </c>
      <c r="N39640">
        <v>12</v>
      </c>
      <c r="O39640">
        <v>67.127224542648236</v>
      </c>
      <c r="P39640" t="str">
        <f t="shared" si="619"/>
        <v>High School</v>
      </c>
    </row>
    <row r="39641" spans="1:16">
      <c r="A39641">
        <v>2024</v>
      </c>
      <c r="B39641">
        <v>71105</v>
      </c>
      <c r="C39641">
        <v>3</v>
      </c>
      <c r="D39641">
        <v>20231200134200</v>
      </c>
      <c r="E39641">
        <v>1</v>
      </c>
      <c r="F39641">
        <v>2136.3200000000002</v>
      </c>
      <c r="G39641">
        <v>1</v>
      </c>
      <c r="H39641">
        <v>20231200134201</v>
      </c>
      <c r="I39641">
        <v>202312001342011</v>
      </c>
      <c r="J39641">
        <v>2136.3200000000002</v>
      </c>
      <c r="K39641">
        <v>49</v>
      </c>
      <c r="L39641">
        <v>2</v>
      </c>
      <c r="M39641">
        <v>113051.84243813955</v>
      </c>
      <c r="N39641">
        <v>18</v>
      </c>
      <c r="O39641">
        <v>70.261250039653831</v>
      </c>
      <c r="P39641" t="str">
        <f t="shared" si="619"/>
        <v>Grad School</v>
      </c>
    </row>
    <row r="39642" spans="1:16">
      <c r="A39642">
        <v>2024</v>
      </c>
      <c r="B39642">
        <v>47952</v>
      </c>
      <c r="C39642">
        <v>3</v>
      </c>
      <c r="D39642">
        <v>0</v>
      </c>
      <c r="E39642">
        <v>1</v>
      </c>
      <c r="F39642">
        <v>1882.82</v>
      </c>
      <c r="G39642">
        <v>1</v>
      </c>
      <c r="H39642">
        <v>0</v>
      </c>
      <c r="I39642">
        <v>0</v>
      </c>
      <c r="J39642">
        <v>1882.82</v>
      </c>
      <c r="K39642">
        <v>57</v>
      </c>
      <c r="L39642">
        <v>1</v>
      </c>
      <c r="M39642">
        <v>76749.716769298117</v>
      </c>
      <c r="N39642">
        <v>14</v>
      </c>
      <c r="O39642">
        <v>67.672944755988453</v>
      </c>
      <c r="P39642" t="str">
        <f t="shared" si="619"/>
        <v>College</v>
      </c>
    </row>
    <row r="39643" spans="1:16">
      <c r="A39643">
        <v>2024</v>
      </c>
      <c r="B39643">
        <v>32922</v>
      </c>
      <c r="C39643">
        <v>3</v>
      </c>
      <c r="D39643">
        <v>20231200374800</v>
      </c>
      <c r="E39643">
        <v>1</v>
      </c>
      <c r="F39643">
        <v>2834.27</v>
      </c>
      <c r="G39643">
        <v>1</v>
      </c>
      <c r="H39643">
        <v>20231200374801</v>
      </c>
      <c r="I39643">
        <v>202312003748011</v>
      </c>
      <c r="J39643">
        <v>2834.27</v>
      </c>
      <c r="K39643">
        <v>43</v>
      </c>
      <c r="L39643">
        <v>2</v>
      </c>
      <c r="M39643">
        <v>112301.18690770262</v>
      </c>
      <c r="N39643">
        <v>18</v>
      </c>
      <c r="O39643">
        <v>69.385222682548928</v>
      </c>
      <c r="P39643" t="str">
        <f t="shared" si="619"/>
        <v>Grad School</v>
      </c>
    </row>
    <row r="39644" spans="1:16">
      <c r="A39644">
        <v>2024</v>
      </c>
      <c r="B39644">
        <v>218</v>
      </c>
      <c r="C39644">
        <v>3</v>
      </c>
      <c r="D39644">
        <v>20230100360500</v>
      </c>
      <c r="E39644">
        <v>1</v>
      </c>
      <c r="F39644">
        <v>809.64</v>
      </c>
      <c r="G39644">
        <v>3</v>
      </c>
      <c r="H39644">
        <v>20230100360502</v>
      </c>
      <c r="I39644">
        <v>202301003605021</v>
      </c>
      <c r="J39644">
        <v>809.64</v>
      </c>
      <c r="K39644">
        <v>37</v>
      </c>
      <c r="L39644">
        <v>2</v>
      </c>
      <c r="M39644">
        <v>49835.776182318608</v>
      </c>
      <c r="N39644">
        <v>12</v>
      </c>
      <c r="O39644">
        <v>69.690046365115322</v>
      </c>
      <c r="P39644" t="str">
        <f t="shared" si="619"/>
        <v>High School</v>
      </c>
    </row>
    <row r="39645" spans="1:16">
      <c r="A39645">
        <v>2024</v>
      </c>
      <c r="B39645">
        <v>306</v>
      </c>
      <c r="C39645">
        <v>3</v>
      </c>
      <c r="D39645">
        <v>0</v>
      </c>
      <c r="E39645">
        <v>1</v>
      </c>
      <c r="F39645">
        <v>1113.3900000000001</v>
      </c>
      <c r="G39645">
        <v>1</v>
      </c>
      <c r="H39645">
        <v>0</v>
      </c>
      <c r="I39645">
        <v>0</v>
      </c>
      <c r="J39645">
        <v>1113.3900000000001</v>
      </c>
      <c r="K39645">
        <v>44</v>
      </c>
      <c r="L39645">
        <v>1</v>
      </c>
      <c r="M39645">
        <v>140509.3796782016</v>
      </c>
      <c r="N39645">
        <v>20</v>
      </c>
      <c r="O39645">
        <v>71.141830424005548</v>
      </c>
      <c r="P39645" t="str">
        <f t="shared" si="619"/>
        <v>Grad School</v>
      </c>
    </row>
    <row r="39646" spans="1:16">
      <c r="A39646">
        <v>2024</v>
      </c>
      <c r="B39646">
        <v>317</v>
      </c>
      <c r="C39646">
        <v>3</v>
      </c>
      <c r="D39646">
        <v>20231200360400</v>
      </c>
      <c r="E39646">
        <v>1</v>
      </c>
      <c r="F39646">
        <v>1734.78</v>
      </c>
      <c r="G39646">
        <v>1</v>
      </c>
      <c r="H39646">
        <v>20231200360401</v>
      </c>
      <c r="I39646">
        <v>202312003604011</v>
      </c>
      <c r="J39646">
        <v>1734.78</v>
      </c>
      <c r="K39646">
        <v>56</v>
      </c>
      <c r="L39646">
        <v>1</v>
      </c>
      <c r="M39646">
        <v>71049.697537045402</v>
      </c>
      <c r="N39646">
        <v>14</v>
      </c>
      <c r="O39646">
        <v>66.932282555268046</v>
      </c>
      <c r="P39646" t="str">
        <f t="shared" si="619"/>
        <v>College</v>
      </c>
    </row>
    <row r="39647" spans="1:16">
      <c r="A39647">
        <v>2024</v>
      </c>
      <c r="B39647">
        <v>632</v>
      </c>
      <c r="C39647">
        <v>3</v>
      </c>
      <c r="D39647">
        <v>20230300365000</v>
      </c>
      <c r="E39647">
        <v>1</v>
      </c>
      <c r="F39647">
        <v>1983.15</v>
      </c>
      <c r="G39647">
        <v>2</v>
      </c>
      <c r="H39647">
        <v>20230300365002</v>
      </c>
      <c r="I39647">
        <v>202303003650021</v>
      </c>
      <c r="J39647">
        <v>1983.15</v>
      </c>
      <c r="K39647">
        <v>54</v>
      </c>
      <c r="L39647">
        <v>2</v>
      </c>
      <c r="M39647">
        <v>98690.424691605338</v>
      </c>
      <c r="N39647">
        <v>16</v>
      </c>
      <c r="O39647">
        <v>68.325125787123582</v>
      </c>
      <c r="P39647" t="str">
        <f t="shared" si="619"/>
        <v>College</v>
      </c>
    </row>
    <row r="39648" spans="1:16">
      <c r="A39648">
        <v>2024</v>
      </c>
      <c r="B39648">
        <v>796</v>
      </c>
      <c r="C39648">
        <v>3</v>
      </c>
      <c r="D39648">
        <v>20221202709600</v>
      </c>
      <c r="E39648">
        <v>1</v>
      </c>
      <c r="F39648">
        <v>2856.15</v>
      </c>
      <c r="G39648">
        <v>1</v>
      </c>
      <c r="H39648">
        <v>20221202709601</v>
      </c>
      <c r="I39648">
        <v>202212027096011</v>
      </c>
      <c r="J39648">
        <v>2856.15</v>
      </c>
      <c r="K39648">
        <v>35</v>
      </c>
      <c r="L39648">
        <v>2</v>
      </c>
      <c r="M39648">
        <v>139613.182911518</v>
      </c>
      <c r="N39648">
        <v>20</v>
      </c>
      <c r="O39648">
        <v>71.043693794042696</v>
      </c>
      <c r="P39648" t="str">
        <f t="shared" si="619"/>
        <v>Grad School</v>
      </c>
    </row>
    <row r="39649" spans="1:16">
      <c r="A39649">
        <v>2024</v>
      </c>
      <c r="B39649">
        <v>1186</v>
      </c>
      <c r="C39649">
        <v>3</v>
      </c>
      <c r="D39649">
        <v>20230300496900</v>
      </c>
      <c r="E39649">
        <v>1</v>
      </c>
      <c r="F39649">
        <v>876.07</v>
      </c>
      <c r="G39649">
        <v>2</v>
      </c>
      <c r="H39649">
        <v>20230300496902</v>
      </c>
      <c r="I39649">
        <v>202303004969021</v>
      </c>
      <c r="J39649">
        <v>876.07</v>
      </c>
      <c r="K39649">
        <v>53</v>
      </c>
      <c r="L39649">
        <v>1</v>
      </c>
      <c r="M39649">
        <v>66698.697306830421</v>
      </c>
      <c r="N39649">
        <v>14</v>
      </c>
      <c r="O39649">
        <v>69.420812509894247</v>
      </c>
      <c r="P39649" t="str">
        <f t="shared" si="619"/>
        <v>College</v>
      </c>
    </row>
    <row r="39650" spans="1:16">
      <c r="A39650">
        <v>2024</v>
      </c>
      <c r="B39650">
        <v>1189</v>
      </c>
      <c r="C39650">
        <v>3</v>
      </c>
      <c r="D39650">
        <v>20230100510300</v>
      </c>
      <c r="E39650">
        <v>1</v>
      </c>
      <c r="F39650">
        <v>548.37</v>
      </c>
      <c r="G39650">
        <v>2</v>
      </c>
      <c r="H39650">
        <v>20230100510302</v>
      </c>
      <c r="I39650">
        <v>202301005103021</v>
      </c>
      <c r="J39650">
        <v>548.37</v>
      </c>
      <c r="K39650">
        <v>38</v>
      </c>
      <c r="L39650">
        <v>1</v>
      </c>
      <c r="M39650">
        <v>52779.74971718662</v>
      </c>
      <c r="N39650">
        <v>12</v>
      </c>
      <c r="O39650">
        <v>71.303263304001348</v>
      </c>
      <c r="P39650" t="str">
        <f t="shared" si="619"/>
        <v>High School</v>
      </c>
    </row>
    <row r="39651" spans="1:16">
      <c r="A39651">
        <v>2024</v>
      </c>
      <c r="B39651">
        <v>1926</v>
      </c>
      <c r="C39651">
        <v>3</v>
      </c>
      <c r="D39651">
        <v>0</v>
      </c>
      <c r="E39651">
        <v>1</v>
      </c>
      <c r="F39651">
        <v>956.88</v>
      </c>
      <c r="G39651">
        <v>1</v>
      </c>
      <c r="H39651">
        <v>0</v>
      </c>
      <c r="I39651">
        <v>0</v>
      </c>
      <c r="J39651">
        <v>956.88</v>
      </c>
      <c r="K39651">
        <v>53</v>
      </c>
      <c r="L39651">
        <v>2</v>
      </c>
      <c r="M39651">
        <v>146906.6672380149</v>
      </c>
      <c r="N39651">
        <v>20</v>
      </c>
      <c r="O39651">
        <v>70.14716270839709</v>
      </c>
      <c r="P39651" t="str">
        <f t="shared" si="619"/>
        <v>Grad School</v>
      </c>
    </row>
    <row r="39652" spans="1:16">
      <c r="A39652">
        <v>2024</v>
      </c>
      <c r="B39652">
        <v>2133</v>
      </c>
      <c r="C39652">
        <v>3</v>
      </c>
      <c r="D39652">
        <v>20240300834500</v>
      </c>
      <c r="E39652">
        <v>1</v>
      </c>
      <c r="F39652">
        <v>273.56</v>
      </c>
      <c r="G39652">
        <v>1</v>
      </c>
      <c r="H39652">
        <v>20240300834501</v>
      </c>
      <c r="I39652">
        <v>202403008345011</v>
      </c>
      <c r="J39652">
        <v>273.56</v>
      </c>
      <c r="K39652">
        <v>41</v>
      </c>
      <c r="L39652">
        <v>2</v>
      </c>
      <c r="M39652">
        <v>95856.720826737859</v>
      </c>
      <c r="N39652">
        <v>16</v>
      </c>
      <c r="O39652">
        <v>68.543074389645369</v>
      </c>
      <c r="P39652" t="str">
        <f t="shared" si="619"/>
        <v>College</v>
      </c>
    </row>
    <row r="39653" spans="1:16">
      <c r="A39653">
        <v>2024</v>
      </c>
      <c r="B39653">
        <v>2295</v>
      </c>
      <c r="C39653">
        <v>3</v>
      </c>
      <c r="D39653">
        <v>20230300815200</v>
      </c>
      <c r="E39653">
        <v>1</v>
      </c>
      <c r="F39653">
        <v>396.43</v>
      </c>
      <c r="G39653">
        <v>1</v>
      </c>
      <c r="H39653">
        <v>20230300815201</v>
      </c>
      <c r="I39653">
        <v>202303008152011</v>
      </c>
      <c r="J39653">
        <v>396.43</v>
      </c>
      <c r="K39653">
        <v>49</v>
      </c>
      <c r="L39653">
        <v>2</v>
      </c>
      <c r="M39653">
        <v>72899.676172895401</v>
      </c>
      <c r="N39653">
        <v>14</v>
      </c>
      <c r="O39653">
        <v>71.581378024992659</v>
      </c>
      <c r="P39653" t="str">
        <f t="shared" si="619"/>
        <v>College</v>
      </c>
    </row>
    <row r="39654" spans="1:16">
      <c r="A39654">
        <v>2024</v>
      </c>
      <c r="B39654">
        <v>2319</v>
      </c>
      <c r="C39654">
        <v>3</v>
      </c>
      <c r="D39654">
        <v>20230100826400</v>
      </c>
      <c r="E39654">
        <v>1</v>
      </c>
      <c r="F39654">
        <v>400.82</v>
      </c>
      <c r="G39654">
        <v>2</v>
      </c>
      <c r="H39654">
        <v>20230100826402</v>
      </c>
      <c r="I39654">
        <v>202301008264021</v>
      </c>
      <c r="J39654">
        <v>400.82</v>
      </c>
      <c r="K39654">
        <v>56</v>
      </c>
      <c r="L39654">
        <v>1</v>
      </c>
      <c r="M39654">
        <v>52161.710633955685</v>
      </c>
      <c r="N39654">
        <v>12</v>
      </c>
      <c r="O39654">
        <v>70.498733614362393</v>
      </c>
      <c r="P39654" t="str">
        <f t="shared" si="619"/>
        <v>High School</v>
      </c>
    </row>
    <row r="39655" spans="1:16">
      <c r="A39655">
        <v>2024</v>
      </c>
      <c r="B39655">
        <v>2428</v>
      </c>
      <c r="C39655">
        <v>3</v>
      </c>
      <c r="D39655">
        <v>20240100824600</v>
      </c>
      <c r="E39655">
        <v>1</v>
      </c>
      <c r="F39655">
        <v>351.83</v>
      </c>
      <c r="G39655">
        <v>2</v>
      </c>
      <c r="H39655">
        <v>20240100824602</v>
      </c>
      <c r="I39655">
        <v>202401008246021</v>
      </c>
      <c r="J39655">
        <v>351.83</v>
      </c>
      <c r="K39655">
        <v>60</v>
      </c>
      <c r="L39655">
        <v>1</v>
      </c>
      <c r="M39655">
        <v>54226.193385381164</v>
      </c>
      <c r="N39655">
        <v>12</v>
      </c>
      <c r="O39655">
        <v>68.255256486515492</v>
      </c>
      <c r="P39655" t="str">
        <f t="shared" si="619"/>
        <v>High School</v>
      </c>
    </row>
    <row r="39656" spans="1:16">
      <c r="A39656">
        <v>2024</v>
      </c>
      <c r="B39656">
        <v>2713</v>
      </c>
      <c r="C39656">
        <v>3</v>
      </c>
      <c r="D39656">
        <v>20221206184900</v>
      </c>
      <c r="E39656">
        <v>1</v>
      </c>
      <c r="F39656">
        <v>281.74</v>
      </c>
      <c r="G39656">
        <v>2</v>
      </c>
      <c r="H39656">
        <v>20221206184902</v>
      </c>
      <c r="I39656">
        <v>202212061849021</v>
      </c>
      <c r="J39656">
        <v>281.74</v>
      </c>
      <c r="K39656">
        <v>36</v>
      </c>
      <c r="L39656">
        <v>1</v>
      </c>
      <c r="M39656">
        <v>72274.307947564899</v>
      </c>
      <c r="N39656">
        <v>14</v>
      </c>
      <c r="O39656">
        <v>71.649365718255098</v>
      </c>
      <c r="P39656" t="str">
        <f t="shared" si="619"/>
        <v>College</v>
      </c>
    </row>
    <row r="39657" spans="1:16">
      <c r="A39657">
        <v>2024</v>
      </c>
      <c r="B39657">
        <v>2897</v>
      </c>
      <c r="C39657">
        <v>3</v>
      </c>
      <c r="D39657">
        <v>20240300837400</v>
      </c>
      <c r="E39657">
        <v>1</v>
      </c>
      <c r="F39657">
        <v>501.05</v>
      </c>
      <c r="G39657">
        <v>1</v>
      </c>
      <c r="H39657">
        <v>20240300837401</v>
      </c>
      <c r="I39657">
        <v>202403008374011</v>
      </c>
      <c r="J39657">
        <v>501.05</v>
      </c>
      <c r="K39657">
        <v>39</v>
      </c>
      <c r="L39657">
        <v>1</v>
      </c>
      <c r="M39657">
        <v>117260.35996451105</v>
      </c>
      <c r="N39657">
        <v>18</v>
      </c>
      <c r="O39657">
        <v>69.249232159298259</v>
      </c>
      <c r="P39657" t="str">
        <f t="shared" si="619"/>
        <v>Grad School</v>
      </c>
    </row>
    <row r="39658" spans="1:16">
      <c r="A39658">
        <v>2024</v>
      </c>
      <c r="B39658">
        <v>3445</v>
      </c>
      <c r="C39658">
        <v>3</v>
      </c>
      <c r="D39658">
        <v>20231200381700</v>
      </c>
      <c r="E39658">
        <v>1</v>
      </c>
      <c r="F39658">
        <v>1486.79</v>
      </c>
      <c r="G39658">
        <v>2</v>
      </c>
      <c r="H39658">
        <v>20231200381702</v>
      </c>
      <c r="I39658">
        <v>202312003817021</v>
      </c>
      <c r="J39658">
        <v>1486.79</v>
      </c>
      <c r="K39658">
        <v>36</v>
      </c>
      <c r="L39658">
        <v>1</v>
      </c>
      <c r="M39658">
        <v>73533.390340043014</v>
      </c>
      <c r="N39658">
        <v>14</v>
      </c>
      <c r="O39658">
        <v>72.5476525135862</v>
      </c>
      <c r="P39658" t="str">
        <f t="shared" si="619"/>
        <v>College</v>
      </c>
    </row>
    <row r="39659" spans="1:16">
      <c r="A39659">
        <v>2024</v>
      </c>
      <c r="B39659">
        <v>3753</v>
      </c>
      <c r="C39659">
        <v>3</v>
      </c>
      <c r="D39659">
        <v>20230200386500</v>
      </c>
      <c r="E39659">
        <v>1</v>
      </c>
      <c r="F39659">
        <v>1346.32</v>
      </c>
      <c r="G39659">
        <v>2</v>
      </c>
      <c r="H39659">
        <v>20230200386502</v>
      </c>
      <c r="I39659">
        <v>202302003865021</v>
      </c>
      <c r="J39659">
        <v>1346.32</v>
      </c>
      <c r="K39659">
        <v>53</v>
      </c>
      <c r="L39659">
        <v>2</v>
      </c>
      <c r="M39659">
        <v>143230.43523870746</v>
      </c>
      <c r="N39659">
        <v>20</v>
      </c>
      <c r="O39659">
        <v>69.117674833910229</v>
      </c>
      <c r="P39659" t="str">
        <f t="shared" si="619"/>
        <v>Grad School</v>
      </c>
    </row>
    <row r="39660" spans="1:16">
      <c r="A39660">
        <v>2024</v>
      </c>
      <c r="B39660">
        <v>4029</v>
      </c>
      <c r="C39660">
        <v>3</v>
      </c>
      <c r="D39660">
        <v>20230100391900</v>
      </c>
      <c r="E39660">
        <v>1</v>
      </c>
      <c r="F39660">
        <v>2886.29</v>
      </c>
      <c r="G39660">
        <v>2</v>
      </c>
      <c r="H39660">
        <v>20230100391902</v>
      </c>
      <c r="I39660">
        <v>202301003919021</v>
      </c>
      <c r="J39660">
        <v>2886.29</v>
      </c>
      <c r="K39660">
        <v>57</v>
      </c>
      <c r="L39660">
        <v>2</v>
      </c>
      <c r="M39660">
        <v>91802.520454793223</v>
      </c>
      <c r="N39660">
        <v>16</v>
      </c>
      <c r="O39660">
        <v>69.96674354541274</v>
      </c>
      <c r="P39660" t="str">
        <f t="shared" si="619"/>
        <v>College</v>
      </c>
    </row>
    <row r="39661" spans="1:16">
      <c r="A39661">
        <v>2024</v>
      </c>
      <c r="B39661">
        <v>4168</v>
      </c>
      <c r="C39661">
        <v>3</v>
      </c>
      <c r="D39661">
        <v>20230300389600</v>
      </c>
      <c r="E39661">
        <v>1</v>
      </c>
      <c r="F39661">
        <v>1643.23</v>
      </c>
      <c r="G39661">
        <v>1</v>
      </c>
      <c r="H39661">
        <v>20230300389601</v>
      </c>
      <c r="I39661">
        <v>202303003896011</v>
      </c>
      <c r="J39661">
        <v>1643.23</v>
      </c>
      <c r="K39661">
        <v>40</v>
      </c>
      <c r="L39661">
        <v>1</v>
      </c>
      <c r="M39661">
        <v>53519.752093105009</v>
      </c>
      <c r="N39661">
        <v>12</v>
      </c>
      <c r="O39661">
        <v>71.063142450620475</v>
      </c>
      <c r="P39661" t="str">
        <f t="shared" si="619"/>
        <v>High School</v>
      </c>
    </row>
    <row r="39662" spans="1:16">
      <c r="A39662">
        <v>2024</v>
      </c>
      <c r="B39662">
        <v>4238</v>
      </c>
      <c r="C39662">
        <v>3</v>
      </c>
      <c r="D39662">
        <v>0</v>
      </c>
      <c r="E39662">
        <v>1</v>
      </c>
      <c r="F39662">
        <v>2049.7199999999998</v>
      </c>
      <c r="G39662">
        <v>1</v>
      </c>
      <c r="H39662">
        <v>0</v>
      </c>
      <c r="I39662">
        <v>0</v>
      </c>
      <c r="J39662">
        <v>2049.7199999999998</v>
      </c>
      <c r="K39662">
        <v>51</v>
      </c>
      <c r="L39662">
        <v>2</v>
      </c>
      <c r="M39662">
        <v>122923.60633701029</v>
      </c>
      <c r="N39662">
        <v>18</v>
      </c>
      <c r="O39662">
        <v>71.906698307207861</v>
      </c>
      <c r="P39662" t="str">
        <f t="shared" si="619"/>
        <v>Grad School</v>
      </c>
    </row>
    <row r="39663" spans="1:16">
      <c r="A39663">
        <v>2024</v>
      </c>
      <c r="B39663">
        <v>4276</v>
      </c>
      <c r="C39663">
        <v>3</v>
      </c>
      <c r="D39663">
        <v>20221202871400</v>
      </c>
      <c r="E39663">
        <v>1</v>
      </c>
      <c r="F39663">
        <v>2426.58</v>
      </c>
      <c r="G39663">
        <v>1</v>
      </c>
      <c r="H39663">
        <v>20221202871401</v>
      </c>
      <c r="I39663">
        <v>202212028714012</v>
      </c>
      <c r="J39663">
        <v>2426.58</v>
      </c>
      <c r="K39663">
        <v>61</v>
      </c>
      <c r="L39663">
        <v>2</v>
      </c>
      <c r="M39663">
        <v>111812.00983146881</v>
      </c>
      <c r="N39663">
        <v>18</v>
      </c>
      <c r="O39663">
        <v>71.541230845236029</v>
      </c>
      <c r="P39663" t="str">
        <f t="shared" si="619"/>
        <v>Grad School</v>
      </c>
    </row>
    <row r="39664" spans="1:16">
      <c r="A39664">
        <v>2024</v>
      </c>
      <c r="B39664">
        <v>4347</v>
      </c>
      <c r="C39664">
        <v>3</v>
      </c>
      <c r="D39664">
        <v>20231200389100</v>
      </c>
      <c r="E39664">
        <v>1</v>
      </c>
      <c r="F39664">
        <v>1266.24</v>
      </c>
      <c r="G39664">
        <v>1</v>
      </c>
      <c r="H39664">
        <v>20231200389101</v>
      </c>
      <c r="I39664">
        <v>202312003891011</v>
      </c>
      <c r="J39664">
        <v>1266.24</v>
      </c>
      <c r="K39664">
        <v>35</v>
      </c>
      <c r="L39664">
        <v>1</v>
      </c>
      <c r="M39664">
        <v>71450.418767016716</v>
      </c>
      <c r="N39664">
        <v>14</v>
      </c>
      <c r="O39664">
        <v>68.231053625402595</v>
      </c>
      <c r="P39664" t="str">
        <f t="shared" si="619"/>
        <v>College</v>
      </c>
    </row>
    <row r="39665" spans="1:16">
      <c r="A39665">
        <v>2024</v>
      </c>
      <c r="B39665">
        <v>4387</v>
      </c>
      <c r="C39665">
        <v>3</v>
      </c>
      <c r="D39665">
        <v>20221202865100</v>
      </c>
      <c r="E39665">
        <v>1</v>
      </c>
      <c r="F39665">
        <v>2747.94</v>
      </c>
      <c r="G39665">
        <v>1</v>
      </c>
      <c r="H39665">
        <v>20221202865101</v>
      </c>
      <c r="I39665">
        <v>202212028651011</v>
      </c>
      <c r="J39665">
        <v>2747.94</v>
      </c>
      <c r="K39665">
        <v>64</v>
      </c>
      <c r="L39665">
        <v>2</v>
      </c>
      <c r="M39665">
        <v>114563.7041378966</v>
      </c>
      <c r="N39665">
        <v>18</v>
      </c>
      <c r="O39665">
        <v>73.137403318138524</v>
      </c>
      <c r="P39665" t="str">
        <f t="shared" si="619"/>
        <v>Grad School</v>
      </c>
    </row>
    <row r="39666" spans="1:16">
      <c r="A39666">
        <v>2024</v>
      </c>
      <c r="B39666">
        <v>4439</v>
      </c>
      <c r="C39666">
        <v>3</v>
      </c>
      <c r="D39666">
        <v>0</v>
      </c>
      <c r="E39666">
        <v>1</v>
      </c>
      <c r="F39666">
        <v>1588.27</v>
      </c>
      <c r="G39666">
        <v>1</v>
      </c>
      <c r="H39666">
        <v>0</v>
      </c>
      <c r="I39666">
        <v>0</v>
      </c>
      <c r="J39666">
        <v>1588.27</v>
      </c>
      <c r="K39666">
        <v>34</v>
      </c>
      <c r="L39666">
        <v>2</v>
      </c>
      <c r="M39666">
        <v>95800.047762062211</v>
      </c>
      <c r="N39666">
        <v>16</v>
      </c>
      <c r="O39666">
        <v>68.551292367171456</v>
      </c>
      <c r="P39666" t="str">
        <f t="shared" si="619"/>
        <v>College</v>
      </c>
    </row>
    <row r="39667" spans="1:16">
      <c r="A39667">
        <v>2024</v>
      </c>
      <c r="B39667">
        <v>4568</v>
      </c>
      <c r="C39667">
        <v>3</v>
      </c>
      <c r="D39667">
        <v>20230200391600</v>
      </c>
      <c r="E39667">
        <v>1</v>
      </c>
      <c r="F39667">
        <v>2799.99</v>
      </c>
      <c r="G39667">
        <v>2</v>
      </c>
      <c r="H39667">
        <v>20230200391602</v>
      </c>
      <c r="I39667">
        <v>202302003916021</v>
      </c>
      <c r="J39667">
        <v>2799.99</v>
      </c>
      <c r="K39667">
        <v>57</v>
      </c>
      <c r="L39667">
        <v>2</v>
      </c>
      <c r="M39667">
        <v>96886.540457339186</v>
      </c>
      <c r="N39667">
        <v>16</v>
      </c>
      <c r="O39667">
        <v>66.194677212043345</v>
      </c>
      <c r="P39667" t="str">
        <f t="shared" si="619"/>
        <v>College</v>
      </c>
    </row>
    <row r="39668" spans="1:16">
      <c r="A39668">
        <v>2024</v>
      </c>
      <c r="B39668">
        <v>4986</v>
      </c>
      <c r="C39668">
        <v>3</v>
      </c>
      <c r="D39668">
        <v>0</v>
      </c>
      <c r="E39668">
        <v>1</v>
      </c>
      <c r="F39668">
        <v>2314.65</v>
      </c>
      <c r="G39668">
        <v>2</v>
      </c>
      <c r="H39668">
        <v>0</v>
      </c>
      <c r="I39668">
        <v>0</v>
      </c>
      <c r="J39668">
        <v>2314.65</v>
      </c>
      <c r="K39668">
        <v>35</v>
      </c>
      <c r="L39668">
        <v>1</v>
      </c>
      <c r="M39668">
        <v>99351.508951793163</v>
      </c>
      <c r="N39668">
        <v>16</v>
      </c>
      <c r="O39668">
        <v>72.520097821338368</v>
      </c>
      <c r="P39668" t="str">
        <f t="shared" si="619"/>
        <v>College</v>
      </c>
    </row>
    <row r="39669" spans="1:16">
      <c r="A39669">
        <v>2024</v>
      </c>
      <c r="B39669">
        <v>5521</v>
      </c>
      <c r="C39669">
        <v>3</v>
      </c>
      <c r="D39669">
        <v>20240200708000</v>
      </c>
      <c r="E39669">
        <v>1</v>
      </c>
      <c r="F39669">
        <v>1173.25</v>
      </c>
      <c r="G39669">
        <v>1</v>
      </c>
      <c r="H39669">
        <v>20240200708001</v>
      </c>
      <c r="I39669">
        <v>202402007080011</v>
      </c>
      <c r="J39669">
        <v>1173.25</v>
      </c>
      <c r="K39669">
        <v>32</v>
      </c>
      <c r="L39669">
        <v>2</v>
      </c>
      <c r="M39669">
        <v>115808.15887468906</v>
      </c>
      <c r="N39669">
        <v>18</v>
      </c>
      <c r="O39669">
        <v>72.519691165977761</v>
      </c>
      <c r="P39669" t="str">
        <f t="shared" si="619"/>
        <v>Grad School</v>
      </c>
    </row>
    <row r="39670" spans="1:16">
      <c r="A39670">
        <v>2024</v>
      </c>
      <c r="B39670">
        <v>6623</v>
      </c>
      <c r="C39670">
        <v>3</v>
      </c>
      <c r="D39670">
        <v>0</v>
      </c>
      <c r="E39670">
        <v>1</v>
      </c>
      <c r="F39670">
        <v>1972.08</v>
      </c>
      <c r="G39670">
        <v>1</v>
      </c>
      <c r="H39670">
        <v>0</v>
      </c>
      <c r="I39670">
        <v>0</v>
      </c>
      <c r="J39670">
        <v>1972.08</v>
      </c>
      <c r="K39670">
        <v>34</v>
      </c>
      <c r="L39670">
        <v>1</v>
      </c>
      <c r="M39670">
        <v>95838.457773971575</v>
      </c>
      <c r="N39670">
        <v>16</v>
      </c>
      <c r="O39670">
        <v>72.275357483935068</v>
      </c>
      <c r="P39670" t="str">
        <f t="shared" si="619"/>
        <v>College</v>
      </c>
    </row>
    <row r="39671" spans="1:16">
      <c r="A39671">
        <v>2024</v>
      </c>
      <c r="B39671">
        <v>7856</v>
      </c>
      <c r="C39671">
        <v>3</v>
      </c>
      <c r="D39671">
        <v>20230300556300</v>
      </c>
      <c r="E39671">
        <v>1</v>
      </c>
      <c r="F39671">
        <v>3304.11</v>
      </c>
      <c r="G39671">
        <v>2</v>
      </c>
      <c r="H39671">
        <v>20230300556302</v>
      </c>
      <c r="I39671">
        <v>202303005563021</v>
      </c>
      <c r="J39671">
        <v>3304.11</v>
      </c>
      <c r="K39671">
        <v>27</v>
      </c>
      <c r="L39671">
        <v>2</v>
      </c>
      <c r="M39671">
        <v>116651.40706307555</v>
      </c>
      <c r="N39671">
        <v>18</v>
      </c>
      <c r="O39671">
        <v>70.050632714677732</v>
      </c>
      <c r="P39671" t="str">
        <f t="shared" si="619"/>
        <v>Grad School</v>
      </c>
    </row>
    <row r="39672" spans="1:16">
      <c r="A39672">
        <v>2024</v>
      </c>
      <c r="B39672">
        <v>8242</v>
      </c>
      <c r="C39672">
        <v>3</v>
      </c>
      <c r="D39672">
        <v>0</v>
      </c>
      <c r="E39672">
        <v>1</v>
      </c>
      <c r="F39672">
        <v>3802.44</v>
      </c>
      <c r="G39672">
        <v>1</v>
      </c>
      <c r="H39672">
        <v>0</v>
      </c>
      <c r="I39672">
        <v>0</v>
      </c>
      <c r="J39672">
        <v>3802.44</v>
      </c>
      <c r="K39672">
        <v>47</v>
      </c>
      <c r="L39672">
        <v>2</v>
      </c>
      <c r="M39672">
        <v>122484.51680258597</v>
      </c>
      <c r="N39672">
        <v>18</v>
      </c>
      <c r="O39672">
        <v>69.491767169891418</v>
      </c>
      <c r="P39672" t="str">
        <f t="shared" si="619"/>
        <v>Grad School</v>
      </c>
    </row>
    <row r="39673" spans="1:16">
      <c r="A39673">
        <v>2024</v>
      </c>
      <c r="B39673">
        <v>8285</v>
      </c>
      <c r="C39673">
        <v>3</v>
      </c>
      <c r="D39673">
        <v>20240100559000</v>
      </c>
      <c r="E39673">
        <v>1</v>
      </c>
      <c r="F39673">
        <v>5032.09</v>
      </c>
      <c r="G39673">
        <v>1</v>
      </c>
      <c r="H39673">
        <v>20240100559001</v>
      </c>
      <c r="I39673">
        <v>202401005590011</v>
      </c>
      <c r="J39673">
        <v>5032.09</v>
      </c>
      <c r="K39673">
        <v>61</v>
      </c>
      <c r="L39673">
        <v>1</v>
      </c>
      <c r="M39673">
        <v>97363.341393197086</v>
      </c>
      <c r="N39673">
        <v>16</v>
      </c>
      <c r="O39673">
        <v>69.448593060550749</v>
      </c>
      <c r="P39673" t="str">
        <f t="shared" si="619"/>
        <v>College</v>
      </c>
    </row>
    <row r="39674" spans="1:16">
      <c r="A39674">
        <v>2024</v>
      </c>
      <c r="B39674">
        <v>8301</v>
      </c>
      <c r="C39674">
        <v>3</v>
      </c>
      <c r="D39674">
        <v>20230300571200</v>
      </c>
      <c r="E39674">
        <v>1</v>
      </c>
      <c r="F39674">
        <v>2159.4</v>
      </c>
      <c r="G39674">
        <v>1</v>
      </c>
      <c r="H39674">
        <v>20230300571201</v>
      </c>
      <c r="I39674">
        <v>202303005712011</v>
      </c>
      <c r="J39674">
        <v>2159.4</v>
      </c>
      <c r="K39674">
        <v>29</v>
      </c>
      <c r="L39674">
        <v>1</v>
      </c>
      <c r="M39674">
        <v>56495.074431595684</v>
      </c>
      <c r="N39674">
        <v>12</v>
      </c>
      <c r="O39674">
        <v>65.910489014582893</v>
      </c>
      <c r="P39674" t="str">
        <f t="shared" si="619"/>
        <v>High School</v>
      </c>
    </row>
    <row r="39675" spans="1:16">
      <c r="A39675">
        <v>2024</v>
      </c>
      <c r="B39675">
        <v>8925</v>
      </c>
      <c r="C39675">
        <v>3</v>
      </c>
      <c r="D39675">
        <v>0</v>
      </c>
      <c r="E39675">
        <v>1</v>
      </c>
      <c r="F39675">
        <v>2347.8000000000002</v>
      </c>
      <c r="G39675">
        <v>2</v>
      </c>
      <c r="H39675">
        <v>0</v>
      </c>
      <c r="I39675">
        <v>0</v>
      </c>
      <c r="J39675">
        <v>2347.8000000000002</v>
      </c>
      <c r="K39675">
        <v>49</v>
      </c>
      <c r="L39675">
        <v>1</v>
      </c>
      <c r="M39675">
        <v>95057.260351094883</v>
      </c>
      <c r="N39675">
        <v>16</v>
      </c>
      <c r="O39675">
        <v>69.948191195638799</v>
      </c>
      <c r="P39675" t="str">
        <f t="shared" si="619"/>
        <v>College</v>
      </c>
    </row>
    <row r="39676" spans="1:16">
      <c r="A39676">
        <v>2024</v>
      </c>
      <c r="B39676">
        <v>9334</v>
      </c>
      <c r="C39676">
        <v>3</v>
      </c>
      <c r="D39676">
        <v>20240100562700</v>
      </c>
      <c r="E39676">
        <v>1</v>
      </c>
      <c r="F39676">
        <v>2698.17</v>
      </c>
      <c r="G39676">
        <v>1</v>
      </c>
      <c r="H39676">
        <v>20240100562701</v>
      </c>
      <c r="I39676">
        <v>202401005627011</v>
      </c>
      <c r="J39676">
        <v>2698.17</v>
      </c>
      <c r="K39676">
        <v>39</v>
      </c>
      <c r="L39676">
        <v>1</v>
      </c>
      <c r="M39676">
        <v>72726.47549615505</v>
      </c>
      <c r="N39676">
        <v>14</v>
      </c>
      <c r="O39676">
        <v>69.001405504741015</v>
      </c>
      <c r="P39676" t="str">
        <f t="shared" si="619"/>
        <v>College</v>
      </c>
    </row>
    <row r="39677" spans="1:16">
      <c r="A39677">
        <v>2024</v>
      </c>
      <c r="B39677">
        <v>9408</v>
      </c>
      <c r="C39677">
        <v>3</v>
      </c>
      <c r="D39677">
        <v>20230100572900</v>
      </c>
      <c r="E39677">
        <v>1</v>
      </c>
      <c r="F39677">
        <v>2909.08</v>
      </c>
      <c r="G39677">
        <v>1</v>
      </c>
      <c r="H39677">
        <v>20230100572901</v>
      </c>
      <c r="I39677">
        <v>202301005729011</v>
      </c>
      <c r="J39677">
        <v>2909.08</v>
      </c>
      <c r="K39677">
        <v>50</v>
      </c>
      <c r="L39677">
        <v>2</v>
      </c>
      <c r="M39677">
        <v>117662.63444680421</v>
      </c>
      <c r="N39677">
        <v>18</v>
      </c>
      <c r="O39677">
        <v>65.594836846613049</v>
      </c>
      <c r="P39677" t="str">
        <f t="shared" si="619"/>
        <v>Grad School</v>
      </c>
    </row>
    <row r="39678" spans="1:16">
      <c r="A39678">
        <v>2024</v>
      </c>
      <c r="B39678">
        <v>9921</v>
      </c>
      <c r="C39678">
        <v>3</v>
      </c>
      <c r="D39678">
        <v>20230300577400</v>
      </c>
      <c r="E39678">
        <v>1</v>
      </c>
      <c r="F39678">
        <v>4685.9399999999996</v>
      </c>
      <c r="G39678">
        <v>2</v>
      </c>
      <c r="H39678">
        <v>20230300577402</v>
      </c>
      <c r="I39678">
        <v>202303005774021</v>
      </c>
      <c r="J39678">
        <v>4685.9399999999996</v>
      </c>
      <c r="K39678">
        <v>48</v>
      </c>
      <c r="L39678">
        <v>2</v>
      </c>
      <c r="M39678">
        <v>119560.51665625258</v>
      </c>
      <c r="N39678">
        <v>18</v>
      </c>
      <c r="O39678">
        <v>69.406404907096103</v>
      </c>
      <c r="P39678" t="str">
        <f t="shared" si="619"/>
        <v>Grad School</v>
      </c>
    </row>
    <row r="39679" spans="1:16">
      <c r="A39679">
        <v>2024</v>
      </c>
      <c r="B39679">
        <v>10440</v>
      </c>
      <c r="C39679">
        <v>3</v>
      </c>
      <c r="D39679">
        <v>20240100522100</v>
      </c>
      <c r="E39679">
        <v>1</v>
      </c>
      <c r="F39679">
        <v>2600.86</v>
      </c>
      <c r="G39679">
        <v>2</v>
      </c>
      <c r="H39679">
        <v>20240100522102</v>
      </c>
      <c r="I39679">
        <v>202401005221021</v>
      </c>
      <c r="J39679">
        <v>2600.86</v>
      </c>
      <c r="K39679">
        <v>53</v>
      </c>
      <c r="L39679">
        <v>1</v>
      </c>
      <c r="M39679">
        <v>95641.53240716178</v>
      </c>
      <c r="N39679">
        <v>16</v>
      </c>
      <c r="O39679">
        <v>70.620589859671497</v>
      </c>
      <c r="P39679" t="str">
        <f t="shared" si="619"/>
        <v>College</v>
      </c>
    </row>
    <row r="39680" spans="1:16">
      <c r="A39680">
        <v>2024</v>
      </c>
      <c r="B39680">
        <v>10724</v>
      </c>
      <c r="C39680">
        <v>3</v>
      </c>
      <c r="D39680">
        <v>0</v>
      </c>
      <c r="E39680">
        <v>1</v>
      </c>
      <c r="F39680">
        <v>4083.06</v>
      </c>
      <c r="G39680">
        <v>1</v>
      </c>
      <c r="H39680">
        <v>0</v>
      </c>
      <c r="I39680">
        <v>0</v>
      </c>
      <c r="J39680">
        <v>4083.06</v>
      </c>
      <c r="K39680">
        <v>55</v>
      </c>
      <c r="L39680">
        <v>1</v>
      </c>
      <c r="M39680">
        <v>64921.947655066208</v>
      </c>
      <c r="N39680">
        <v>14</v>
      </c>
      <c r="O39680">
        <v>71.837731921010104</v>
      </c>
      <c r="P39680" t="str">
        <f t="shared" si="619"/>
        <v>College</v>
      </c>
    </row>
    <row r="39681" spans="1:16">
      <c r="A39681">
        <v>2024</v>
      </c>
      <c r="B39681">
        <v>11149</v>
      </c>
      <c r="C39681">
        <v>3</v>
      </c>
      <c r="D39681">
        <v>20240200521200</v>
      </c>
      <c r="E39681">
        <v>1</v>
      </c>
      <c r="F39681">
        <v>4971.3599999999997</v>
      </c>
      <c r="G39681">
        <v>2</v>
      </c>
      <c r="H39681">
        <v>20240200521202</v>
      </c>
      <c r="I39681">
        <v>202402005212021</v>
      </c>
      <c r="J39681">
        <v>4971.3599999999997</v>
      </c>
      <c r="K39681">
        <v>61</v>
      </c>
      <c r="L39681">
        <v>2</v>
      </c>
      <c r="M39681">
        <v>88764.857662234557</v>
      </c>
      <c r="N39681">
        <v>16</v>
      </c>
      <c r="O39681">
        <v>65.475721948559283</v>
      </c>
      <c r="P39681" t="str">
        <f t="shared" si="619"/>
        <v>College</v>
      </c>
    </row>
    <row r="39682" spans="1:16">
      <c r="A39682">
        <v>2024</v>
      </c>
      <c r="B39682">
        <v>11337</v>
      </c>
      <c r="C39682">
        <v>3</v>
      </c>
      <c r="D39682">
        <v>20230300522400</v>
      </c>
      <c r="E39682">
        <v>1</v>
      </c>
      <c r="F39682">
        <v>5435.1</v>
      </c>
      <c r="G39682">
        <v>1</v>
      </c>
      <c r="H39682">
        <v>20230300522401</v>
      </c>
      <c r="I39682">
        <v>202303005224011</v>
      </c>
      <c r="J39682">
        <v>5435.1</v>
      </c>
      <c r="K39682">
        <v>58</v>
      </c>
      <c r="L39682">
        <v>2</v>
      </c>
      <c r="M39682">
        <v>76667.64935087107</v>
      </c>
      <c r="N39682">
        <v>14</v>
      </c>
      <c r="O39682">
        <v>71.92011725375869</v>
      </c>
      <c r="P39682" t="str">
        <f t="shared" si="619"/>
        <v>College</v>
      </c>
    </row>
    <row r="39683" spans="1:16">
      <c r="A39683">
        <v>2024</v>
      </c>
      <c r="B39683">
        <v>11619</v>
      </c>
      <c r="C39683">
        <v>3</v>
      </c>
      <c r="D39683">
        <v>0</v>
      </c>
      <c r="E39683">
        <v>1</v>
      </c>
      <c r="F39683">
        <v>1907.42</v>
      </c>
      <c r="G39683">
        <v>2</v>
      </c>
      <c r="H39683">
        <v>0</v>
      </c>
      <c r="I39683">
        <v>0</v>
      </c>
      <c r="J39683">
        <v>5444.94</v>
      </c>
      <c r="K39683">
        <v>56</v>
      </c>
      <c r="L39683">
        <v>1</v>
      </c>
      <c r="M39683">
        <v>74682.681892779598</v>
      </c>
      <c r="N39683">
        <v>14</v>
      </c>
      <c r="O39683">
        <v>67.648876894492531</v>
      </c>
      <c r="P39683" t="str">
        <f t="shared" ref="P39683:P39746" si="620">IF(N39683&lt;=12,"High School",IF(N39683&lt;=16,"College","Grad School"))</f>
        <v>College</v>
      </c>
    </row>
    <row r="39684" spans="1:16">
      <c r="A39684">
        <v>2024</v>
      </c>
      <c r="B39684">
        <v>11777</v>
      </c>
      <c r="C39684">
        <v>3</v>
      </c>
      <c r="D39684">
        <v>20230100531200</v>
      </c>
      <c r="E39684">
        <v>1</v>
      </c>
      <c r="F39684">
        <v>2367.48</v>
      </c>
      <c r="G39684">
        <v>2</v>
      </c>
      <c r="H39684">
        <v>20230100531202</v>
      </c>
      <c r="I39684">
        <v>202301005312021</v>
      </c>
      <c r="J39684">
        <v>2367.48</v>
      </c>
      <c r="K39684">
        <v>40</v>
      </c>
      <c r="L39684">
        <v>1</v>
      </c>
      <c r="M39684">
        <v>95087.701098617705</v>
      </c>
      <c r="N39684">
        <v>16</v>
      </c>
      <c r="O39684">
        <v>70.000589569557363</v>
      </c>
      <c r="P39684" t="str">
        <f t="shared" si="620"/>
        <v>College</v>
      </c>
    </row>
    <row r="39685" spans="1:16">
      <c r="A39685">
        <v>2024</v>
      </c>
      <c r="B39685">
        <v>12088</v>
      </c>
      <c r="C39685">
        <v>3</v>
      </c>
      <c r="D39685">
        <v>0</v>
      </c>
      <c r="E39685">
        <v>1</v>
      </c>
      <c r="F39685">
        <v>2571.11</v>
      </c>
      <c r="G39685">
        <v>2</v>
      </c>
      <c r="H39685">
        <v>0</v>
      </c>
      <c r="I39685">
        <v>0</v>
      </c>
      <c r="J39685">
        <v>2571.11</v>
      </c>
      <c r="K39685">
        <v>47</v>
      </c>
      <c r="L39685">
        <v>2</v>
      </c>
      <c r="M39685">
        <v>117689.29010561298</v>
      </c>
      <c r="N39685">
        <v>18</v>
      </c>
      <c r="O39685">
        <v>70.15804251459771</v>
      </c>
      <c r="P39685" t="str">
        <f t="shared" si="620"/>
        <v>Grad School</v>
      </c>
    </row>
    <row r="39686" spans="1:16">
      <c r="A39686">
        <v>2024</v>
      </c>
      <c r="B39686">
        <v>12296</v>
      </c>
      <c r="C39686">
        <v>3</v>
      </c>
      <c r="D39686">
        <v>0</v>
      </c>
      <c r="E39686">
        <v>1</v>
      </c>
      <c r="F39686">
        <v>1972.29</v>
      </c>
      <c r="G39686">
        <v>1</v>
      </c>
      <c r="H39686">
        <v>0</v>
      </c>
      <c r="I39686">
        <v>0</v>
      </c>
      <c r="J39686">
        <v>1972.29</v>
      </c>
      <c r="K39686">
        <v>45</v>
      </c>
      <c r="L39686">
        <v>1</v>
      </c>
      <c r="M39686">
        <v>132811.60935146734</v>
      </c>
      <c r="N39686">
        <v>20</v>
      </c>
      <c r="O39686">
        <v>72.683455969612368</v>
      </c>
      <c r="P39686" t="str">
        <f t="shared" si="620"/>
        <v>Grad School</v>
      </c>
    </row>
    <row r="39687" spans="1:16">
      <c r="A39687">
        <v>2024</v>
      </c>
      <c r="B39687">
        <v>12388</v>
      </c>
      <c r="C39687">
        <v>3</v>
      </c>
      <c r="D39687">
        <v>20240300678500</v>
      </c>
      <c r="E39687">
        <v>1</v>
      </c>
      <c r="F39687">
        <v>5683.83</v>
      </c>
      <c r="G39687">
        <v>2</v>
      </c>
      <c r="H39687">
        <v>20240300678502</v>
      </c>
      <c r="I39687">
        <v>202403006785021</v>
      </c>
      <c r="J39687">
        <v>5683.83</v>
      </c>
      <c r="K39687">
        <v>62</v>
      </c>
      <c r="L39687">
        <v>2</v>
      </c>
      <c r="M39687">
        <v>96359.737795012625</v>
      </c>
      <c r="N39687">
        <v>16</v>
      </c>
      <c r="O39687">
        <v>68.154584841025724</v>
      </c>
      <c r="P39687" t="str">
        <f t="shared" si="620"/>
        <v>College</v>
      </c>
    </row>
    <row r="39688" spans="1:16">
      <c r="A39688">
        <v>2024</v>
      </c>
      <c r="B39688">
        <v>12495</v>
      </c>
      <c r="C39688">
        <v>3</v>
      </c>
      <c r="D39688">
        <v>20221205175900</v>
      </c>
      <c r="E39688">
        <v>1</v>
      </c>
      <c r="F39688">
        <v>3687.65</v>
      </c>
      <c r="G39688">
        <v>1</v>
      </c>
      <c r="H39688">
        <v>20221205175901</v>
      </c>
      <c r="I39688">
        <v>202212051759011</v>
      </c>
      <c r="J39688">
        <v>3687.65</v>
      </c>
      <c r="K39688">
        <v>56</v>
      </c>
      <c r="L39688">
        <v>1</v>
      </c>
      <c r="M39688">
        <v>93768.587900535538</v>
      </c>
      <c r="N39688">
        <v>16</v>
      </c>
      <c r="O39688">
        <v>68.811410924746752</v>
      </c>
      <c r="P39688" t="str">
        <f t="shared" si="620"/>
        <v>College</v>
      </c>
    </row>
    <row r="39689" spans="1:16">
      <c r="A39689">
        <v>2024</v>
      </c>
      <c r="B39689">
        <v>12498</v>
      </c>
      <c r="C39689">
        <v>3</v>
      </c>
      <c r="D39689">
        <v>20240100672900</v>
      </c>
      <c r="E39689">
        <v>1</v>
      </c>
      <c r="F39689">
        <v>4259.83</v>
      </c>
      <c r="G39689">
        <v>1</v>
      </c>
      <c r="H39689">
        <v>20240100672901</v>
      </c>
      <c r="I39689">
        <v>202401006729011</v>
      </c>
      <c r="J39689">
        <v>4259.83</v>
      </c>
      <c r="K39689">
        <v>49</v>
      </c>
      <c r="L39689">
        <v>1</v>
      </c>
      <c r="M39689">
        <v>97389.318570036237</v>
      </c>
      <c r="N39689">
        <v>16</v>
      </c>
      <c r="O39689">
        <v>70.828251338317273</v>
      </c>
      <c r="P39689" t="str">
        <f t="shared" si="620"/>
        <v>College</v>
      </c>
    </row>
    <row r="39690" spans="1:16">
      <c r="A39690">
        <v>2024</v>
      </c>
      <c r="B39690">
        <v>12523</v>
      </c>
      <c r="C39690">
        <v>3</v>
      </c>
      <c r="D39690">
        <v>20230100684900</v>
      </c>
      <c r="E39690">
        <v>1</v>
      </c>
      <c r="F39690">
        <v>1954.56</v>
      </c>
      <c r="G39690">
        <v>2</v>
      </c>
      <c r="H39690">
        <v>20230100684902</v>
      </c>
      <c r="I39690">
        <v>202301006849021</v>
      </c>
      <c r="J39690">
        <v>1954.56</v>
      </c>
      <c r="K39690">
        <v>39</v>
      </c>
      <c r="L39690">
        <v>1</v>
      </c>
      <c r="M39690">
        <v>98627.925887475838</v>
      </c>
      <c r="N39690">
        <v>16</v>
      </c>
      <c r="O39690">
        <v>72.552900374068372</v>
      </c>
      <c r="P39690" t="str">
        <f t="shared" si="620"/>
        <v>College</v>
      </c>
    </row>
    <row r="39691" spans="1:16">
      <c r="A39691">
        <v>2024</v>
      </c>
      <c r="B39691">
        <v>12543</v>
      </c>
      <c r="C39691">
        <v>3</v>
      </c>
      <c r="D39691">
        <v>20230200671200</v>
      </c>
      <c r="E39691">
        <v>1</v>
      </c>
      <c r="F39691">
        <v>1632.63</v>
      </c>
      <c r="G39691">
        <v>2</v>
      </c>
      <c r="H39691">
        <v>20230200671202</v>
      </c>
      <c r="I39691">
        <v>202302006712021</v>
      </c>
      <c r="J39691">
        <v>1632.63</v>
      </c>
      <c r="K39691">
        <v>34</v>
      </c>
      <c r="L39691">
        <v>1</v>
      </c>
      <c r="M39691">
        <v>135513.84569952238</v>
      </c>
      <c r="N39691">
        <v>20</v>
      </c>
      <c r="O39691">
        <v>76.999747989134278</v>
      </c>
      <c r="P39691" t="str">
        <f t="shared" si="620"/>
        <v>Grad School</v>
      </c>
    </row>
    <row r="39692" spans="1:16">
      <c r="A39692">
        <v>2024</v>
      </c>
      <c r="B39692">
        <v>12897</v>
      </c>
      <c r="C39692">
        <v>3</v>
      </c>
      <c r="D39692">
        <v>20240300685500</v>
      </c>
      <c r="E39692">
        <v>1</v>
      </c>
      <c r="F39692">
        <v>4721.47</v>
      </c>
      <c r="G39692">
        <v>1</v>
      </c>
      <c r="H39692">
        <v>20240300685501</v>
      </c>
      <c r="I39692">
        <v>202403006855011</v>
      </c>
      <c r="J39692">
        <v>4721.47</v>
      </c>
      <c r="K39692">
        <v>64</v>
      </c>
      <c r="L39692">
        <v>2</v>
      </c>
      <c r="M39692">
        <v>94182.766708257899</v>
      </c>
      <c r="N39692">
        <v>16</v>
      </c>
      <c r="O39692">
        <v>72.080531045112679</v>
      </c>
      <c r="P39692" t="str">
        <f t="shared" si="620"/>
        <v>College</v>
      </c>
    </row>
    <row r="39693" spans="1:16">
      <c r="A39693">
        <v>2024</v>
      </c>
      <c r="B39693">
        <v>12935</v>
      </c>
      <c r="C39693">
        <v>3</v>
      </c>
      <c r="D39693">
        <v>20240300686100</v>
      </c>
      <c r="E39693">
        <v>1</v>
      </c>
      <c r="F39693">
        <v>6092.31</v>
      </c>
      <c r="G39693">
        <v>2</v>
      </c>
      <c r="H39693">
        <v>20240300686102</v>
      </c>
      <c r="I39693">
        <v>202403006861021</v>
      </c>
      <c r="J39693">
        <v>6092.31</v>
      </c>
      <c r="K39693">
        <v>57</v>
      </c>
      <c r="L39693">
        <v>1</v>
      </c>
      <c r="M39693">
        <v>77881.706021050733</v>
      </c>
      <c r="N39693">
        <v>14</v>
      </c>
      <c r="O39693">
        <v>68.891700532685803</v>
      </c>
      <c r="P39693" t="str">
        <f t="shared" si="620"/>
        <v>College</v>
      </c>
    </row>
    <row r="39694" spans="1:16">
      <c r="A39694">
        <v>2024</v>
      </c>
      <c r="B39694">
        <v>13063</v>
      </c>
      <c r="C39694">
        <v>3</v>
      </c>
      <c r="D39694">
        <v>20231200691000</v>
      </c>
      <c r="E39694">
        <v>1</v>
      </c>
      <c r="F39694">
        <v>6243.1</v>
      </c>
      <c r="G39694">
        <v>2</v>
      </c>
      <c r="H39694">
        <v>20231200691002</v>
      </c>
      <c r="I39694">
        <v>202312006910021</v>
      </c>
      <c r="J39694">
        <v>6243.1</v>
      </c>
      <c r="K39694">
        <v>29</v>
      </c>
      <c r="L39694">
        <v>1</v>
      </c>
      <c r="M39694">
        <v>118633.57893407228</v>
      </c>
      <c r="N39694">
        <v>18</v>
      </c>
      <c r="O39694">
        <v>69.471857979650181</v>
      </c>
      <c r="P39694" t="str">
        <f t="shared" si="620"/>
        <v>Grad School</v>
      </c>
    </row>
    <row r="39695" spans="1:16">
      <c r="A39695">
        <v>2024</v>
      </c>
      <c r="B39695">
        <v>13120</v>
      </c>
      <c r="C39695">
        <v>3</v>
      </c>
      <c r="D39695">
        <v>0</v>
      </c>
      <c r="E39695">
        <v>1</v>
      </c>
      <c r="F39695">
        <v>2468.87</v>
      </c>
      <c r="G39695">
        <v>1</v>
      </c>
      <c r="H39695">
        <v>0</v>
      </c>
      <c r="I39695">
        <v>0</v>
      </c>
      <c r="J39695">
        <v>2468.87</v>
      </c>
      <c r="K39695">
        <v>36</v>
      </c>
      <c r="L39695">
        <v>1</v>
      </c>
      <c r="M39695">
        <v>96469.688754529881</v>
      </c>
      <c r="N39695">
        <v>16</v>
      </c>
      <c r="O39695">
        <v>72.752500894305513</v>
      </c>
      <c r="P39695" t="str">
        <f t="shared" si="620"/>
        <v>College</v>
      </c>
    </row>
    <row r="39696" spans="1:16">
      <c r="A39696">
        <v>2024</v>
      </c>
      <c r="B39696">
        <v>13275</v>
      </c>
      <c r="C39696">
        <v>3</v>
      </c>
      <c r="D39696">
        <v>20230100691300</v>
      </c>
      <c r="E39696">
        <v>1</v>
      </c>
      <c r="F39696">
        <v>3485.5</v>
      </c>
      <c r="G39696">
        <v>1</v>
      </c>
      <c r="H39696">
        <v>20230100691301</v>
      </c>
      <c r="I39696">
        <v>202301006913011</v>
      </c>
      <c r="J39696">
        <v>3485.5</v>
      </c>
      <c r="K39696">
        <v>34</v>
      </c>
      <c r="L39696">
        <v>1</v>
      </c>
      <c r="M39696">
        <v>75934.485213934502</v>
      </c>
      <c r="N39696">
        <v>14</v>
      </c>
      <c r="O39696">
        <v>72.340582278231693</v>
      </c>
      <c r="P39696" t="str">
        <f t="shared" si="620"/>
        <v>College</v>
      </c>
    </row>
    <row r="39697" spans="1:16">
      <c r="A39697">
        <v>2024</v>
      </c>
      <c r="B39697">
        <v>13621</v>
      </c>
      <c r="C39697">
        <v>3</v>
      </c>
      <c r="D39697">
        <v>0</v>
      </c>
      <c r="E39697">
        <v>1</v>
      </c>
      <c r="F39697">
        <v>3997.6</v>
      </c>
      <c r="G39697">
        <v>2</v>
      </c>
      <c r="H39697">
        <v>0</v>
      </c>
      <c r="I39697">
        <v>0</v>
      </c>
      <c r="J39697">
        <v>3997.6</v>
      </c>
      <c r="K39697">
        <v>33</v>
      </c>
      <c r="L39697">
        <v>2</v>
      </c>
      <c r="M39697">
        <v>140443.06206177842</v>
      </c>
      <c r="N39697">
        <v>20</v>
      </c>
      <c r="O39697">
        <v>70.239053308806291</v>
      </c>
      <c r="P39697" t="str">
        <f t="shared" si="620"/>
        <v>Grad School</v>
      </c>
    </row>
    <row r="39698" spans="1:16">
      <c r="A39698">
        <v>2024</v>
      </c>
      <c r="B39698">
        <v>13738</v>
      </c>
      <c r="C39698">
        <v>3</v>
      </c>
      <c r="D39698">
        <v>20230100695900</v>
      </c>
      <c r="E39698">
        <v>1</v>
      </c>
      <c r="F39698">
        <v>2005.25</v>
      </c>
      <c r="G39698">
        <v>1</v>
      </c>
      <c r="H39698">
        <v>20230100695901</v>
      </c>
      <c r="I39698">
        <v>202301006959011</v>
      </c>
      <c r="J39698">
        <v>2005.25</v>
      </c>
      <c r="K39698">
        <v>35</v>
      </c>
      <c r="L39698">
        <v>1</v>
      </c>
      <c r="M39698">
        <v>93566.077226145659</v>
      </c>
      <c r="N39698">
        <v>16</v>
      </c>
      <c r="O39698">
        <v>69.014472611242937</v>
      </c>
      <c r="P39698" t="str">
        <f t="shared" si="620"/>
        <v>College</v>
      </c>
    </row>
    <row r="39699" spans="1:16">
      <c r="A39699">
        <v>2024</v>
      </c>
      <c r="B39699">
        <v>13883</v>
      </c>
      <c r="C39699">
        <v>3</v>
      </c>
      <c r="D39699">
        <v>0</v>
      </c>
      <c r="E39699">
        <v>1</v>
      </c>
      <c r="F39699">
        <v>3026.96</v>
      </c>
      <c r="G39699">
        <v>1</v>
      </c>
      <c r="H39699">
        <v>0</v>
      </c>
      <c r="I39699">
        <v>0</v>
      </c>
      <c r="J39699">
        <v>3026.96</v>
      </c>
      <c r="K39699">
        <v>48</v>
      </c>
      <c r="L39699">
        <v>1</v>
      </c>
      <c r="M39699">
        <v>71397.349878355424</v>
      </c>
      <c r="N39699">
        <v>14</v>
      </c>
      <c r="O39699">
        <v>69.009041844807371</v>
      </c>
      <c r="P39699" t="str">
        <f t="shared" si="620"/>
        <v>College</v>
      </c>
    </row>
    <row r="39700" spans="1:16">
      <c r="A39700">
        <v>2024</v>
      </c>
      <c r="B39700">
        <v>14542</v>
      </c>
      <c r="C39700">
        <v>3</v>
      </c>
      <c r="D39700">
        <v>20240300627300</v>
      </c>
      <c r="E39700">
        <v>1</v>
      </c>
      <c r="F39700">
        <v>2161.7199999999998</v>
      </c>
      <c r="G39700">
        <v>1</v>
      </c>
      <c r="H39700">
        <v>20240300627301</v>
      </c>
      <c r="I39700">
        <v>202403006273011</v>
      </c>
      <c r="J39700">
        <v>2161.7199999999998</v>
      </c>
      <c r="K39700">
        <v>49</v>
      </c>
      <c r="L39700">
        <v>1</v>
      </c>
      <c r="M39700">
        <v>93972.358988065302</v>
      </c>
      <c r="N39700">
        <v>16</v>
      </c>
      <c r="O39700">
        <v>70.230148857501987</v>
      </c>
      <c r="P39700" t="str">
        <f t="shared" si="620"/>
        <v>College</v>
      </c>
    </row>
    <row r="39701" spans="1:16">
      <c r="A39701">
        <v>2024</v>
      </c>
      <c r="B39701">
        <v>14598</v>
      </c>
      <c r="C39701">
        <v>3</v>
      </c>
      <c r="D39701">
        <v>0</v>
      </c>
      <c r="E39701">
        <v>1</v>
      </c>
      <c r="F39701">
        <v>2396.75</v>
      </c>
      <c r="G39701">
        <v>1</v>
      </c>
      <c r="H39701">
        <v>0</v>
      </c>
      <c r="I39701">
        <v>0</v>
      </c>
      <c r="J39701">
        <v>2396.75</v>
      </c>
      <c r="K39701">
        <v>45</v>
      </c>
      <c r="L39701">
        <v>1</v>
      </c>
      <c r="M39701">
        <v>75176.211894879729</v>
      </c>
      <c r="N39701">
        <v>14</v>
      </c>
      <c r="O39701">
        <v>70.036269151402308</v>
      </c>
      <c r="P39701" t="str">
        <f t="shared" si="620"/>
        <v>College</v>
      </c>
    </row>
    <row r="39702" spans="1:16">
      <c r="A39702">
        <v>2024</v>
      </c>
      <c r="B39702">
        <v>14699</v>
      </c>
      <c r="C39702">
        <v>3</v>
      </c>
      <c r="D39702">
        <v>0</v>
      </c>
      <c r="E39702">
        <v>1</v>
      </c>
      <c r="F39702">
        <v>2570.8000000000002</v>
      </c>
      <c r="G39702">
        <v>2</v>
      </c>
      <c r="H39702">
        <v>0</v>
      </c>
      <c r="I39702">
        <v>0</v>
      </c>
      <c r="J39702">
        <v>2570.8000000000002</v>
      </c>
      <c r="K39702">
        <v>54</v>
      </c>
      <c r="L39702">
        <v>1</v>
      </c>
      <c r="M39702">
        <v>91210.997337024673</v>
      </c>
      <c r="N39702">
        <v>16</v>
      </c>
      <c r="O39702">
        <v>67.825372058596685</v>
      </c>
      <c r="P39702" t="str">
        <f t="shared" si="620"/>
        <v>College</v>
      </c>
    </row>
    <row r="39703" spans="1:16">
      <c r="A39703">
        <v>2024</v>
      </c>
      <c r="B39703">
        <v>14825</v>
      </c>
      <c r="C39703">
        <v>3</v>
      </c>
      <c r="D39703">
        <v>20240100624700</v>
      </c>
      <c r="E39703">
        <v>1</v>
      </c>
      <c r="F39703">
        <v>2305.94</v>
      </c>
      <c r="G39703">
        <v>1</v>
      </c>
      <c r="H39703">
        <v>20240100624701</v>
      </c>
      <c r="I39703">
        <v>202401006247011</v>
      </c>
      <c r="J39703">
        <v>2305.94</v>
      </c>
      <c r="K39703">
        <v>31</v>
      </c>
      <c r="L39703">
        <v>1</v>
      </c>
      <c r="M39703">
        <v>72829.493538750961</v>
      </c>
      <c r="N39703">
        <v>14</v>
      </c>
      <c r="O39703">
        <v>70.347844692680681</v>
      </c>
      <c r="P39703" t="str">
        <f t="shared" si="620"/>
        <v>College</v>
      </c>
    </row>
    <row r="39704" spans="1:16">
      <c r="A39704">
        <v>2024</v>
      </c>
      <c r="B39704">
        <v>14988</v>
      </c>
      <c r="C39704">
        <v>3</v>
      </c>
      <c r="D39704">
        <v>20230200625300</v>
      </c>
      <c r="E39704">
        <v>1</v>
      </c>
      <c r="F39704">
        <v>2453.58</v>
      </c>
      <c r="G39704">
        <v>2</v>
      </c>
      <c r="H39704">
        <v>20230200625302</v>
      </c>
      <c r="I39704">
        <v>202302006253021</v>
      </c>
      <c r="J39704">
        <v>2453.58</v>
      </c>
      <c r="K39704">
        <v>53</v>
      </c>
      <c r="L39704">
        <v>2</v>
      </c>
      <c r="M39704">
        <v>136710.10052916428</v>
      </c>
      <c r="N39704">
        <v>20</v>
      </c>
      <c r="O39704">
        <v>66.814024030863393</v>
      </c>
      <c r="P39704" t="str">
        <f t="shared" si="620"/>
        <v>Grad School</v>
      </c>
    </row>
    <row r="39705" spans="1:16">
      <c r="A39705">
        <v>2024</v>
      </c>
      <c r="B39705">
        <v>15602</v>
      </c>
      <c r="C39705">
        <v>3</v>
      </c>
      <c r="D39705">
        <v>20240202410900</v>
      </c>
      <c r="E39705">
        <v>1</v>
      </c>
      <c r="F39705">
        <v>3640.19</v>
      </c>
      <c r="G39705">
        <v>2</v>
      </c>
      <c r="H39705">
        <v>20240202410902</v>
      </c>
      <c r="I39705">
        <v>202402024109021</v>
      </c>
      <c r="J39705">
        <v>3640.19</v>
      </c>
      <c r="K39705">
        <v>55</v>
      </c>
      <c r="L39705">
        <v>1</v>
      </c>
      <c r="M39705">
        <v>94917.85325727149</v>
      </c>
      <c r="N39705">
        <v>16</v>
      </c>
      <c r="O39705">
        <v>67.685592240883508</v>
      </c>
      <c r="P39705" t="str">
        <f t="shared" si="620"/>
        <v>College</v>
      </c>
    </row>
    <row r="39706" spans="1:16">
      <c r="A39706">
        <v>2024</v>
      </c>
      <c r="B39706">
        <v>15825</v>
      </c>
      <c r="C39706">
        <v>3</v>
      </c>
      <c r="D39706">
        <v>20240200636400</v>
      </c>
      <c r="E39706">
        <v>1</v>
      </c>
      <c r="F39706">
        <v>5378.37</v>
      </c>
      <c r="G39706">
        <v>1</v>
      </c>
      <c r="H39706">
        <v>20240200636401</v>
      </c>
      <c r="I39706">
        <v>202402006364011</v>
      </c>
      <c r="J39706">
        <v>5378.37</v>
      </c>
      <c r="K39706">
        <v>25</v>
      </c>
      <c r="L39706">
        <v>1</v>
      </c>
      <c r="M39706">
        <v>50117.562499079744</v>
      </c>
      <c r="N39706">
        <v>12</v>
      </c>
      <c r="O39706">
        <v>71.117653988500109</v>
      </c>
      <c r="P39706" t="str">
        <f t="shared" si="620"/>
        <v>High School</v>
      </c>
    </row>
    <row r="39707" spans="1:16">
      <c r="A39707">
        <v>2024</v>
      </c>
      <c r="B39707">
        <v>15874</v>
      </c>
      <c r="C39707">
        <v>3</v>
      </c>
      <c r="D39707">
        <v>0</v>
      </c>
      <c r="E39707">
        <v>1</v>
      </c>
      <c r="F39707">
        <v>2290.94</v>
      </c>
      <c r="G39707">
        <v>2</v>
      </c>
      <c r="H39707">
        <v>0</v>
      </c>
      <c r="I39707">
        <v>0</v>
      </c>
      <c r="J39707">
        <v>2290.94</v>
      </c>
      <c r="K39707">
        <v>48</v>
      </c>
      <c r="L39707">
        <v>2</v>
      </c>
      <c r="M39707">
        <v>68257.868910743433</v>
      </c>
      <c r="N39707">
        <v>14</v>
      </c>
      <c r="O39707">
        <v>70.466518219861953</v>
      </c>
      <c r="P39707" t="str">
        <f t="shared" si="620"/>
        <v>College</v>
      </c>
    </row>
    <row r="39708" spans="1:16">
      <c r="A39708">
        <v>2024</v>
      </c>
      <c r="B39708">
        <v>15879</v>
      </c>
      <c r="C39708">
        <v>3</v>
      </c>
      <c r="D39708">
        <v>20231200638600</v>
      </c>
      <c r="E39708">
        <v>1</v>
      </c>
      <c r="F39708">
        <v>2862.6</v>
      </c>
      <c r="G39708">
        <v>2</v>
      </c>
      <c r="H39708">
        <v>20231200638602</v>
      </c>
      <c r="I39708">
        <v>202312006386021</v>
      </c>
      <c r="J39708">
        <v>2862.6</v>
      </c>
      <c r="K39708">
        <v>34</v>
      </c>
      <c r="L39708">
        <v>2</v>
      </c>
      <c r="M39708">
        <v>95982.859536305201</v>
      </c>
      <c r="N39708">
        <v>16</v>
      </c>
      <c r="O39708">
        <v>72.129269008500259</v>
      </c>
      <c r="P39708" t="str">
        <f t="shared" si="620"/>
        <v>College</v>
      </c>
    </row>
    <row r="39709" spans="1:16">
      <c r="A39709">
        <v>2024</v>
      </c>
      <c r="B39709">
        <v>16119</v>
      </c>
      <c r="C39709">
        <v>3</v>
      </c>
      <c r="D39709">
        <v>20230100640100</v>
      </c>
      <c r="E39709">
        <v>1</v>
      </c>
      <c r="F39709">
        <v>2045.95</v>
      </c>
      <c r="G39709">
        <v>1</v>
      </c>
      <c r="H39709">
        <v>20230100640101</v>
      </c>
      <c r="I39709">
        <v>202301006401011</v>
      </c>
      <c r="J39709">
        <v>2045.95</v>
      </c>
      <c r="K39709">
        <v>50</v>
      </c>
      <c r="L39709">
        <v>1</v>
      </c>
      <c r="M39709">
        <v>96988.913479854964</v>
      </c>
      <c r="N39709">
        <v>16</v>
      </c>
      <c r="O39709">
        <v>69.607039108473984</v>
      </c>
      <c r="P39709" t="str">
        <f t="shared" si="620"/>
        <v>College</v>
      </c>
    </row>
    <row r="39710" spans="1:16">
      <c r="A39710">
        <v>2024</v>
      </c>
      <c r="B39710">
        <v>16631</v>
      </c>
      <c r="C39710">
        <v>3</v>
      </c>
      <c r="D39710">
        <v>0</v>
      </c>
      <c r="E39710">
        <v>1</v>
      </c>
      <c r="F39710">
        <v>2100.37</v>
      </c>
      <c r="G39710">
        <v>2</v>
      </c>
      <c r="H39710">
        <v>0</v>
      </c>
      <c r="I39710">
        <v>0</v>
      </c>
      <c r="J39710">
        <v>2100.37</v>
      </c>
      <c r="K39710">
        <v>54</v>
      </c>
      <c r="L39710">
        <v>2</v>
      </c>
      <c r="M39710">
        <v>93598.609822050305</v>
      </c>
      <c r="N39710">
        <v>16</v>
      </c>
      <c r="O39710">
        <v>70.414630993165545</v>
      </c>
      <c r="P39710" t="str">
        <f t="shared" si="620"/>
        <v>College</v>
      </c>
    </row>
    <row r="39711" spans="1:16">
      <c r="A39711">
        <v>2024</v>
      </c>
      <c r="B39711">
        <v>16849</v>
      </c>
      <c r="C39711">
        <v>3</v>
      </c>
      <c r="D39711">
        <v>0</v>
      </c>
      <c r="E39711">
        <v>1</v>
      </c>
      <c r="F39711">
        <v>2221.08</v>
      </c>
      <c r="G39711">
        <v>1</v>
      </c>
      <c r="H39711">
        <v>0</v>
      </c>
      <c r="I39711">
        <v>0</v>
      </c>
      <c r="J39711">
        <v>2221.08</v>
      </c>
      <c r="K39711">
        <v>58</v>
      </c>
      <c r="L39711">
        <v>1</v>
      </c>
      <c r="M39711">
        <v>45014.433983915995</v>
      </c>
      <c r="N39711">
        <v>12</v>
      </c>
      <c r="O39711">
        <v>68.159763452455906</v>
      </c>
      <c r="P39711" t="str">
        <f t="shared" si="620"/>
        <v>High School</v>
      </c>
    </row>
    <row r="39712" spans="1:16">
      <c r="A39712">
        <v>2024</v>
      </c>
      <c r="B39712">
        <v>17232</v>
      </c>
      <c r="C39712">
        <v>3</v>
      </c>
      <c r="D39712">
        <v>20230200296200</v>
      </c>
      <c r="E39712">
        <v>1</v>
      </c>
      <c r="F39712">
        <v>2487.27</v>
      </c>
      <c r="G39712">
        <v>2</v>
      </c>
      <c r="H39712">
        <v>20230200296202</v>
      </c>
      <c r="I39712">
        <v>202302002962021</v>
      </c>
      <c r="J39712">
        <v>2487.27</v>
      </c>
      <c r="K39712">
        <v>45</v>
      </c>
      <c r="L39712">
        <v>1</v>
      </c>
      <c r="M39712">
        <v>51224.384593237672</v>
      </c>
      <c r="N39712">
        <v>12</v>
      </c>
      <c r="O39712">
        <v>71.959320270756038</v>
      </c>
      <c r="P39712" t="str">
        <f t="shared" si="620"/>
        <v>High School</v>
      </c>
    </row>
    <row r="39713" spans="1:16">
      <c r="A39713">
        <v>2024</v>
      </c>
      <c r="B39713">
        <v>17357</v>
      </c>
      <c r="C39713">
        <v>3</v>
      </c>
      <c r="D39713">
        <v>20240100301900</v>
      </c>
      <c r="E39713">
        <v>1</v>
      </c>
      <c r="F39713">
        <v>4903.5200000000004</v>
      </c>
      <c r="G39713">
        <v>1</v>
      </c>
      <c r="H39713">
        <v>20240100301901</v>
      </c>
      <c r="I39713">
        <v>202401003019011</v>
      </c>
      <c r="J39713">
        <v>4903.5200000000004</v>
      </c>
      <c r="K39713">
        <v>34</v>
      </c>
      <c r="L39713">
        <v>1</v>
      </c>
      <c r="M39713">
        <v>95437.983951295188</v>
      </c>
      <c r="N39713">
        <v>16</v>
      </c>
      <c r="O39713">
        <v>73.63368730704272</v>
      </c>
      <c r="P39713" t="str">
        <f t="shared" si="620"/>
        <v>College</v>
      </c>
    </row>
    <row r="39714" spans="1:16">
      <c r="A39714">
        <v>2024</v>
      </c>
      <c r="B39714">
        <v>17360</v>
      </c>
      <c r="C39714">
        <v>3</v>
      </c>
      <c r="D39714">
        <v>20231200299100</v>
      </c>
      <c r="E39714">
        <v>1</v>
      </c>
      <c r="F39714">
        <v>3069.23</v>
      </c>
      <c r="G39714">
        <v>1</v>
      </c>
      <c r="H39714">
        <v>20231200299101</v>
      </c>
      <c r="I39714">
        <v>202312002991011</v>
      </c>
      <c r="J39714">
        <v>3069.23</v>
      </c>
      <c r="K39714">
        <v>46</v>
      </c>
      <c r="L39714">
        <v>1</v>
      </c>
      <c r="M39714">
        <v>121502.96302046397</v>
      </c>
      <c r="N39714">
        <v>18</v>
      </c>
      <c r="O39714">
        <v>73.068513966649846</v>
      </c>
      <c r="P39714" t="str">
        <f t="shared" si="620"/>
        <v>Grad School</v>
      </c>
    </row>
    <row r="39715" spans="1:16">
      <c r="A39715">
        <v>2024</v>
      </c>
      <c r="B39715">
        <v>18392</v>
      </c>
      <c r="C39715">
        <v>3</v>
      </c>
      <c r="D39715">
        <v>20240100277600</v>
      </c>
      <c r="E39715">
        <v>1</v>
      </c>
      <c r="F39715">
        <v>4300.17</v>
      </c>
      <c r="G39715">
        <v>1</v>
      </c>
      <c r="H39715">
        <v>20240100277601</v>
      </c>
      <c r="I39715">
        <v>202401002776011</v>
      </c>
      <c r="J39715">
        <v>4300.17</v>
      </c>
      <c r="K39715">
        <v>35</v>
      </c>
      <c r="L39715">
        <v>2</v>
      </c>
      <c r="M39715">
        <v>118849.87766248119</v>
      </c>
      <c r="N39715">
        <v>18</v>
      </c>
      <c r="O39715">
        <v>70.222772220263721</v>
      </c>
      <c r="P39715" t="str">
        <f t="shared" si="620"/>
        <v>Grad School</v>
      </c>
    </row>
    <row r="39716" spans="1:16">
      <c r="A39716">
        <v>2024</v>
      </c>
      <c r="B39716">
        <v>18499</v>
      </c>
      <c r="C39716">
        <v>3</v>
      </c>
      <c r="D39716">
        <v>20240100283000</v>
      </c>
      <c r="E39716">
        <v>1</v>
      </c>
      <c r="F39716">
        <v>4593.3</v>
      </c>
      <c r="G39716">
        <v>1</v>
      </c>
      <c r="H39716">
        <v>20240100283001</v>
      </c>
      <c r="I39716">
        <v>202401002830011</v>
      </c>
      <c r="J39716">
        <v>4593.3</v>
      </c>
      <c r="K39716">
        <v>38</v>
      </c>
      <c r="L39716">
        <v>1</v>
      </c>
      <c r="M39716">
        <v>99699.246574003599</v>
      </c>
      <c r="N39716">
        <v>16</v>
      </c>
      <c r="O39716">
        <v>71.410642742589673</v>
      </c>
      <c r="P39716" t="str">
        <f t="shared" si="620"/>
        <v>College</v>
      </c>
    </row>
    <row r="39717" spans="1:16">
      <c r="A39717">
        <v>2024</v>
      </c>
      <c r="B39717">
        <v>19174</v>
      </c>
      <c r="C39717">
        <v>3</v>
      </c>
      <c r="D39717">
        <v>0</v>
      </c>
      <c r="E39717">
        <v>1</v>
      </c>
      <c r="F39717">
        <v>3507.94</v>
      </c>
      <c r="G39717">
        <v>2</v>
      </c>
      <c r="H39717">
        <v>0</v>
      </c>
      <c r="I39717">
        <v>0</v>
      </c>
      <c r="J39717">
        <v>3507.94</v>
      </c>
      <c r="K39717">
        <v>50</v>
      </c>
      <c r="L39717">
        <v>2</v>
      </c>
      <c r="M39717">
        <v>138088.89205049508</v>
      </c>
      <c r="N39717">
        <v>20</v>
      </c>
      <c r="O39717">
        <v>69.320729278398233</v>
      </c>
      <c r="P39717" t="str">
        <f t="shared" si="620"/>
        <v>Grad School</v>
      </c>
    </row>
    <row r="39718" spans="1:16">
      <c r="A39718">
        <v>2024</v>
      </c>
      <c r="B39718">
        <v>19350</v>
      </c>
      <c r="C39718">
        <v>3</v>
      </c>
      <c r="D39718">
        <v>20240300278800</v>
      </c>
      <c r="E39718">
        <v>1</v>
      </c>
      <c r="F39718">
        <v>4301.96</v>
      </c>
      <c r="G39718">
        <v>2</v>
      </c>
      <c r="H39718">
        <v>20240300278802</v>
      </c>
      <c r="I39718">
        <v>202403002788021</v>
      </c>
      <c r="J39718">
        <v>4301.96</v>
      </c>
      <c r="K39718">
        <v>63</v>
      </c>
      <c r="L39718">
        <v>1</v>
      </c>
      <c r="M39718">
        <v>90913.897296220181</v>
      </c>
      <c r="N39718">
        <v>16</v>
      </c>
      <c r="O39718">
        <v>70.27071275958312</v>
      </c>
      <c r="P39718" t="str">
        <f t="shared" si="620"/>
        <v>College</v>
      </c>
    </row>
    <row r="39719" spans="1:16">
      <c r="A39719">
        <v>2024</v>
      </c>
      <c r="B39719">
        <v>19686</v>
      </c>
      <c r="C39719">
        <v>3</v>
      </c>
      <c r="D39719">
        <v>0</v>
      </c>
      <c r="E39719">
        <v>1</v>
      </c>
      <c r="F39719">
        <v>2564.0100000000002</v>
      </c>
      <c r="G39719">
        <v>2</v>
      </c>
      <c r="H39719">
        <v>0</v>
      </c>
      <c r="I39719">
        <v>0</v>
      </c>
      <c r="J39719">
        <v>2739.71</v>
      </c>
      <c r="K39719">
        <v>29</v>
      </c>
      <c r="L39719">
        <v>1</v>
      </c>
      <c r="M39719">
        <v>97464.083804865513</v>
      </c>
      <c r="N39719">
        <v>16</v>
      </c>
      <c r="O39719">
        <v>73.88756356085328</v>
      </c>
      <c r="P39719" t="str">
        <f t="shared" si="620"/>
        <v>College</v>
      </c>
    </row>
    <row r="39720" spans="1:16">
      <c r="A39720">
        <v>2024</v>
      </c>
      <c r="B39720">
        <v>21033</v>
      </c>
      <c r="C39720">
        <v>3</v>
      </c>
      <c r="D39720">
        <v>20240100409200</v>
      </c>
      <c r="E39720">
        <v>1</v>
      </c>
      <c r="F39720">
        <v>4677.75</v>
      </c>
      <c r="G39720">
        <v>1</v>
      </c>
      <c r="H39720">
        <v>20240100409201</v>
      </c>
      <c r="I39720">
        <v>202401004092011</v>
      </c>
      <c r="J39720">
        <v>4677.75</v>
      </c>
      <c r="K39720">
        <v>25</v>
      </c>
      <c r="L39720">
        <v>1</v>
      </c>
      <c r="M39720">
        <v>97095.844007783351</v>
      </c>
      <c r="N39720">
        <v>16</v>
      </c>
      <c r="O39720">
        <v>68.279594333714996</v>
      </c>
      <c r="P39720" t="str">
        <f t="shared" si="620"/>
        <v>College</v>
      </c>
    </row>
    <row r="39721" spans="1:16">
      <c r="A39721">
        <v>2024</v>
      </c>
      <c r="B39721">
        <v>21332</v>
      </c>
      <c r="C39721">
        <v>3</v>
      </c>
      <c r="D39721">
        <v>20230200404000</v>
      </c>
      <c r="E39721">
        <v>1</v>
      </c>
      <c r="F39721">
        <v>3177.8</v>
      </c>
      <c r="G39721">
        <v>2</v>
      </c>
      <c r="H39721">
        <v>20230200404002</v>
      </c>
      <c r="I39721">
        <v>202302004040021</v>
      </c>
      <c r="J39721">
        <v>3177.8</v>
      </c>
      <c r="K39721">
        <v>57</v>
      </c>
      <c r="L39721">
        <v>1</v>
      </c>
      <c r="M39721">
        <v>44056.834741524748</v>
      </c>
      <c r="N39721">
        <v>12</v>
      </c>
      <c r="O39721">
        <v>69.110368447129147</v>
      </c>
      <c r="P39721" t="str">
        <f t="shared" si="620"/>
        <v>High School</v>
      </c>
    </row>
    <row r="39722" spans="1:16">
      <c r="A39722">
        <v>2024</v>
      </c>
      <c r="B39722">
        <v>22341</v>
      </c>
      <c r="C39722">
        <v>3</v>
      </c>
      <c r="D39722">
        <v>20230100884500</v>
      </c>
      <c r="E39722">
        <v>1</v>
      </c>
      <c r="F39722">
        <v>3021.89</v>
      </c>
      <c r="G39722">
        <v>2</v>
      </c>
      <c r="H39722">
        <v>20230100884502</v>
      </c>
      <c r="I39722">
        <v>202301008845021</v>
      </c>
      <c r="J39722">
        <v>3021.89</v>
      </c>
      <c r="K39722">
        <v>34</v>
      </c>
      <c r="L39722">
        <v>1</v>
      </c>
      <c r="M39722">
        <v>93286.79169298154</v>
      </c>
      <c r="N39722">
        <v>16</v>
      </c>
      <c r="O39722">
        <v>70.745110072778417</v>
      </c>
      <c r="P39722" t="str">
        <f t="shared" si="620"/>
        <v>College</v>
      </c>
    </row>
    <row r="39723" spans="1:16">
      <c r="A39723">
        <v>2024</v>
      </c>
      <c r="B39723">
        <v>23249</v>
      </c>
      <c r="C39723">
        <v>3</v>
      </c>
      <c r="D39723">
        <v>0</v>
      </c>
      <c r="E39723">
        <v>1</v>
      </c>
      <c r="F39723">
        <v>1890.64</v>
      </c>
      <c r="G39723">
        <v>2</v>
      </c>
      <c r="H39723">
        <v>0</v>
      </c>
      <c r="I39723">
        <v>0</v>
      </c>
      <c r="J39723">
        <v>1890.64</v>
      </c>
      <c r="K39723">
        <v>45</v>
      </c>
      <c r="L39723">
        <v>2</v>
      </c>
      <c r="M39723">
        <v>98870.951824900316</v>
      </c>
      <c r="N39723">
        <v>16</v>
      </c>
      <c r="O39723">
        <v>71.556074540921173</v>
      </c>
      <c r="P39723" t="str">
        <f t="shared" si="620"/>
        <v>College</v>
      </c>
    </row>
    <row r="39724" spans="1:16">
      <c r="A39724">
        <v>2024</v>
      </c>
      <c r="B39724">
        <v>23738</v>
      </c>
      <c r="C39724">
        <v>3</v>
      </c>
      <c r="D39724">
        <v>20230100425300</v>
      </c>
      <c r="E39724">
        <v>1</v>
      </c>
      <c r="F39724">
        <v>2289.0300000000002</v>
      </c>
      <c r="G39724">
        <v>1</v>
      </c>
      <c r="H39724">
        <v>20230100425301</v>
      </c>
      <c r="I39724">
        <v>202301004253011</v>
      </c>
      <c r="J39724">
        <v>2289.0300000000002</v>
      </c>
      <c r="K39724">
        <v>33</v>
      </c>
      <c r="L39724">
        <v>1</v>
      </c>
      <c r="M39724">
        <v>92070.458688547442</v>
      </c>
      <c r="N39724">
        <v>16</v>
      </c>
      <c r="O39724">
        <v>70.939574627132927</v>
      </c>
      <c r="P39724" t="str">
        <f t="shared" si="620"/>
        <v>College</v>
      </c>
    </row>
    <row r="39725" spans="1:16">
      <c r="A39725">
        <v>2024</v>
      </c>
      <c r="B39725">
        <v>24676</v>
      </c>
      <c r="C39725">
        <v>3</v>
      </c>
      <c r="D39725">
        <v>20221202356700</v>
      </c>
      <c r="E39725">
        <v>1</v>
      </c>
      <c r="F39725">
        <v>2398.81</v>
      </c>
      <c r="G39725">
        <v>1</v>
      </c>
      <c r="H39725">
        <v>20221202356701</v>
      </c>
      <c r="I39725">
        <v>202212023567011</v>
      </c>
      <c r="J39725">
        <v>2398.81</v>
      </c>
      <c r="K39725">
        <v>61</v>
      </c>
      <c r="L39725">
        <v>2</v>
      </c>
      <c r="M39725">
        <v>73624.537264032726</v>
      </c>
      <c r="N39725">
        <v>14</v>
      </c>
      <c r="O39725">
        <v>71.70707233663255</v>
      </c>
      <c r="P39725" t="str">
        <f t="shared" si="620"/>
        <v>College</v>
      </c>
    </row>
    <row r="39726" spans="1:16">
      <c r="A39726">
        <v>2024</v>
      </c>
      <c r="B39726">
        <v>24800</v>
      </c>
      <c r="C39726">
        <v>3</v>
      </c>
      <c r="D39726">
        <v>20240100311700</v>
      </c>
      <c r="E39726">
        <v>1</v>
      </c>
      <c r="F39726">
        <v>1639.01</v>
      </c>
      <c r="G39726">
        <v>2</v>
      </c>
      <c r="H39726">
        <v>20240100311702</v>
      </c>
      <c r="I39726">
        <v>202401003117021</v>
      </c>
      <c r="J39726">
        <v>1639.01</v>
      </c>
      <c r="K39726">
        <v>43</v>
      </c>
      <c r="L39726">
        <v>2</v>
      </c>
      <c r="M39726">
        <v>113511.69685116716</v>
      </c>
      <c r="N39726">
        <v>18</v>
      </c>
      <c r="O39726">
        <v>69.834022728466863</v>
      </c>
      <c r="P39726" t="str">
        <f t="shared" si="620"/>
        <v>Grad School</v>
      </c>
    </row>
    <row r="39727" spans="1:16">
      <c r="A39727">
        <v>2024</v>
      </c>
      <c r="B39727">
        <v>25023</v>
      </c>
      <c r="C39727">
        <v>3</v>
      </c>
      <c r="D39727">
        <v>20230200312300</v>
      </c>
      <c r="E39727">
        <v>1</v>
      </c>
      <c r="F39727">
        <v>2401.64</v>
      </c>
      <c r="G39727">
        <v>1</v>
      </c>
      <c r="H39727">
        <v>20230200312301</v>
      </c>
      <c r="I39727">
        <v>202302003123011</v>
      </c>
      <c r="J39727">
        <v>2401.64</v>
      </c>
      <c r="K39727">
        <v>58</v>
      </c>
      <c r="L39727">
        <v>1</v>
      </c>
      <c r="M39727">
        <v>99789.755691538739</v>
      </c>
      <c r="N39727">
        <v>16</v>
      </c>
      <c r="O39727">
        <v>70.263696825057124</v>
      </c>
      <c r="P39727" t="str">
        <f t="shared" si="620"/>
        <v>College</v>
      </c>
    </row>
    <row r="39728" spans="1:16">
      <c r="A39728">
        <v>2024</v>
      </c>
      <c r="B39728">
        <v>25915</v>
      </c>
      <c r="C39728">
        <v>3</v>
      </c>
      <c r="D39728">
        <v>20240300460700</v>
      </c>
      <c r="E39728">
        <v>1</v>
      </c>
      <c r="F39728">
        <v>2070.27</v>
      </c>
      <c r="G39728">
        <v>2</v>
      </c>
      <c r="H39728">
        <v>20240300460702</v>
      </c>
      <c r="I39728">
        <v>202403004607021</v>
      </c>
      <c r="J39728">
        <v>2070.27</v>
      </c>
      <c r="K39728">
        <v>38</v>
      </c>
      <c r="L39728">
        <v>2</v>
      </c>
      <c r="M39728">
        <v>100600.6473266113</v>
      </c>
      <c r="N39728">
        <v>16</v>
      </c>
      <c r="O39728">
        <v>74.290039640780023</v>
      </c>
      <c r="P39728" t="str">
        <f t="shared" si="620"/>
        <v>College</v>
      </c>
    </row>
    <row r="39729" spans="1:16">
      <c r="A39729">
        <v>2024</v>
      </c>
      <c r="B39729">
        <v>26375</v>
      </c>
      <c r="C39729">
        <v>3</v>
      </c>
      <c r="D39729">
        <v>20240200462400</v>
      </c>
      <c r="E39729">
        <v>1</v>
      </c>
      <c r="F39729">
        <v>4175.79</v>
      </c>
      <c r="G39729">
        <v>1</v>
      </c>
      <c r="H39729">
        <v>20240200462401</v>
      </c>
      <c r="I39729">
        <v>202402004624011</v>
      </c>
      <c r="J39729">
        <v>4175.79</v>
      </c>
      <c r="K39729">
        <v>54</v>
      </c>
      <c r="L39729">
        <v>2</v>
      </c>
      <c r="M39729">
        <v>96411.173866539903</v>
      </c>
      <c r="N39729">
        <v>16</v>
      </c>
      <c r="O39729">
        <v>67.252305585315412</v>
      </c>
      <c r="P39729" t="str">
        <f t="shared" si="620"/>
        <v>College</v>
      </c>
    </row>
    <row r="39730" spans="1:16">
      <c r="A39730">
        <v>2024</v>
      </c>
      <c r="B39730">
        <v>26649</v>
      </c>
      <c r="C39730">
        <v>3</v>
      </c>
      <c r="D39730">
        <v>0</v>
      </c>
      <c r="E39730">
        <v>1</v>
      </c>
      <c r="F39730">
        <v>367.2</v>
      </c>
      <c r="G39730">
        <v>2</v>
      </c>
      <c r="H39730">
        <v>0</v>
      </c>
      <c r="I39730">
        <v>0</v>
      </c>
      <c r="J39730">
        <v>367.2</v>
      </c>
      <c r="K39730">
        <v>39</v>
      </c>
      <c r="L39730">
        <v>1</v>
      </c>
      <c r="M39730">
        <v>98991.512082606903</v>
      </c>
      <c r="N39730">
        <v>16</v>
      </c>
      <c r="O39730">
        <v>71.305221362000196</v>
      </c>
      <c r="P39730" t="str">
        <f t="shared" si="620"/>
        <v>College</v>
      </c>
    </row>
    <row r="39731" spans="1:16">
      <c r="A39731">
        <v>2024</v>
      </c>
      <c r="B39731">
        <v>27669</v>
      </c>
      <c r="C39731">
        <v>3</v>
      </c>
      <c r="D39731">
        <v>0</v>
      </c>
      <c r="E39731">
        <v>1</v>
      </c>
      <c r="F39731">
        <v>280.58</v>
      </c>
      <c r="G39731">
        <v>1</v>
      </c>
      <c r="H39731">
        <v>0</v>
      </c>
      <c r="I39731">
        <v>0</v>
      </c>
      <c r="J39731">
        <v>280.58</v>
      </c>
      <c r="K39731">
        <v>34</v>
      </c>
      <c r="L39731">
        <v>1</v>
      </c>
      <c r="M39731">
        <v>72845.301384322142</v>
      </c>
      <c r="N39731">
        <v>14</v>
      </c>
      <c r="O39731">
        <v>69.891712419119358</v>
      </c>
      <c r="P39731" t="str">
        <f t="shared" si="620"/>
        <v>College</v>
      </c>
    </row>
    <row r="39732" spans="1:16">
      <c r="A39732">
        <v>2024</v>
      </c>
      <c r="B39732">
        <v>27670</v>
      </c>
      <c r="C39732">
        <v>3</v>
      </c>
      <c r="D39732">
        <v>0</v>
      </c>
      <c r="E39732">
        <v>1</v>
      </c>
      <c r="F39732">
        <v>574.30999999999995</v>
      </c>
      <c r="G39732">
        <v>1</v>
      </c>
      <c r="H39732">
        <v>0</v>
      </c>
      <c r="I39732">
        <v>0</v>
      </c>
      <c r="J39732">
        <v>574.30999999999995</v>
      </c>
      <c r="K39732">
        <v>33</v>
      </c>
      <c r="L39732">
        <v>2</v>
      </c>
      <c r="M39732">
        <v>119973.41676754586</v>
      </c>
      <c r="N39732">
        <v>18</v>
      </c>
      <c r="O39732">
        <v>71.980501624280535</v>
      </c>
      <c r="P39732" t="str">
        <f t="shared" si="620"/>
        <v>Grad School</v>
      </c>
    </row>
    <row r="39733" spans="1:16">
      <c r="A39733">
        <v>2024</v>
      </c>
      <c r="B39733">
        <v>29310</v>
      </c>
      <c r="C39733">
        <v>3</v>
      </c>
      <c r="D39733">
        <v>20240100487800</v>
      </c>
      <c r="E39733">
        <v>1</v>
      </c>
      <c r="F39733">
        <v>1925.78</v>
      </c>
      <c r="G39733">
        <v>2</v>
      </c>
      <c r="H39733">
        <v>20240100487802</v>
      </c>
      <c r="I39733">
        <v>202401004878021</v>
      </c>
      <c r="J39733">
        <v>1925.78</v>
      </c>
      <c r="K39733">
        <v>40</v>
      </c>
      <c r="L39733">
        <v>2</v>
      </c>
      <c r="M39733">
        <v>80660.251190382507</v>
      </c>
      <c r="N39733">
        <v>14</v>
      </c>
      <c r="O39733">
        <v>71.424000270436338</v>
      </c>
      <c r="P39733" t="str">
        <f t="shared" si="620"/>
        <v>College</v>
      </c>
    </row>
    <row r="39734" spans="1:16">
      <c r="A39734">
        <v>2024</v>
      </c>
      <c r="B39734">
        <v>29919</v>
      </c>
      <c r="C39734">
        <v>3</v>
      </c>
      <c r="D39734">
        <v>20230200314100</v>
      </c>
      <c r="E39734">
        <v>1</v>
      </c>
      <c r="F39734">
        <v>1218.74</v>
      </c>
      <c r="G39734">
        <v>2</v>
      </c>
      <c r="H39734">
        <v>20230200314102</v>
      </c>
      <c r="I39734">
        <v>202302003141021</v>
      </c>
      <c r="J39734">
        <v>1218.74</v>
      </c>
      <c r="K39734">
        <v>63</v>
      </c>
      <c r="L39734">
        <v>1</v>
      </c>
      <c r="M39734">
        <v>97609.692625762458</v>
      </c>
      <c r="N39734">
        <v>16</v>
      </c>
      <c r="O39734">
        <v>64.405089315525501</v>
      </c>
      <c r="P39734" t="str">
        <f t="shared" si="620"/>
        <v>College</v>
      </c>
    </row>
    <row r="39735" spans="1:16">
      <c r="A39735">
        <v>2024</v>
      </c>
      <c r="B39735">
        <v>30101</v>
      </c>
      <c r="C39735">
        <v>3</v>
      </c>
      <c r="D39735">
        <v>20221202446000</v>
      </c>
      <c r="E39735">
        <v>1</v>
      </c>
      <c r="F39735">
        <v>2978.67</v>
      </c>
      <c r="G39735">
        <v>2</v>
      </c>
      <c r="H39735">
        <v>20221202446002</v>
      </c>
      <c r="I39735">
        <v>202212024460021</v>
      </c>
      <c r="J39735">
        <v>2978.67</v>
      </c>
      <c r="K39735">
        <v>30</v>
      </c>
      <c r="L39735">
        <v>2</v>
      </c>
      <c r="M39735">
        <v>135466.66692833655</v>
      </c>
      <c r="N39735">
        <v>20</v>
      </c>
      <c r="O39735">
        <v>68.095873877414093</v>
      </c>
      <c r="P39735" t="str">
        <f t="shared" si="620"/>
        <v>Grad School</v>
      </c>
    </row>
    <row r="39736" spans="1:16">
      <c r="A39736">
        <v>2024</v>
      </c>
      <c r="B39736">
        <v>31074</v>
      </c>
      <c r="C39736">
        <v>3</v>
      </c>
      <c r="D39736">
        <v>20240100152100</v>
      </c>
      <c r="E39736">
        <v>1</v>
      </c>
      <c r="F39736">
        <v>539.29</v>
      </c>
      <c r="G39736">
        <v>1</v>
      </c>
      <c r="H39736">
        <v>20240100152101</v>
      </c>
      <c r="I39736">
        <v>202401001521011</v>
      </c>
      <c r="J39736">
        <v>539.29</v>
      </c>
      <c r="K39736">
        <v>37</v>
      </c>
      <c r="L39736">
        <v>2</v>
      </c>
      <c r="M39736">
        <v>121618.61305053516</v>
      </c>
      <c r="N39736">
        <v>18</v>
      </c>
      <c r="O39736">
        <v>69.455055390970571</v>
      </c>
      <c r="P39736" t="str">
        <f t="shared" si="620"/>
        <v>Grad School</v>
      </c>
    </row>
    <row r="39737" spans="1:16">
      <c r="A39737">
        <v>2024</v>
      </c>
      <c r="B39737">
        <v>31322</v>
      </c>
      <c r="C39737">
        <v>3</v>
      </c>
      <c r="D39737">
        <v>20230200149600</v>
      </c>
      <c r="E39737">
        <v>1</v>
      </c>
      <c r="F39737">
        <v>964.14</v>
      </c>
      <c r="G39737">
        <v>2</v>
      </c>
      <c r="H39737">
        <v>20230200149602</v>
      </c>
      <c r="I39737">
        <v>202302001496021</v>
      </c>
      <c r="J39737">
        <v>964.14</v>
      </c>
      <c r="K39737">
        <v>30</v>
      </c>
      <c r="L39737">
        <v>1</v>
      </c>
      <c r="M39737">
        <v>108838.29107262848</v>
      </c>
      <c r="N39737">
        <v>16</v>
      </c>
      <c r="O39737">
        <v>70.51817117324525</v>
      </c>
      <c r="P39737" t="str">
        <f t="shared" si="620"/>
        <v>College</v>
      </c>
    </row>
    <row r="39738" spans="1:16">
      <c r="A39738">
        <v>2024</v>
      </c>
      <c r="B39738">
        <v>31938</v>
      </c>
      <c r="C39738">
        <v>3</v>
      </c>
      <c r="D39738">
        <v>0</v>
      </c>
      <c r="E39738">
        <v>1</v>
      </c>
      <c r="F39738">
        <v>366.09</v>
      </c>
      <c r="G39738">
        <v>1</v>
      </c>
      <c r="H39738">
        <v>0</v>
      </c>
      <c r="I39738">
        <v>0</v>
      </c>
      <c r="J39738">
        <v>366.09</v>
      </c>
      <c r="K39738">
        <v>47</v>
      </c>
      <c r="L39738">
        <v>1</v>
      </c>
      <c r="M39738">
        <v>40054.388172026076</v>
      </c>
      <c r="N39738">
        <v>11</v>
      </c>
      <c r="O39738">
        <v>68.155279945657114</v>
      </c>
      <c r="P39738" t="str">
        <f t="shared" si="620"/>
        <v>High School</v>
      </c>
    </row>
    <row r="39739" spans="1:16">
      <c r="A39739">
        <v>2024</v>
      </c>
      <c r="B39739">
        <v>33141</v>
      </c>
      <c r="C39739">
        <v>3</v>
      </c>
      <c r="D39739">
        <v>20240200177600</v>
      </c>
      <c r="E39739">
        <v>1</v>
      </c>
      <c r="F39739">
        <v>269.58</v>
      </c>
      <c r="G39739">
        <v>1</v>
      </c>
      <c r="H39739">
        <v>20240200177601</v>
      </c>
      <c r="I39739">
        <v>202402001776011</v>
      </c>
      <c r="J39739">
        <v>269.58</v>
      </c>
      <c r="K39739">
        <v>52</v>
      </c>
      <c r="L39739">
        <v>1</v>
      </c>
      <c r="M39739">
        <v>140410.80027863025</v>
      </c>
      <c r="N39739">
        <v>20</v>
      </c>
      <c r="O39739">
        <v>71.805907330520412</v>
      </c>
      <c r="P39739" t="str">
        <f t="shared" si="620"/>
        <v>Grad School</v>
      </c>
    </row>
    <row r="39740" spans="1:16">
      <c r="A39740">
        <v>2024</v>
      </c>
      <c r="B39740">
        <v>33301</v>
      </c>
      <c r="C39740">
        <v>3</v>
      </c>
      <c r="D39740">
        <v>20230200173600</v>
      </c>
      <c r="E39740">
        <v>1</v>
      </c>
      <c r="F39740">
        <v>162.36000000000001</v>
      </c>
      <c r="G39740">
        <v>2</v>
      </c>
      <c r="H39740">
        <v>20230200173602</v>
      </c>
      <c r="I39740">
        <v>202302001736021</v>
      </c>
      <c r="J39740">
        <v>230.31</v>
      </c>
      <c r="K39740">
        <v>37</v>
      </c>
      <c r="L39740">
        <v>1</v>
      </c>
      <c r="M39740">
        <v>119441.64299178032</v>
      </c>
      <c r="N39740">
        <v>18</v>
      </c>
      <c r="O39740">
        <v>67.626909010486557</v>
      </c>
      <c r="P39740" t="str">
        <f t="shared" si="620"/>
        <v>Grad School</v>
      </c>
    </row>
    <row r="39741" spans="1:16">
      <c r="A39741">
        <v>2024</v>
      </c>
      <c r="B39741">
        <v>33878</v>
      </c>
      <c r="C39741">
        <v>3</v>
      </c>
      <c r="D39741">
        <v>20240200157100</v>
      </c>
      <c r="E39741">
        <v>1</v>
      </c>
      <c r="F39741">
        <v>186.46</v>
      </c>
      <c r="G39741">
        <v>2</v>
      </c>
      <c r="H39741">
        <v>20240200157102</v>
      </c>
      <c r="I39741">
        <v>202402001571021</v>
      </c>
      <c r="J39741">
        <v>186.46</v>
      </c>
      <c r="K39741">
        <v>41</v>
      </c>
      <c r="L39741">
        <v>2</v>
      </c>
      <c r="M39741">
        <v>120594.88787285218</v>
      </c>
      <c r="N39741">
        <v>18</v>
      </c>
      <c r="O39741">
        <v>70.314333065314372</v>
      </c>
      <c r="P39741" t="str">
        <f t="shared" si="620"/>
        <v>Grad School</v>
      </c>
    </row>
    <row r="39742" spans="1:16">
      <c r="A39742">
        <v>2024</v>
      </c>
      <c r="B39742">
        <v>34006</v>
      </c>
      <c r="C39742">
        <v>3</v>
      </c>
      <c r="D39742">
        <v>20230200167000</v>
      </c>
      <c r="E39742">
        <v>1</v>
      </c>
      <c r="F39742">
        <v>276.12</v>
      </c>
      <c r="G39742">
        <v>1</v>
      </c>
      <c r="H39742">
        <v>20230200167001</v>
      </c>
      <c r="I39742">
        <v>202302001670011</v>
      </c>
      <c r="J39742">
        <v>276.12</v>
      </c>
      <c r="K39742">
        <v>52</v>
      </c>
      <c r="L39742">
        <v>1</v>
      </c>
      <c r="M39742">
        <v>121886.64037366875</v>
      </c>
      <c r="N39742">
        <v>18</v>
      </c>
      <c r="O39742">
        <v>68.287430287046305</v>
      </c>
      <c r="P39742" t="str">
        <f t="shared" si="620"/>
        <v>Grad School</v>
      </c>
    </row>
    <row r="39743" spans="1:16">
      <c r="A39743">
        <v>2024</v>
      </c>
      <c r="B39743">
        <v>34790</v>
      </c>
      <c r="C39743">
        <v>3</v>
      </c>
      <c r="D39743">
        <v>0</v>
      </c>
      <c r="E39743">
        <v>1</v>
      </c>
      <c r="F39743">
        <v>262.61</v>
      </c>
      <c r="G39743">
        <v>2</v>
      </c>
      <c r="H39743">
        <v>0</v>
      </c>
      <c r="I39743">
        <v>0</v>
      </c>
      <c r="J39743">
        <v>262.61</v>
      </c>
      <c r="K39743">
        <v>62</v>
      </c>
      <c r="L39743">
        <v>1</v>
      </c>
      <c r="M39743">
        <v>134427.73419406102</v>
      </c>
      <c r="N39743">
        <v>20</v>
      </c>
      <c r="O39743">
        <v>69.209802016829471</v>
      </c>
      <c r="P39743" t="str">
        <f t="shared" si="620"/>
        <v>Grad School</v>
      </c>
    </row>
    <row r="39744" spans="1:16">
      <c r="A39744">
        <v>2024</v>
      </c>
      <c r="B39744">
        <v>34967</v>
      </c>
      <c r="C39744">
        <v>3</v>
      </c>
      <c r="D39744">
        <v>0</v>
      </c>
      <c r="E39744">
        <v>1</v>
      </c>
      <c r="F39744">
        <v>255.78</v>
      </c>
      <c r="G39744">
        <v>2</v>
      </c>
      <c r="H39744">
        <v>0</v>
      </c>
      <c r="I39744">
        <v>0</v>
      </c>
      <c r="J39744">
        <v>255.78</v>
      </c>
      <c r="K39744">
        <v>36</v>
      </c>
      <c r="L39744">
        <v>2</v>
      </c>
      <c r="M39744">
        <v>114130.15125756193</v>
      </c>
      <c r="N39744">
        <v>18</v>
      </c>
      <c r="O39744">
        <v>67.364907857137837</v>
      </c>
      <c r="P39744" t="str">
        <f t="shared" si="620"/>
        <v>Grad School</v>
      </c>
    </row>
    <row r="39745" spans="1:16">
      <c r="A39745">
        <v>2024</v>
      </c>
      <c r="B39745">
        <v>35245</v>
      </c>
      <c r="C39745">
        <v>3</v>
      </c>
      <c r="D39745">
        <v>20240200835300</v>
      </c>
      <c r="E39745">
        <v>1</v>
      </c>
      <c r="F39745">
        <v>2888.11</v>
      </c>
      <c r="G39745">
        <v>1</v>
      </c>
      <c r="H39745">
        <v>20240200835301</v>
      </c>
      <c r="I39745">
        <v>202402008353011</v>
      </c>
      <c r="J39745">
        <v>2888.11</v>
      </c>
      <c r="K39745">
        <v>38</v>
      </c>
      <c r="L39745">
        <v>1</v>
      </c>
      <c r="M39745">
        <v>68995.406309206141</v>
      </c>
      <c r="N39745">
        <v>14</v>
      </c>
      <c r="O39745">
        <v>68.933849855545049</v>
      </c>
      <c r="P39745" t="str">
        <f t="shared" si="620"/>
        <v>College</v>
      </c>
    </row>
    <row r="39746" spans="1:16">
      <c r="A39746">
        <v>2024</v>
      </c>
      <c r="B39746">
        <v>35428</v>
      </c>
      <c r="C39746">
        <v>3</v>
      </c>
      <c r="D39746">
        <v>20221206380900</v>
      </c>
      <c r="E39746">
        <v>1</v>
      </c>
      <c r="F39746">
        <v>2730.35</v>
      </c>
      <c r="G39746">
        <v>1</v>
      </c>
      <c r="H39746">
        <v>20221206380901</v>
      </c>
      <c r="I39746">
        <v>202212063809011</v>
      </c>
      <c r="J39746">
        <v>2730.35</v>
      </c>
      <c r="K39746">
        <v>37</v>
      </c>
      <c r="L39746">
        <v>2</v>
      </c>
      <c r="M39746">
        <v>100251.3198650128</v>
      </c>
      <c r="N39746">
        <v>16</v>
      </c>
      <c r="O39746">
        <v>62.539271783892048</v>
      </c>
      <c r="P39746" t="str">
        <f t="shared" si="620"/>
        <v>College</v>
      </c>
    </row>
    <row r="39747" spans="1:16">
      <c r="A39747">
        <v>2024</v>
      </c>
      <c r="B39747">
        <v>35653</v>
      </c>
      <c r="C39747">
        <v>3</v>
      </c>
      <c r="D39747">
        <v>20240300846700</v>
      </c>
      <c r="E39747">
        <v>1</v>
      </c>
      <c r="F39747">
        <v>3305.22</v>
      </c>
      <c r="G39747">
        <v>1</v>
      </c>
      <c r="H39747">
        <v>20240300846701</v>
      </c>
      <c r="I39747">
        <v>202403008467011</v>
      </c>
      <c r="J39747">
        <v>3305.22</v>
      </c>
      <c r="K39747">
        <v>43</v>
      </c>
      <c r="L39747">
        <v>1</v>
      </c>
      <c r="M39747">
        <v>101848.24934896802</v>
      </c>
      <c r="N39747">
        <v>16</v>
      </c>
      <c r="O39747">
        <v>73.172938877779956</v>
      </c>
      <c r="P39747" t="str">
        <f t="shared" ref="P39747:P39810" si="621">IF(N39747&lt;=12,"High School",IF(N39747&lt;=16,"College","Grad School"))</f>
        <v>College</v>
      </c>
    </row>
    <row r="39748" spans="1:16">
      <c r="A39748">
        <v>2024</v>
      </c>
      <c r="B39748">
        <v>35717</v>
      </c>
      <c r="C39748">
        <v>3</v>
      </c>
      <c r="D39748">
        <v>20230100840400</v>
      </c>
      <c r="E39748">
        <v>1</v>
      </c>
      <c r="F39748">
        <v>1775.25</v>
      </c>
      <c r="G39748">
        <v>1</v>
      </c>
      <c r="H39748">
        <v>20230100840401</v>
      </c>
      <c r="I39748">
        <v>202301008404011</v>
      </c>
      <c r="J39748">
        <v>1775.25</v>
      </c>
      <c r="K39748">
        <v>44</v>
      </c>
      <c r="L39748">
        <v>1</v>
      </c>
      <c r="M39748">
        <v>77392.317383347952</v>
      </c>
      <c r="N39748">
        <v>14</v>
      </c>
      <c r="O39748">
        <v>70.113741350956744</v>
      </c>
      <c r="P39748" t="str">
        <f t="shared" si="621"/>
        <v>College</v>
      </c>
    </row>
    <row r="39749" spans="1:16">
      <c r="A39749">
        <v>2024</v>
      </c>
      <c r="B39749">
        <v>35803</v>
      </c>
      <c r="C39749">
        <v>3</v>
      </c>
      <c r="D39749">
        <v>0</v>
      </c>
      <c r="E39749">
        <v>1</v>
      </c>
      <c r="F39749">
        <v>3256.73</v>
      </c>
      <c r="G39749">
        <v>1</v>
      </c>
      <c r="H39749">
        <v>0</v>
      </c>
      <c r="I39749">
        <v>0</v>
      </c>
      <c r="J39749">
        <v>3256.73</v>
      </c>
      <c r="K39749">
        <v>41</v>
      </c>
      <c r="L39749">
        <v>1</v>
      </c>
      <c r="M39749">
        <v>75693.481602004089</v>
      </c>
      <c r="N39749">
        <v>14</v>
      </c>
      <c r="O39749">
        <v>68.742884966108591</v>
      </c>
      <c r="P39749" t="str">
        <f t="shared" si="621"/>
        <v>College</v>
      </c>
    </row>
    <row r="39750" spans="1:16">
      <c r="A39750">
        <v>2024</v>
      </c>
      <c r="B39750">
        <v>35834</v>
      </c>
      <c r="C39750">
        <v>3</v>
      </c>
      <c r="D39750">
        <v>20231200846000</v>
      </c>
      <c r="E39750">
        <v>1</v>
      </c>
      <c r="F39750">
        <v>2244.48</v>
      </c>
      <c r="G39750">
        <v>2</v>
      </c>
      <c r="H39750">
        <v>20231200846002</v>
      </c>
      <c r="I39750">
        <v>202312008460021</v>
      </c>
      <c r="J39750">
        <v>2244.48</v>
      </c>
      <c r="K39750">
        <v>49</v>
      </c>
      <c r="L39750">
        <v>1</v>
      </c>
      <c r="M39750">
        <v>96665.376155106147</v>
      </c>
      <c r="N39750">
        <v>16</v>
      </c>
      <c r="O39750">
        <v>65.11815043792167</v>
      </c>
      <c r="P39750" t="str">
        <f t="shared" si="621"/>
        <v>College</v>
      </c>
    </row>
    <row r="39751" spans="1:16">
      <c r="A39751">
        <v>2024</v>
      </c>
      <c r="B39751">
        <v>36124</v>
      </c>
      <c r="C39751">
        <v>3</v>
      </c>
      <c r="D39751">
        <v>20240300853800</v>
      </c>
      <c r="E39751">
        <v>1</v>
      </c>
      <c r="F39751">
        <v>2227.39</v>
      </c>
      <c r="G39751">
        <v>2</v>
      </c>
      <c r="H39751">
        <v>20240300853802</v>
      </c>
      <c r="I39751">
        <v>202403008538021</v>
      </c>
      <c r="J39751">
        <v>2227.39</v>
      </c>
      <c r="K39751">
        <v>37</v>
      </c>
      <c r="L39751">
        <v>2</v>
      </c>
      <c r="M39751">
        <v>137733.50811970924</v>
      </c>
      <c r="N39751">
        <v>20</v>
      </c>
      <c r="O39751">
        <v>71.259856336363583</v>
      </c>
      <c r="P39751" t="str">
        <f t="shared" si="621"/>
        <v>Grad School</v>
      </c>
    </row>
    <row r="39752" spans="1:16">
      <c r="A39752">
        <v>2024</v>
      </c>
      <c r="B39752">
        <v>36151</v>
      </c>
      <c r="C39752">
        <v>3</v>
      </c>
      <c r="D39752">
        <v>20240300854000</v>
      </c>
      <c r="E39752">
        <v>1</v>
      </c>
      <c r="F39752">
        <v>4710.26</v>
      </c>
      <c r="G39752">
        <v>1</v>
      </c>
      <c r="H39752">
        <v>20240300854001</v>
      </c>
      <c r="I39752">
        <v>202403008540011</v>
      </c>
      <c r="J39752">
        <v>4710.26</v>
      </c>
      <c r="K39752">
        <v>25</v>
      </c>
      <c r="L39752">
        <v>1</v>
      </c>
      <c r="M39752">
        <v>92208.451235542409</v>
      </c>
      <c r="N39752">
        <v>16</v>
      </c>
      <c r="O39752">
        <v>70.730520946030566</v>
      </c>
      <c r="P39752" t="str">
        <f t="shared" si="621"/>
        <v>College</v>
      </c>
    </row>
    <row r="39753" spans="1:16">
      <c r="A39753">
        <v>2024</v>
      </c>
      <c r="B39753">
        <v>36157</v>
      </c>
      <c r="C39753">
        <v>3</v>
      </c>
      <c r="D39753">
        <v>20221206276100</v>
      </c>
      <c r="E39753">
        <v>1</v>
      </c>
      <c r="F39753">
        <v>4429.47</v>
      </c>
      <c r="G39753">
        <v>1</v>
      </c>
      <c r="H39753">
        <v>20221206276101</v>
      </c>
      <c r="I39753">
        <v>202212062761011</v>
      </c>
      <c r="J39753">
        <v>4429.47</v>
      </c>
      <c r="K39753">
        <v>61</v>
      </c>
      <c r="L39753">
        <v>1</v>
      </c>
      <c r="M39753">
        <v>94989.483781843635</v>
      </c>
      <c r="N39753">
        <v>16</v>
      </c>
      <c r="O39753">
        <v>69.20277976882295</v>
      </c>
      <c r="P39753" t="str">
        <f t="shared" si="621"/>
        <v>College</v>
      </c>
    </row>
    <row r="39754" spans="1:16">
      <c r="A39754">
        <v>2024</v>
      </c>
      <c r="B39754">
        <v>36185</v>
      </c>
      <c r="C39754">
        <v>3</v>
      </c>
      <c r="D39754">
        <v>20240200845400</v>
      </c>
      <c r="E39754">
        <v>1</v>
      </c>
      <c r="F39754">
        <v>2303.86</v>
      </c>
      <c r="G39754">
        <v>1</v>
      </c>
      <c r="H39754">
        <v>20240200845401</v>
      </c>
      <c r="I39754">
        <v>202402008454011</v>
      </c>
      <c r="J39754">
        <v>2303.86</v>
      </c>
      <c r="K39754">
        <v>37</v>
      </c>
      <c r="L39754">
        <v>1</v>
      </c>
      <c r="M39754">
        <v>96581.783844164849</v>
      </c>
      <c r="N39754">
        <v>16</v>
      </c>
      <c r="O39754">
        <v>70.314116523201804</v>
      </c>
      <c r="P39754" t="str">
        <f t="shared" si="621"/>
        <v>College</v>
      </c>
    </row>
    <row r="39755" spans="1:16">
      <c r="A39755">
        <v>2024</v>
      </c>
      <c r="B39755">
        <v>36615</v>
      </c>
      <c r="C39755">
        <v>3</v>
      </c>
      <c r="D39755">
        <v>20230100846000</v>
      </c>
      <c r="E39755">
        <v>1</v>
      </c>
      <c r="F39755">
        <v>3231.46</v>
      </c>
      <c r="G39755">
        <v>2</v>
      </c>
      <c r="H39755">
        <v>20230100846002</v>
      </c>
      <c r="I39755">
        <v>202301008460021</v>
      </c>
      <c r="J39755">
        <v>3231.46</v>
      </c>
      <c r="K39755">
        <v>59</v>
      </c>
      <c r="L39755">
        <v>2</v>
      </c>
      <c r="M39755">
        <v>97081.114208977626</v>
      </c>
      <c r="N39755">
        <v>16</v>
      </c>
      <c r="O39755">
        <v>71.473511045346712</v>
      </c>
      <c r="P39755" t="str">
        <f t="shared" si="621"/>
        <v>College</v>
      </c>
    </row>
    <row r="39756" spans="1:16">
      <c r="A39756">
        <v>2024</v>
      </c>
      <c r="B39756">
        <v>36630</v>
      </c>
      <c r="C39756">
        <v>3</v>
      </c>
      <c r="D39756">
        <v>0</v>
      </c>
      <c r="E39756">
        <v>1</v>
      </c>
      <c r="F39756">
        <v>2511.67</v>
      </c>
      <c r="G39756">
        <v>2</v>
      </c>
      <c r="H39756">
        <v>0</v>
      </c>
      <c r="I39756">
        <v>0</v>
      </c>
      <c r="J39756">
        <v>2511.67</v>
      </c>
      <c r="K39756">
        <v>48</v>
      </c>
      <c r="L39756">
        <v>1</v>
      </c>
      <c r="M39756">
        <v>99241.646381005587</v>
      </c>
      <c r="N39756">
        <v>16</v>
      </c>
      <c r="O39756">
        <v>70.01085263306237</v>
      </c>
      <c r="P39756" t="str">
        <f t="shared" si="621"/>
        <v>College</v>
      </c>
    </row>
    <row r="39757" spans="1:16">
      <c r="A39757">
        <v>2024</v>
      </c>
      <c r="B39757">
        <v>36764</v>
      </c>
      <c r="C39757">
        <v>3</v>
      </c>
      <c r="D39757">
        <v>20230100877800</v>
      </c>
      <c r="E39757">
        <v>1</v>
      </c>
      <c r="F39757">
        <v>809.33</v>
      </c>
      <c r="G39757">
        <v>2</v>
      </c>
      <c r="H39757">
        <v>20230100877802</v>
      </c>
      <c r="I39757">
        <v>202301008778021</v>
      </c>
      <c r="J39757">
        <v>809.33</v>
      </c>
      <c r="K39757">
        <v>61</v>
      </c>
      <c r="L39757">
        <v>2</v>
      </c>
      <c r="M39757">
        <v>143803.91768416879</v>
      </c>
      <c r="N39757">
        <v>20</v>
      </c>
      <c r="O39757">
        <v>68.106161892115324</v>
      </c>
      <c r="P39757" t="str">
        <f t="shared" si="621"/>
        <v>Grad School</v>
      </c>
    </row>
    <row r="39758" spans="1:16">
      <c r="A39758">
        <v>2024</v>
      </c>
      <c r="B39758">
        <v>36951</v>
      </c>
      <c r="C39758">
        <v>3</v>
      </c>
      <c r="D39758">
        <v>20230200861500</v>
      </c>
      <c r="E39758">
        <v>1</v>
      </c>
      <c r="F39758">
        <v>507.56</v>
      </c>
      <c r="G39758">
        <v>1</v>
      </c>
      <c r="H39758">
        <v>20230200861501</v>
      </c>
      <c r="I39758">
        <v>202302008615011</v>
      </c>
      <c r="J39758">
        <v>507.56</v>
      </c>
      <c r="K39758">
        <v>34</v>
      </c>
      <c r="L39758">
        <v>1</v>
      </c>
      <c r="M39758">
        <v>67684.605119297325</v>
      </c>
      <c r="N39758">
        <v>14</v>
      </c>
      <c r="O39758">
        <v>70.429965934380917</v>
      </c>
      <c r="P39758" t="str">
        <f t="shared" si="621"/>
        <v>College</v>
      </c>
    </row>
    <row r="39759" spans="1:16">
      <c r="A39759">
        <v>2024</v>
      </c>
      <c r="B39759">
        <v>37127</v>
      </c>
      <c r="C39759">
        <v>3</v>
      </c>
      <c r="D39759">
        <v>20230100877500</v>
      </c>
      <c r="E39759">
        <v>1</v>
      </c>
      <c r="F39759">
        <v>423.99</v>
      </c>
      <c r="G39759">
        <v>2</v>
      </c>
      <c r="H39759">
        <v>20230100877502</v>
      </c>
      <c r="I39759">
        <v>202301008775021</v>
      </c>
      <c r="J39759">
        <v>423.99</v>
      </c>
      <c r="K39759">
        <v>52</v>
      </c>
      <c r="L39759">
        <v>1</v>
      </c>
      <c r="M39759">
        <v>46035.792117034842</v>
      </c>
      <c r="N39759">
        <v>12</v>
      </c>
      <c r="O39759">
        <v>72.681795082203365</v>
      </c>
      <c r="P39759" t="str">
        <f t="shared" si="621"/>
        <v>High School</v>
      </c>
    </row>
    <row r="39760" spans="1:16">
      <c r="A39760">
        <v>2024</v>
      </c>
      <c r="B39760">
        <v>38480</v>
      </c>
      <c r="C39760">
        <v>3</v>
      </c>
      <c r="D39760">
        <v>20240300593800</v>
      </c>
      <c r="E39760">
        <v>1</v>
      </c>
      <c r="F39760">
        <v>3930.59</v>
      </c>
      <c r="G39760">
        <v>2</v>
      </c>
      <c r="H39760">
        <v>20240300593802</v>
      </c>
      <c r="I39760">
        <v>202403005938021</v>
      </c>
      <c r="J39760">
        <v>3930.59</v>
      </c>
      <c r="K39760">
        <v>46</v>
      </c>
      <c r="L39760">
        <v>2</v>
      </c>
      <c r="M39760">
        <v>114464.22271729581</v>
      </c>
      <c r="N39760">
        <v>18</v>
      </c>
      <c r="O39760">
        <v>68.381926264217597</v>
      </c>
      <c r="P39760" t="str">
        <f t="shared" si="621"/>
        <v>Grad School</v>
      </c>
    </row>
    <row r="39761" spans="1:16">
      <c r="A39761">
        <v>2024</v>
      </c>
      <c r="B39761">
        <v>39308</v>
      </c>
      <c r="C39761">
        <v>3</v>
      </c>
      <c r="D39761">
        <v>20231200595300</v>
      </c>
      <c r="E39761">
        <v>1</v>
      </c>
      <c r="F39761">
        <v>2147.36</v>
      </c>
      <c r="G39761">
        <v>1</v>
      </c>
      <c r="H39761">
        <v>20231200595301</v>
      </c>
      <c r="I39761">
        <v>202312005953011</v>
      </c>
      <c r="J39761">
        <v>2147.36</v>
      </c>
      <c r="K39761">
        <v>46</v>
      </c>
      <c r="L39761">
        <v>2</v>
      </c>
      <c r="M39761">
        <v>94691.047603587111</v>
      </c>
      <c r="N39761">
        <v>16</v>
      </c>
      <c r="O39761">
        <v>70.488307904930522</v>
      </c>
      <c r="P39761" t="str">
        <f t="shared" si="621"/>
        <v>College</v>
      </c>
    </row>
    <row r="39762" spans="1:16">
      <c r="A39762">
        <v>2024</v>
      </c>
      <c r="B39762">
        <v>39318</v>
      </c>
      <c r="C39762">
        <v>3</v>
      </c>
      <c r="D39762">
        <v>20240200597200</v>
      </c>
      <c r="E39762">
        <v>1</v>
      </c>
      <c r="F39762">
        <v>2039.35</v>
      </c>
      <c r="G39762">
        <v>2</v>
      </c>
      <c r="H39762">
        <v>20240200597202</v>
      </c>
      <c r="I39762">
        <v>202402005972021</v>
      </c>
      <c r="J39762">
        <v>2039.35</v>
      </c>
      <c r="K39762">
        <v>37</v>
      </c>
      <c r="L39762">
        <v>2</v>
      </c>
      <c r="M39762">
        <v>117594.61764024447</v>
      </c>
      <c r="N39762">
        <v>18</v>
      </c>
      <c r="O39762">
        <v>70.923297314033888</v>
      </c>
      <c r="P39762" t="str">
        <f t="shared" si="621"/>
        <v>Grad School</v>
      </c>
    </row>
    <row r="39763" spans="1:16">
      <c r="A39763">
        <v>2024</v>
      </c>
      <c r="B39763">
        <v>39995</v>
      </c>
      <c r="C39763">
        <v>3</v>
      </c>
      <c r="D39763">
        <v>0</v>
      </c>
      <c r="E39763">
        <v>1</v>
      </c>
      <c r="F39763">
        <v>2838.82</v>
      </c>
      <c r="G39763">
        <v>1</v>
      </c>
      <c r="H39763">
        <v>0</v>
      </c>
      <c r="I39763">
        <v>0</v>
      </c>
      <c r="J39763">
        <v>2838.82</v>
      </c>
      <c r="K39763">
        <v>46</v>
      </c>
      <c r="L39763">
        <v>1</v>
      </c>
      <c r="M39763">
        <v>91283.752196818794</v>
      </c>
      <c r="N39763">
        <v>16</v>
      </c>
      <c r="O39763">
        <v>72.37199494202082</v>
      </c>
      <c r="P39763" t="str">
        <f t="shared" si="621"/>
        <v>College</v>
      </c>
    </row>
    <row r="39764" spans="1:16">
      <c r="A39764">
        <v>2024</v>
      </c>
      <c r="B39764">
        <v>40258</v>
      </c>
      <c r="C39764">
        <v>3</v>
      </c>
      <c r="D39764">
        <v>20240100602900</v>
      </c>
      <c r="E39764">
        <v>1</v>
      </c>
      <c r="F39764">
        <v>3097.37</v>
      </c>
      <c r="G39764">
        <v>1</v>
      </c>
      <c r="H39764">
        <v>20240100602901</v>
      </c>
      <c r="I39764">
        <v>202401006029011</v>
      </c>
      <c r="J39764">
        <v>3097.37</v>
      </c>
      <c r="K39764">
        <v>30</v>
      </c>
      <c r="L39764">
        <v>1</v>
      </c>
      <c r="M39764">
        <v>47956.67955275283</v>
      </c>
      <c r="N39764">
        <v>12</v>
      </c>
      <c r="O39764">
        <v>71.7574235139585</v>
      </c>
      <c r="P39764" t="str">
        <f t="shared" si="621"/>
        <v>High School</v>
      </c>
    </row>
    <row r="39765" spans="1:16">
      <c r="A39765">
        <v>2024</v>
      </c>
      <c r="B39765">
        <v>40430</v>
      </c>
      <c r="C39765">
        <v>3</v>
      </c>
      <c r="D39765">
        <v>0</v>
      </c>
      <c r="E39765">
        <v>1</v>
      </c>
      <c r="F39765">
        <v>1989.76</v>
      </c>
      <c r="G39765">
        <v>1</v>
      </c>
      <c r="H39765">
        <v>0</v>
      </c>
      <c r="I39765">
        <v>0</v>
      </c>
      <c r="J39765">
        <v>1989.76</v>
      </c>
      <c r="K39765">
        <v>42</v>
      </c>
      <c r="L39765">
        <v>1</v>
      </c>
      <c r="M39765">
        <v>115723.11752765313</v>
      </c>
      <c r="N39765">
        <v>18</v>
      </c>
      <c r="O39765">
        <v>67.981154676995729</v>
      </c>
      <c r="P39765" t="str">
        <f t="shared" si="621"/>
        <v>Grad School</v>
      </c>
    </row>
    <row r="39766" spans="1:16">
      <c r="A39766">
        <v>2024</v>
      </c>
      <c r="B39766">
        <v>41295</v>
      </c>
      <c r="C39766">
        <v>3</v>
      </c>
      <c r="D39766">
        <v>0</v>
      </c>
      <c r="E39766">
        <v>1</v>
      </c>
      <c r="F39766">
        <v>1685.15</v>
      </c>
      <c r="G39766">
        <v>1</v>
      </c>
      <c r="H39766">
        <v>0</v>
      </c>
      <c r="I39766">
        <v>0</v>
      </c>
      <c r="J39766">
        <v>1685.15</v>
      </c>
      <c r="K39766">
        <v>44</v>
      </c>
      <c r="L39766">
        <v>1</v>
      </c>
      <c r="M39766">
        <v>72070.958624276886</v>
      </c>
      <c r="N39766">
        <v>14</v>
      </c>
      <c r="O39766">
        <v>69.256095921708351</v>
      </c>
      <c r="P39766" t="str">
        <f t="shared" si="621"/>
        <v>College</v>
      </c>
    </row>
    <row r="39767" spans="1:16">
      <c r="A39767">
        <v>2024</v>
      </c>
      <c r="B39767">
        <v>42864</v>
      </c>
      <c r="C39767">
        <v>3</v>
      </c>
      <c r="D39767">
        <v>20240200230800</v>
      </c>
      <c r="E39767">
        <v>1</v>
      </c>
      <c r="F39767">
        <v>2210.8000000000002</v>
      </c>
      <c r="G39767">
        <v>1</v>
      </c>
      <c r="H39767">
        <v>20240200230801</v>
      </c>
      <c r="I39767">
        <v>202402002308011</v>
      </c>
      <c r="J39767">
        <v>2210.8000000000002</v>
      </c>
      <c r="K39767">
        <v>46</v>
      </c>
      <c r="L39767">
        <v>1</v>
      </c>
      <c r="M39767">
        <v>103567.49134547451</v>
      </c>
      <c r="N39767">
        <v>16</v>
      </c>
      <c r="O39767">
        <v>69.282008727469233</v>
      </c>
      <c r="P39767" t="str">
        <f t="shared" si="621"/>
        <v>College</v>
      </c>
    </row>
    <row r="39768" spans="1:16">
      <c r="A39768">
        <v>2024</v>
      </c>
      <c r="B39768">
        <v>43009</v>
      </c>
      <c r="C39768">
        <v>3</v>
      </c>
      <c r="D39768">
        <v>20230200226700</v>
      </c>
      <c r="E39768">
        <v>1</v>
      </c>
      <c r="F39768">
        <v>6606.42</v>
      </c>
      <c r="G39768">
        <v>1</v>
      </c>
      <c r="H39768">
        <v>20230200226701</v>
      </c>
      <c r="I39768">
        <v>202302002267011</v>
      </c>
      <c r="J39768">
        <v>6606.42</v>
      </c>
      <c r="K39768">
        <v>26</v>
      </c>
      <c r="L39768">
        <v>1</v>
      </c>
      <c r="M39768">
        <v>39212.045501410175</v>
      </c>
      <c r="N39768">
        <v>11</v>
      </c>
      <c r="O39768">
        <v>72.363699196148588</v>
      </c>
      <c r="P39768" t="str">
        <f t="shared" si="621"/>
        <v>High School</v>
      </c>
    </row>
    <row r="39769" spans="1:16">
      <c r="A39769">
        <v>2024</v>
      </c>
      <c r="B39769">
        <v>43438</v>
      </c>
      <c r="C39769">
        <v>3</v>
      </c>
      <c r="D39769">
        <v>20231200227100</v>
      </c>
      <c r="E39769">
        <v>1</v>
      </c>
      <c r="F39769">
        <v>4280.78</v>
      </c>
      <c r="G39769">
        <v>1</v>
      </c>
      <c r="H39769">
        <v>20231200227101</v>
      </c>
      <c r="I39769">
        <v>202312002271011</v>
      </c>
      <c r="J39769">
        <v>4280.78</v>
      </c>
      <c r="K39769">
        <v>56</v>
      </c>
      <c r="L39769">
        <v>1</v>
      </c>
      <c r="M39769">
        <v>95776.595442292484</v>
      </c>
      <c r="N39769">
        <v>16</v>
      </c>
      <c r="O39769">
        <v>66.265198843062038</v>
      </c>
      <c r="P39769" t="str">
        <f t="shared" si="621"/>
        <v>College</v>
      </c>
    </row>
    <row r="39770" spans="1:16">
      <c r="A39770">
        <v>2024</v>
      </c>
      <c r="B39770">
        <v>43593</v>
      </c>
      <c r="C39770">
        <v>3</v>
      </c>
      <c r="D39770">
        <v>0</v>
      </c>
      <c r="E39770">
        <v>1</v>
      </c>
      <c r="F39770">
        <v>3374.66</v>
      </c>
      <c r="G39770">
        <v>6</v>
      </c>
      <c r="H39770">
        <v>0</v>
      </c>
      <c r="I39770">
        <v>0</v>
      </c>
      <c r="J39770">
        <v>3264.7</v>
      </c>
      <c r="K39770">
        <v>33</v>
      </c>
      <c r="L39770">
        <v>1</v>
      </c>
      <c r="M39770">
        <v>95198.529973396289</v>
      </c>
      <c r="N39770">
        <v>16</v>
      </c>
      <c r="O39770">
        <v>73.301575385067238</v>
      </c>
      <c r="P39770" t="str">
        <f t="shared" si="621"/>
        <v>College</v>
      </c>
    </row>
    <row r="39771" spans="1:16">
      <c r="A39771">
        <v>2024</v>
      </c>
      <c r="B39771">
        <v>43642</v>
      </c>
      <c r="C39771">
        <v>3</v>
      </c>
      <c r="D39771">
        <v>0</v>
      </c>
      <c r="E39771">
        <v>1</v>
      </c>
      <c r="F39771">
        <v>2493.27</v>
      </c>
      <c r="G39771">
        <v>1</v>
      </c>
      <c r="H39771">
        <v>0</v>
      </c>
      <c r="I39771">
        <v>0</v>
      </c>
      <c r="J39771">
        <v>2493.27</v>
      </c>
      <c r="K39771">
        <v>57</v>
      </c>
      <c r="L39771">
        <v>1</v>
      </c>
      <c r="M39771">
        <v>98524.676526479016</v>
      </c>
      <c r="N39771">
        <v>16</v>
      </c>
      <c r="O39771">
        <v>71.844278826444096</v>
      </c>
      <c r="P39771" t="str">
        <f t="shared" si="621"/>
        <v>College</v>
      </c>
    </row>
    <row r="39772" spans="1:16">
      <c r="A39772">
        <v>2024</v>
      </c>
      <c r="B39772">
        <v>44252</v>
      </c>
      <c r="C39772">
        <v>3</v>
      </c>
      <c r="D39772">
        <v>20240100181500</v>
      </c>
      <c r="E39772">
        <v>1</v>
      </c>
      <c r="F39772">
        <v>3105.91</v>
      </c>
      <c r="G39772">
        <v>1</v>
      </c>
      <c r="H39772">
        <v>20240100181501</v>
      </c>
      <c r="I39772">
        <v>202401001815011</v>
      </c>
      <c r="J39772">
        <v>3105.91</v>
      </c>
      <c r="K39772">
        <v>43</v>
      </c>
      <c r="L39772">
        <v>2</v>
      </c>
      <c r="M39772">
        <v>94236.913043803914</v>
      </c>
      <c r="N39772">
        <v>16</v>
      </c>
      <c r="O39772">
        <v>69.076862626854478</v>
      </c>
      <c r="P39772" t="str">
        <f t="shared" si="621"/>
        <v>College</v>
      </c>
    </row>
    <row r="39773" spans="1:16">
      <c r="A39773">
        <v>2024</v>
      </c>
      <c r="B39773">
        <v>44757</v>
      </c>
      <c r="C39773">
        <v>3</v>
      </c>
      <c r="D39773">
        <v>20221201380800</v>
      </c>
      <c r="E39773">
        <v>1</v>
      </c>
      <c r="F39773">
        <v>4630.17</v>
      </c>
      <c r="G39773">
        <v>2</v>
      </c>
      <c r="H39773">
        <v>20221201380802</v>
      </c>
      <c r="I39773">
        <v>202212013808021</v>
      </c>
      <c r="J39773">
        <v>4630.17</v>
      </c>
      <c r="K39773">
        <v>57</v>
      </c>
      <c r="L39773">
        <v>1</v>
      </c>
      <c r="M39773">
        <v>95322.345184369478</v>
      </c>
      <c r="N39773">
        <v>16</v>
      </c>
      <c r="O39773">
        <v>70.742471785517836</v>
      </c>
      <c r="P39773" t="str">
        <f t="shared" si="621"/>
        <v>College</v>
      </c>
    </row>
    <row r="39774" spans="1:16">
      <c r="A39774">
        <v>2024</v>
      </c>
      <c r="B39774">
        <v>44935</v>
      </c>
      <c r="C39774">
        <v>3</v>
      </c>
      <c r="D39774">
        <v>20230300186500</v>
      </c>
      <c r="E39774">
        <v>1</v>
      </c>
      <c r="F39774">
        <v>2861.04</v>
      </c>
      <c r="G39774">
        <v>1</v>
      </c>
      <c r="H39774">
        <v>20230300186501</v>
      </c>
      <c r="I39774">
        <v>202303001865011</v>
      </c>
      <c r="J39774">
        <v>2861.04</v>
      </c>
      <c r="K39774">
        <v>50</v>
      </c>
      <c r="L39774">
        <v>1</v>
      </c>
      <c r="M39774">
        <v>122136.8331072373</v>
      </c>
      <c r="N39774">
        <v>18</v>
      </c>
      <c r="O39774">
        <v>65.923130451548928</v>
      </c>
      <c r="P39774" t="str">
        <f t="shared" si="621"/>
        <v>Grad School</v>
      </c>
    </row>
    <row r="39775" spans="1:16">
      <c r="A39775">
        <v>2024</v>
      </c>
      <c r="B39775">
        <v>44979</v>
      </c>
      <c r="C39775">
        <v>3</v>
      </c>
      <c r="D39775">
        <v>20240300190500</v>
      </c>
      <c r="E39775">
        <v>1</v>
      </c>
      <c r="F39775">
        <v>2972.98</v>
      </c>
      <c r="G39775">
        <v>1</v>
      </c>
      <c r="H39775">
        <v>20240300190501</v>
      </c>
      <c r="I39775">
        <v>202403001905011</v>
      </c>
      <c r="J39775">
        <v>2972.98</v>
      </c>
      <c r="K39775">
        <v>32</v>
      </c>
      <c r="L39775">
        <v>1</v>
      </c>
      <c r="M39775">
        <v>93009.576935550198</v>
      </c>
      <c r="N39775">
        <v>16</v>
      </c>
      <c r="O39775">
        <v>72.340688715306868</v>
      </c>
      <c r="P39775" t="str">
        <f t="shared" si="621"/>
        <v>College</v>
      </c>
    </row>
    <row r="39776" spans="1:16">
      <c r="A39776">
        <v>2024</v>
      </c>
      <c r="B39776">
        <v>45503</v>
      </c>
      <c r="C39776">
        <v>3</v>
      </c>
      <c r="D39776">
        <v>20240300198800</v>
      </c>
      <c r="E39776">
        <v>1</v>
      </c>
      <c r="F39776">
        <v>3244.48</v>
      </c>
      <c r="G39776">
        <v>2</v>
      </c>
      <c r="H39776">
        <v>20240300198802</v>
      </c>
      <c r="I39776">
        <v>202403001988021</v>
      </c>
      <c r="J39776">
        <v>3244.48</v>
      </c>
      <c r="K39776">
        <v>64</v>
      </c>
      <c r="L39776">
        <v>1</v>
      </c>
      <c r="M39776">
        <v>94038.119692201406</v>
      </c>
      <c r="N39776">
        <v>16</v>
      </c>
      <c r="O39776">
        <v>72.81351031389579</v>
      </c>
      <c r="P39776" t="str">
        <f t="shared" si="621"/>
        <v>College</v>
      </c>
    </row>
    <row r="39777" spans="1:16">
      <c r="A39777">
        <v>2024</v>
      </c>
      <c r="B39777">
        <v>45696</v>
      </c>
      <c r="C39777">
        <v>3</v>
      </c>
      <c r="D39777">
        <v>0</v>
      </c>
      <c r="E39777">
        <v>1</v>
      </c>
      <c r="F39777">
        <v>2638.77</v>
      </c>
      <c r="G39777">
        <v>1</v>
      </c>
      <c r="H39777">
        <v>0</v>
      </c>
      <c r="I39777">
        <v>0</v>
      </c>
      <c r="J39777">
        <v>2638.77</v>
      </c>
      <c r="K39777">
        <v>52</v>
      </c>
      <c r="L39777">
        <v>1</v>
      </c>
      <c r="M39777">
        <v>123578.1369759199</v>
      </c>
      <c r="N39777">
        <v>18</v>
      </c>
      <c r="O39777">
        <v>73.798366672647646</v>
      </c>
      <c r="P39777" t="str">
        <f t="shared" si="621"/>
        <v>Grad School</v>
      </c>
    </row>
    <row r="39778" spans="1:16">
      <c r="A39778">
        <v>2024</v>
      </c>
      <c r="B39778">
        <v>45880</v>
      </c>
      <c r="C39778">
        <v>3</v>
      </c>
      <c r="D39778">
        <v>20230300194200</v>
      </c>
      <c r="E39778">
        <v>1</v>
      </c>
      <c r="F39778">
        <v>2486.3000000000002</v>
      </c>
      <c r="G39778">
        <v>2</v>
      </c>
      <c r="H39778">
        <v>20230300194202</v>
      </c>
      <c r="I39778">
        <v>202303001942021</v>
      </c>
      <c r="J39778">
        <v>2486.3000000000002</v>
      </c>
      <c r="K39778">
        <v>51</v>
      </c>
      <c r="L39778">
        <v>1</v>
      </c>
      <c r="M39778">
        <v>89257.003119006607</v>
      </c>
      <c r="N39778">
        <v>16</v>
      </c>
      <c r="O39778">
        <v>73.249281640200508</v>
      </c>
      <c r="P39778" t="str">
        <f t="shared" si="621"/>
        <v>College</v>
      </c>
    </row>
    <row r="39779" spans="1:16">
      <c r="A39779">
        <v>2024</v>
      </c>
      <c r="B39779">
        <v>46912</v>
      </c>
      <c r="C39779">
        <v>3</v>
      </c>
      <c r="D39779">
        <v>20240100206400</v>
      </c>
      <c r="E39779">
        <v>1</v>
      </c>
      <c r="F39779">
        <v>2950.75</v>
      </c>
      <c r="G39779">
        <v>1</v>
      </c>
      <c r="H39779">
        <v>20240100206401</v>
      </c>
      <c r="I39779">
        <v>202401002064011</v>
      </c>
      <c r="J39779">
        <v>2950.75</v>
      </c>
      <c r="K39779">
        <v>27</v>
      </c>
      <c r="L39779">
        <v>2</v>
      </c>
      <c r="M39779">
        <v>69662.076069928153</v>
      </c>
      <c r="N39779">
        <v>14</v>
      </c>
      <c r="O39779">
        <v>64.784246337169563</v>
      </c>
      <c r="P39779" t="str">
        <f t="shared" si="621"/>
        <v>College</v>
      </c>
    </row>
    <row r="39780" spans="1:16">
      <c r="A39780">
        <v>2024</v>
      </c>
      <c r="B39780">
        <v>47535</v>
      </c>
      <c r="C39780">
        <v>3</v>
      </c>
      <c r="D39780">
        <v>20240200215300</v>
      </c>
      <c r="E39780">
        <v>1</v>
      </c>
      <c r="F39780">
        <v>5065.76</v>
      </c>
      <c r="G39780">
        <v>1</v>
      </c>
      <c r="H39780">
        <v>20240200215301</v>
      </c>
      <c r="I39780">
        <v>202402002153011</v>
      </c>
      <c r="J39780">
        <v>5065.76</v>
      </c>
      <c r="K39780">
        <v>26</v>
      </c>
      <c r="L39780">
        <v>1</v>
      </c>
      <c r="M39780">
        <v>76689.371398906398</v>
      </c>
      <c r="N39780">
        <v>14</v>
      </c>
      <c r="O39780">
        <v>74.278409303820524</v>
      </c>
      <c r="P39780" t="str">
        <f t="shared" si="621"/>
        <v>College</v>
      </c>
    </row>
    <row r="39781" spans="1:16">
      <c r="A39781">
        <v>2024</v>
      </c>
      <c r="B39781">
        <v>49032</v>
      </c>
      <c r="C39781">
        <v>3</v>
      </c>
      <c r="D39781">
        <v>20240300334800</v>
      </c>
      <c r="E39781">
        <v>1</v>
      </c>
      <c r="F39781">
        <v>4703.1499999999996</v>
      </c>
      <c r="G39781">
        <v>1</v>
      </c>
      <c r="H39781">
        <v>20240300334801</v>
      </c>
      <c r="I39781">
        <v>202403003348011</v>
      </c>
      <c r="J39781">
        <v>4703.1499999999996</v>
      </c>
      <c r="K39781">
        <v>58</v>
      </c>
      <c r="L39781">
        <v>1</v>
      </c>
      <c r="M39781">
        <v>94166.603304229939</v>
      </c>
      <c r="N39781">
        <v>16</v>
      </c>
      <c r="O39781">
        <v>71.636747906998266</v>
      </c>
      <c r="P39781" t="str">
        <f t="shared" si="621"/>
        <v>College</v>
      </c>
    </row>
    <row r="39782" spans="1:16">
      <c r="A39782">
        <v>2024</v>
      </c>
      <c r="B39782">
        <v>50687</v>
      </c>
      <c r="C39782">
        <v>3</v>
      </c>
      <c r="D39782">
        <v>20231204263200</v>
      </c>
      <c r="E39782">
        <v>1</v>
      </c>
      <c r="F39782">
        <v>2509.02</v>
      </c>
      <c r="G39782">
        <v>2</v>
      </c>
      <c r="H39782">
        <v>20231204263202</v>
      </c>
      <c r="I39782">
        <v>202312042632021</v>
      </c>
      <c r="J39782">
        <v>2509.02</v>
      </c>
      <c r="K39782">
        <v>48</v>
      </c>
      <c r="L39782">
        <v>1</v>
      </c>
      <c r="M39782">
        <v>99105.687078010495</v>
      </c>
      <c r="N39782">
        <v>16</v>
      </c>
      <c r="O39782">
        <v>70.516037730943182</v>
      </c>
      <c r="P39782" t="str">
        <f t="shared" si="621"/>
        <v>College</v>
      </c>
    </row>
    <row r="39783" spans="1:16">
      <c r="A39783">
        <v>2024</v>
      </c>
      <c r="B39783">
        <v>51394</v>
      </c>
      <c r="C39783">
        <v>3</v>
      </c>
      <c r="D39783">
        <v>20230200745800</v>
      </c>
      <c r="E39783">
        <v>1</v>
      </c>
      <c r="F39783">
        <v>2636.33</v>
      </c>
      <c r="G39783">
        <v>1</v>
      </c>
      <c r="H39783">
        <v>20230200745801</v>
      </c>
      <c r="I39783">
        <v>202302007458011</v>
      </c>
      <c r="J39783">
        <v>2636.33</v>
      </c>
      <c r="K39783">
        <v>43</v>
      </c>
      <c r="L39783">
        <v>1</v>
      </c>
      <c r="M39783">
        <v>113384.52479583467</v>
      </c>
      <c r="N39783">
        <v>18</v>
      </c>
      <c r="O39783">
        <v>70.355766912338765</v>
      </c>
      <c r="P39783" t="str">
        <f t="shared" si="621"/>
        <v>Grad School</v>
      </c>
    </row>
    <row r="39784" spans="1:16">
      <c r="A39784">
        <v>2024</v>
      </c>
      <c r="B39784">
        <v>52343</v>
      </c>
      <c r="C39784">
        <v>3</v>
      </c>
      <c r="D39784">
        <v>20240100009500</v>
      </c>
      <c r="E39784">
        <v>1</v>
      </c>
      <c r="F39784">
        <v>1369.57</v>
      </c>
      <c r="G39784">
        <v>1</v>
      </c>
      <c r="H39784">
        <v>20240100009501</v>
      </c>
      <c r="I39784">
        <v>202401000095011</v>
      </c>
      <c r="J39784">
        <v>1369.57</v>
      </c>
      <c r="K39784">
        <v>58</v>
      </c>
      <c r="L39784">
        <v>1</v>
      </c>
      <c r="M39784">
        <v>53447.58603341243</v>
      </c>
      <c r="N39784">
        <v>12</v>
      </c>
      <c r="O39784">
        <v>71.229433464825476</v>
      </c>
      <c r="P39784" t="str">
        <f t="shared" si="621"/>
        <v>High School</v>
      </c>
    </row>
    <row r="39785" spans="1:16">
      <c r="A39785">
        <v>2024</v>
      </c>
      <c r="B39785">
        <v>53264</v>
      </c>
      <c r="C39785">
        <v>3</v>
      </c>
      <c r="D39785">
        <v>20221200051200</v>
      </c>
      <c r="E39785">
        <v>1</v>
      </c>
      <c r="F39785">
        <v>1983.9</v>
      </c>
      <c r="G39785">
        <v>1</v>
      </c>
      <c r="H39785">
        <v>20221200051201</v>
      </c>
      <c r="I39785">
        <v>202212000512011</v>
      </c>
      <c r="J39785">
        <v>1983.9</v>
      </c>
      <c r="K39785">
        <v>41</v>
      </c>
      <c r="L39785">
        <v>1</v>
      </c>
      <c r="M39785">
        <v>51341.464361085971</v>
      </c>
      <c r="N39785">
        <v>12</v>
      </c>
      <c r="O39785">
        <v>69.341219965236334</v>
      </c>
      <c r="P39785" t="str">
        <f t="shared" si="621"/>
        <v>High School</v>
      </c>
    </row>
    <row r="39786" spans="1:16">
      <c r="A39786">
        <v>2024</v>
      </c>
      <c r="B39786">
        <v>54495</v>
      </c>
      <c r="C39786">
        <v>3</v>
      </c>
      <c r="D39786">
        <v>20240200440100</v>
      </c>
      <c r="E39786">
        <v>1</v>
      </c>
      <c r="F39786">
        <v>958.25</v>
      </c>
      <c r="G39786">
        <v>1</v>
      </c>
      <c r="H39786">
        <v>20240200440101</v>
      </c>
      <c r="I39786">
        <v>202402004401011</v>
      </c>
      <c r="J39786">
        <v>958.25</v>
      </c>
      <c r="K39786">
        <v>50</v>
      </c>
      <c r="L39786">
        <v>1</v>
      </c>
      <c r="M39786">
        <v>32030.617492133497</v>
      </c>
      <c r="N39786">
        <v>11</v>
      </c>
      <c r="O39786">
        <v>69.199332959235861</v>
      </c>
      <c r="P39786" t="str">
        <f t="shared" si="621"/>
        <v>High School</v>
      </c>
    </row>
    <row r="39787" spans="1:16">
      <c r="A39787">
        <v>2024</v>
      </c>
      <c r="B39787">
        <v>54704</v>
      </c>
      <c r="C39787">
        <v>3</v>
      </c>
      <c r="D39787">
        <v>0</v>
      </c>
      <c r="E39787">
        <v>1</v>
      </c>
      <c r="F39787">
        <v>950.49</v>
      </c>
      <c r="G39787">
        <v>2</v>
      </c>
      <c r="H39787">
        <v>0</v>
      </c>
      <c r="I39787">
        <v>0</v>
      </c>
      <c r="J39787">
        <v>950.49</v>
      </c>
      <c r="K39787">
        <v>49</v>
      </c>
      <c r="L39787">
        <v>1</v>
      </c>
      <c r="M39787">
        <v>51542.961859912706</v>
      </c>
      <c r="N39787">
        <v>12</v>
      </c>
      <c r="O39787">
        <v>69.169326635661648</v>
      </c>
      <c r="P39787" t="str">
        <f t="shared" si="621"/>
        <v>High School</v>
      </c>
    </row>
    <row r="39788" spans="1:16">
      <c r="A39788">
        <v>2024</v>
      </c>
      <c r="B39788">
        <v>55656</v>
      </c>
      <c r="C39788">
        <v>3</v>
      </c>
      <c r="D39788">
        <v>20240100052700</v>
      </c>
      <c r="E39788">
        <v>1</v>
      </c>
      <c r="F39788">
        <v>871.62</v>
      </c>
      <c r="G39788">
        <v>2</v>
      </c>
      <c r="H39788">
        <v>20240100052702</v>
      </c>
      <c r="I39788">
        <v>202401000527021</v>
      </c>
      <c r="J39788">
        <v>871.62</v>
      </c>
      <c r="K39788">
        <v>52</v>
      </c>
      <c r="L39788">
        <v>2</v>
      </c>
      <c r="M39788">
        <v>97776.496848633949</v>
      </c>
      <c r="N39788">
        <v>16</v>
      </c>
      <c r="O39788">
        <v>71.550700612402181</v>
      </c>
      <c r="P39788" t="str">
        <f t="shared" si="621"/>
        <v>College</v>
      </c>
    </row>
    <row r="39789" spans="1:16">
      <c r="A39789">
        <v>2024</v>
      </c>
      <c r="B39789">
        <v>56149</v>
      </c>
      <c r="C39789">
        <v>3</v>
      </c>
      <c r="D39789">
        <v>0</v>
      </c>
      <c r="E39789">
        <v>1</v>
      </c>
      <c r="F39789">
        <v>786.67</v>
      </c>
      <c r="G39789">
        <v>2</v>
      </c>
      <c r="H39789">
        <v>0</v>
      </c>
      <c r="I39789">
        <v>0</v>
      </c>
      <c r="J39789">
        <v>786.67</v>
      </c>
      <c r="K39789">
        <v>43</v>
      </c>
      <c r="L39789">
        <v>1</v>
      </c>
      <c r="M39789">
        <v>97310.323950148129</v>
      </c>
      <c r="N39789">
        <v>16</v>
      </c>
      <c r="O39789">
        <v>70.282267872563992</v>
      </c>
      <c r="P39789" t="str">
        <f t="shared" si="621"/>
        <v>College</v>
      </c>
    </row>
    <row r="39790" spans="1:16">
      <c r="A39790">
        <v>2024</v>
      </c>
      <c r="B39790">
        <v>57490</v>
      </c>
      <c r="C39790">
        <v>3</v>
      </c>
      <c r="D39790">
        <v>0</v>
      </c>
      <c r="E39790">
        <v>1</v>
      </c>
      <c r="F39790">
        <v>888.79</v>
      </c>
      <c r="G39790">
        <v>2</v>
      </c>
      <c r="H39790">
        <v>0</v>
      </c>
      <c r="I39790">
        <v>0</v>
      </c>
      <c r="J39790">
        <v>888.79</v>
      </c>
      <c r="K39790">
        <v>37</v>
      </c>
      <c r="L39790">
        <v>1</v>
      </c>
      <c r="M39790">
        <v>114772.27923283602</v>
      </c>
      <c r="N39790">
        <v>18</v>
      </c>
      <c r="O39790">
        <v>71.104582514707857</v>
      </c>
      <c r="P39790" t="str">
        <f t="shared" si="621"/>
        <v>Grad School</v>
      </c>
    </row>
    <row r="39791" spans="1:16">
      <c r="A39791">
        <v>2024</v>
      </c>
      <c r="B39791">
        <v>58009</v>
      </c>
      <c r="C39791">
        <v>3</v>
      </c>
      <c r="D39791">
        <v>20240300356500</v>
      </c>
      <c r="E39791">
        <v>1</v>
      </c>
      <c r="F39791">
        <v>1298.44</v>
      </c>
      <c r="G39791">
        <v>2</v>
      </c>
      <c r="H39791">
        <v>20240300356502</v>
      </c>
      <c r="I39791">
        <v>202403003565021</v>
      </c>
      <c r="J39791">
        <v>1298.44</v>
      </c>
      <c r="K39791">
        <v>61</v>
      </c>
      <c r="L39791">
        <v>2</v>
      </c>
      <c r="M39791">
        <v>100874.27689514289</v>
      </c>
      <c r="N39791">
        <v>16</v>
      </c>
      <c r="O39791">
        <v>68.630437608882133</v>
      </c>
      <c r="P39791" t="str">
        <f t="shared" si="621"/>
        <v>College</v>
      </c>
    </row>
    <row r="39792" spans="1:16">
      <c r="A39792">
        <v>2024</v>
      </c>
      <c r="B39792">
        <v>58582</v>
      </c>
      <c r="C39792">
        <v>3</v>
      </c>
      <c r="D39792">
        <v>20221202559600</v>
      </c>
      <c r="E39792">
        <v>1</v>
      </c>
      <c r="F39792">
        <v>1838.92</v>
      </c>
      <c r="G39792">
        <v>2</v>
      </c>
      <c r="H39792">
        <v>20221202559602</v>
      </c>
      <c r="I39792">
        <v>202212025596021</v>
      </c>
      <c r="J39792">
        <v>1838.92</v>
      </c>
      <c r="K39792">
        <v>29</v>
      </c>
      <c r="L39792">
        <v>1</v>
      </c>
      <c r="M39792">
        <v>95257.290719403783</v>
      </c>
      <c r="N39792">
        <v>16</v>
      </c>
      <c r="O39792">
        <v>67.776084615956179</v>
      </c>
      <c r="P39792" t="str">
        <f t="shared" si="621"/>
        <v>College</v>
      </c>
    </row>
    <row r="39793" spans="1:16">
      <c r="A39793">
        <v>2024</v>
      </c>
      <c r="B39793">
        <v>58811</v>
      </c>
      <c r="C39793">
        <v>3</v>
      </c>
      <c r="D39793">
        <v>20221204949700</v>
      </c>
      <c r="E39793">
        <v>1</v>
      </c>
      <c r="F39793">
        <v>1186.3699999999999</v>
      </c>
      <c r="G39793">
        <v>1</v>
      </c>
      <c r="H39793">
        <v>20221204949701</v>
      </c>
      <c r="I39793">
        <v>202212049497011</v>
      </c>
      <c r="J39793">
        <v>1186.3699999999999</v>
      </c>
      <c r="K39793">
        <v>55</v>
      </c>
      <c r="L39793">
        <v>1</v>
      </c>
      <c r="M39793">
        <v>95392.591039718187</v>
      </c>
      <c r="N39793">
        <v>16</v>
      </c>
      <c r="O39793">
        <v>72.183899585795857</v>
      </c>
      <c r="P39793" t="str">
        <f t="shared" si="621"/>
        <v>College</v>
      </c>
    </row>
    <row r="39794" spans="1:16">
      <c r="A39794">
        <v>2024</v>
      </c>
      <c r="B39794">
        <v>59237</v>
      </c>
      <c r="C39794">
        <v>3</v>
      </c>
      <c r="D39794">
        <v>20240200654100</v>
      </c>
      <c r="E39794">
        <v>1</v>
      </c>
      <c r="F39794">
        <v>1360.69</v>
      </c>
      <c r="G39794">
        <v>1</v>
      </c>
      <c r="H39794">
        <v>20240200654101</v>
      </c>
      <c r="I39794">
        <v>202402006541011</v>
      </c>
      <c r="J39794">
        <v>1360.69</v>
      </c>
      <c r="K39794">
        <v>34</v>
      </c>
      <c r="L39794">
        <v>1</v>
      </c>
      <c r="M39794">
        <v>82537.663951313094</v>
      </c>
      <c r="N39794">
        <v>14</v>
      </c>
      <c r="O39794">
        <v>69.088727262255475</v>
      </c>
      <c r="P39794" t="str">
        <f t="shared" si="621"/>
        <v>College</v>
      </c>
    </row>
    <row r="39795" spans="1:16">
      <c r="A39795">
        <v>2024</v>
      </c>
      <c r="B39795">
        <v>59411</v>
      </c>
      <c r="C39795">
        <v>3</v>
      </c>
      <c r="D39795">
        <v>0</v>
      </c>
      <c r="E39795">
        <v>1</v>
      </c>
      <c r="F39795">
        <v>1411.32</v>
      </c>
      <c r="G39795">
        <v>1</v>
      </c>
      <c r="H39795">
        <v>0</v>
      </c>
      <c r="I39795">
        <v>0</v>
      </c>
      <c r="J39795">
        <v>1411.32</v>
      </c>
      <c r="K39795">
        <v>29</v>
      </c>
      <c r="L39795">
        <v>2</v>
      </c>
      <c r="M39795">
        <v>71209.396335538084</v>
      </c>
      <c r="N39795">
        <v>14</v>
      </c>
      <c r="O39795">
        <v>70.741023492647628</v>
      </c>
      <c r="P39795" t="str">
        <f t="shared" si="621"/>
        <v>College</v>
      </c>
    </row>
    <row r="39796" spans="1:16">
      <c r="A39796">
        <v>2024</v>
      </c>
      <c r="B39796">
        <v>59837</v>
      </c>
      <c r="C39796">
        <v>3</v>
      </c>
      <c r="D39796">
        <v>20231200658600</v>
      </c>
      <c r="E39796">
        <v>1</v>
      </c>
      <c r="F39796">
        <v>2775.07</v>
      </c>
      <c r="G39796">
        <v>1</v>
      </c>
      <c r="H39796">
        <v>20231200658601</v>
      </c>
      <c r="I39796">
        <v>202312006586011</v>
      </c>
      <c r="J39796">
        <v>2775.07</v>
      </c>
      <c r="K39796">
        <v>27</v>
      </c>
      <c r="L39796">
        <v>2</v>
      </c>
      <c r="M39796">
        <v>91053.082426738474</v>
      </c>
      <c r="N39796">
        <v>16</v>
      </c>
      <c r="O39796">
        <v>72.375681009300919</v>
      </c>
      <c r="P39796" t="str">
        <f t="shared" si="621"/>
        <v>College</v>
      </c>
    </row>
    <row r="39797" spans="1:16">
      <c r="A39797">
        <v>2024</v>
      </c>
      <c r="B39797">
        <v>60390</v>
      </c>
      <c r="C39797">
        <v>3</v>
      </c>
      <c r="D39797">
        <v>0</v>
      </c>
      <c r="E39797">
        <v>1</v>
      </c>
      <c r="F39797">
        <v>1889.57</v>
      </c>
      <c r="G39797">
        <v>2</v>
      </c>
      <c r="H39797">
        <v>0</v>
      </c>
      <c r="I39797">
        <v>0</v>
      </c>
      <c r="J39797">
        <v>1889.57</v>
      </c>
      <c r="K39797">
        <v>41</v>
      </c>
      <c r="L39797">
        <v>1</v>
      </c>
      <c r="M39797">
        <v>125564.18723842659</v>
      </c>
      <c r="N39797">
        <v>18</v>
      </c>
      <c r="O39797">
        <v>69.302722991130238</v>
      </c>
      <c r="P39797" t="str">
        <f t="shared" si="621"/>
        <v>Grad School</v>
      </c>
    </row>
    <row r="39798" spans="1:16">
      <c r="A39798">
        <v>2024</v>
      </c>
      <c r="B39798">
        <v>60670</v>
      </c>
      <c r="C39798">
        <v>3</v>
      </c>
      <c r="D39798">
        <v>20240300764900</v>
      </c>
      <c r="E39798">
        <v>1</v>
      </c>
      <c r="F39798">
        <v>2474.1999999999998</v>
      </c>
      <c r="G39798">
        <v>1</v>
      </c>
      <c r="H39798">
        <v>20240300764901</v>
      </c>
      <c r="I39798">
        <v>202403007649011</v>
      </c>
      <c r="J39798">
        <v>2474.1999999999998</v>
      </c>
      <c r="K39798">
        <v>43</v>
      </c>
      <c r="L39798">
        <v>1</v>
      </c>
      <c r="M39798">
        <v>142696.28834359819</v>
      </c>
      <c r="N39798">
        <v>20</v>
      </c>
      <c r="O39798">
        <v>71.158596728917431</v>
      </c>
      <c r="P39798" t="str">
        <f t="shared" si="621"/>
        <v>Grad School</v>
      </c>
    </row>
    <row r="39799" spans="1:16">
      <c r="A39799">
        <v>2024</v>
      </c>
      <c r="B39799">
        <v>60776</v>
      </c>
      <c r="C39799">
        <v>3</v>
      </c>
      <c r="D39799">
        <v>20240200762200</v>
      </c>
      <c r="E39799">
        <v>1</v>
      </c>
      <c r="F39799">
        <v>5087.7700000000004</v>
      </c>
      <c r="G39799">
        <v>1</v>
      </c>
      <c r="H39799">
        <v>20240200762201</v>
      </c>
      <c r="I39799">
        <v>202402007622011</v>
      </c>
      <c r="J39799">
        <v>5087.7700000000004</v>
      </c>
      <c r="K39799">
        <v>57</v>
      </c>
      <c r="L39799">
        <v>1</v>
      </c>
      <c r="M39799">
        <v>90295.256680669598</v>
      </c>
      <c r="N39799">
        <v>16</v>
      </c>
      <c r="O39799">
        <v>66.942838053751927</v>
      </c>
      <c r="P39799" t="str">
        <f t="shared" si="621"/>
        <v>College</v>
      </c>
    </row>
    <row r="39800" spans="1:16">
      <c r="A39800">
        <v>2024</v>
      </c>
      <c r="B39800">
        <v>61180</v>
      </c>
      <c r="C39800">
        <v>3</v>
      </c>
      <c r="D39800">
        <v>0</v>
      </c>
      <c r="E39800">
        <v>1</v>
      </c>
      <c r="F39800">
        <v>2866.71</v>
      </c>
      <c r="G39800">
        <v>2</v>
      </c>
      <c r="H39800">
        <v>0</v>
      </c>
      <c r="I39800">
        <v>0</v>
      </c>
      <c r="J39800">
        <v>2866.71</v>
      </c>
      <c r="K39800">
        <v>38</v>
      </c>
      <c r="L39800">
        <v>1</v>
      </c>
      <c r="M39800">
        <v>50541.73044366618</v>
      </c>
      <c r="N39800">
        <v>12</v>
      </c>
      <c r="O39800">
        <v>66.563919649389945</v>
      </c>
      <c r="P39800" t="str">
        <f t="shared" si="621"/>
        <v>High School</v>
      </c>
    </row>
    <row r="39801" spans="1:16">
      <c r="A39801">
        <v>2024</v>
      </c>
      <c r="B39801">
        <v>61439</v>
      </c>
      <c r="C39801">
        <v>3</v>
      </c>
      <c r="D39801">
        <v>20230100769900</v>
      </c>
      <c r="E39801">
        <v>1</v>
      </c>
      <c r="F39801">
        <v>5668.74</v>
      </c>
      <c r="G39801">
        <v>1</v>
      </c>
      <c r="H39801">
        <v>20230100769901</v>
      </c>
      <c r="I39801">
        <v>202301007699011</v>
      </c>
      <c r="J39801">
        <v>5668.74</v>
      </c>
      <c r="K39801">
        <v>28</v>
      </c>
      <c r="L39801">
        <v>1</v>
      </c>
      <c r="M39801">
        <v>99392.055283742753</v>
      </c>
      <c r="N39801">
        <v>16</v>
      </c>
      <c r="O39801">
        <v>70.440374168910921</v>
      </c>
      <c r="P39801" t="str">
        <f t="shared" si="621"/>
        <v>College</v>
      </c>
    </row>
    <row r="39802" spans="1:16">
      <c r="A39802">
        <v>2024</v>
      </c>
      <c r="B39802">
        <v>61611</v>
      </c>
      <c r="C39802">
        <v>3</v>
      </c>
      <c r="D39802">
        <v>20240100770600</v>
      </c>
      <c r="E39802">
        <v>1</v>
      </c>
      <c r="F39802">
        <v>2582.64</v>
      </c>
      <c r="G39802">
        <v>1</v>
      </c>
      <c r="H39802">
        <v>20240100770601</v>
      </c>
      <c r="I39802">
        <v>202401007706011</v>
      </c>
      <c r="J39802">
        <v>2582.64</v>
      </c>
      <c r="K39802">
        <v>41</v>
      </c>
      <c r="L39802">
        <v>1</v>
      </c>
      <c r="M39802">
        <v>120604.41561273225</v>
      </c>
      <c r="N39802">
        <v>18</v>
      </c>
      <c r="O39802">
        <v>67.136529378800532</v>
      </c>
      <c r="P39802" t="str">
        <f t="shared" si="621"/>
        <v>Grad School</v>
      </c>
    </row>
    <row r="39803" spans="1:16">
      <c r="A39803">
        <v>2024</v>
      </c>
      <c r="B39803">
        <v>61777</v>
      </c>
      <c r="C39803">
        <v>3</v>
      </c>
      <c r="D39803">
        <v>0</v>
      </c>
      <c r="E39803">
        <v>1</v>
      </c>
      <c r="F39803">
        <v>2950.09</v>
      </c>
      <c r="G39803">
        <v>1</v>
      </c>
      <c r="H39803">
        <v>0</v>
      </c>
      <c r="I39803">
        <v>0</v>
      </c>
      <c r="J39803">
        <v>2950.09</v>
      </c>
      <c r="K39803">
        <v>49</v>
      </c>
      <c r="L39803">
        <v>1</v>
      </c>
      <c r="M39803">
        <v>92025.452281475533</v>
      </c>
      <c r="N39803">
        <v>16</v>
      </c>
      <c r="O39803">
        <v>74.600409453048528</v>
      </c>
      <c r="P39803" t="str">
        <f t="shared" si="621"/>
        <v>College</v>
      </c>
    </row>
    <row r="39804" spans="1:16">
      <c r="A39804">
        <v>2024</v>
      </c>
      <c r="B39804">
        <v>61967</v>
      </c>
      <c r="C39804">
        <v>3</v>
      </c>
      <c r="D39804">
        <v>20230300771100</v>
      </c>
      <c r="E39804">
        <v>1</v>
      </c>
      <c r="F39804">
        <v>2583.63</v>
      </c>
      <c r="G39804">
        <v>2</v>
      </c>
      <c r="H39804">
        <v>20230300771102</v>
      </c>
      <c r="I39804">
        <v>202303007711021</v>
      </c>
      <c r="J39804">
        <v>2583.63</v>
      </c>
      <c r="K39804">
        <v>28</v>
      </c>
      <c r="L39804">
        <v>2</v>
      </c>
      <c r="M39804">
        <v>123077.5285656686</v>
      </c>
      <c r="N39804">
        <v>18</v>
      </c>
      <c r="O39804">
        <v>71.230824003666953</v>
      </c>
      <c r="P39804" t="str">
        <f t="shared" si="621"/>
        <v>Grad School</v>
      </c>
    </row>
    <row r="39805" spans="1:16">
      <c r="A39805">
        <v>2024</v>
      </c>
      <c r="B39805">
        <v>62152</v>
      </c>
      <c r="C39805">
        <v>3</v>
      </c>
      <c r="D39805">
        <v>0</v>
      </c>
      <c r="E39805">
        <v>1</v>
      </c>
      <c r="F39805">
        <v>2389.4699999999998</v>
      </c>
      <c r="G39805">
        <v>1</v>
      </c>
      <c r="H39805">
        <v>0</v>
      </c>
      <c r="I39805">
        <v>0</v>
      </c>
      <c r="J39805">
        <v>2389.4699999999998</v>
      </c>
      <c r="K39805">
        <v>61</v>
      </c>
      <c r="L39805">
        <v>1</v>
      </c>
      <c r="M39805">
        <v>95641.580933226898</v>
      </c>
      <c r="N39805">
        <v>16</v>
      </c>
      <c r="O39805">
        <v>72.822461142150047</v>
      </c>
      <c r="P39805" t="str">
        <f t="shared" si="621"/>
        <v>College</v>
      </c>
    </row>
    <row r="39806" spans="1:16">
      <c r="A39806">
        <v>2024</v>
      </c>
      <c r="B39806">
        <v>62322</v>
      </c>
      <c r="C39806">
        <v>3</v>
      </c>
      <c r="D39806">
        <v>20230200761400</v>
      </c>
      <c r="E39806">
        <v>1</v>
      </c>
      <c r="F39806">
        <v>4682.6899999999996</v>
      </c>
      <c r="G39806">
        <v>1</v>
      </c>
      <c r="H39806">
        <v>20230200761401</v>
      </c>
      <c r="I39806">
        <v>202302007614011</v>
      </c>
      <c r="J39806">
        <v>4682.6899999999996</v>
      </c>
      <c r="K39806">
        <v>33</v>
      </c>
      <c r="L39806">
        <v>1</v>
      </c>
      <c r="M39806">
        <v>98913.917340250409</v>
      </c>
      <c r="N39806">
        <v>16</v>
      </c>
      <c r="O39806">
        <v>70.691871285426245</v>
      </c>
      <c r="P39806" t="str">
        <f t="shared" si="621"/>
        <v>College</v>
      </c>
    </row>
    <row r="39807" spans="1:16">
      <c r="A39807">
        <v>2024</v>
      </c>
      <c r="B39807">
        <v>62334</v>
      </c>
      <c r="C39807">
        <v>3</v>
      </c>
      <c r="D39807">
        <v>20240100767800</v>
      </c>
      <c r="E39807">
        <v>1</v>
      </c>
      <c r="F39807">
        <v>4330.0200000000004</v>
      </c>
      <c r="G39807">
        <v>1</v>
      </c>
      <c r="H39807">
        <v>20240100767801</v>
      </c>
      <c r="I39807">
        <v>202401007678011</v>
      </c>
      <c r="J39807">
        <v>4330.0200000000004</v>
      </c>
      <c r="K39807">
        <v>49</v>
      </c>
      <c r="L39807">
        <v>1</v>
      </c>
      <c r="M39807">
        <v>48264.266624407443</v>
      </c>
      <c r="N39807">
        <v>12</v>
      </c>
      <c r="O39807">
        <v>69.688987037338052</v>
      </c>
      <c r="P39807" t="str">
        <f t="shared" si="621"/>
        <v>High School</v>
      </c>
    </row>
    <row r="39808" spans="1:16">
      <c r="A39808">
        <v>2024</v>
      </c>
      <c r="B39808">
        <v>62754</v>
      </c>
      <c r="C39808">
        <v>3</v>
      </c>
      <c r="D39808">
        <v>20240300776400</v>
      </c>
      <c r="E39808">
        <v>1</v>
      </c>
      <c r="F39808">
        <v>2595.16</v>
      </c>
      <c r="G39808">
        <v>1</v>
      </c>
      <c r="H39808">
        <v>20240300776401</v>
      </c>
      <c r="I39808">
        <v>202403007764011</v>
      </c>
      <c r="J39808">
        <v>2595.16</v>
      </c>
      <c r="K39808">
        <v>47</v>
      </c>
      <c r="L39808">
        <v>1</v>
      </c>
      <c r="M39808">
        <v>120101.07718403023</v>
      </c>
      <c r="N39808">
        <v>18</v>
      </c>
      <c r="O39808">
        <v>66.612621169305939</v>
      </c>
      <c r="P39808" t="str">
        <f t="shared" si="621"/>
        <v>Grad School</v>
      </c>
    </row>
    <row r="39809" spans="1:16">
      <c r="A39809">
        <v>2024</v>
      </c>
      <c r="B39809">
        <v>63171</v>
      </c>
      <c r="C39809">
        <v>3</v>
      </c>
      <c r="D39809">
        <v>0</v>
      </c>
      <c r="E39809">
        <v>1</v>
      </c>
      <c r="F39809">
        <v>3592.37</v>
      </c>
      <c r="G39809">
        <v>1</v>
      </c>
      <c r="H39809">
        <v>0</v>
      </c>
      <c r="I39809">
        <v>0</v>
      </c>
      <c r="J39809">
        <v>3592.37</v>
      </c>
      <c r="K39809">
        <v>62</v>
      </c>
      <c r="L39809">
        <v>1</v>
      </c>
      <c r="M39809">
        <v>91103.113531758776</v>
      </c>
      <c r="N39809">
        <v>16</v>
      </c>
      <c r="O39809">
        <v>66.922296147879251</v>
      </c>
      <c r="P39809" t="str">
        <f t="shared" si="621"/>
        <v>College</v>
      </c>
    </row>
    <row r="39810" spans="1:16">
      <c r="A39810">
        <v>2024</v>
      </c>
      <c r="B39810">
        <v>63462</v>
      </c>
      <c r="C39810">
        <v>3</v>
      </c>
      <c r="D39810">
        <v>0</v>
      </c>
      <c r="E39810">
        <v>1</v>
      </c>
      <c r="F39810">
        <v>2959.45</v>
      </c>
      <c r="G39810">
        <v>1</v>
      </c>
      <c r="H39810">
        <v>0</v>
      </c>
      <c r="I39810">
        <v>0</v>
      </c>
      <c r="J39810">
        <v>2959.45</v>
      </c>
      <c r="K39810">
        <v>35</v>
      </c>
      <c r="L39810">
        <v>1</v>
      </c>
      <c r="M39810">
        <v>90557.706272722469</v>
      </c>
      <c r="N39810">
        <v>16</v>
      </c>
      <c r="O39810">
        <v>69.263855297861042</v>
      </c>
      <c r="P39810" t="str">
        <f t="shared" si="621"/>
        <v>College</v>
      </c>
    </row>
    <row r="39811" spans="1:16">
      <c r="A39811">
        <v>2024</v>
      </c>
      <c r="B39811">
        <v>63504</v>
      </c>
      <c r="C39811">
        <v>3</v>
      </c>
      <c r="D39811">
        <v>20231200791300</v>
      </c>
      <c r="E39811">
        <v>1</v>
      </c>
      <c r="F39811">
        <v>2816.44</v>
      </c>
      <c r="G39811">
        <v>1</v>
      </c>
      <c r="H39811">
        <v>20231200791301</v>
      </c>
      <c r="I39811">
        <v>202312007913011</v>
      </c>
      <c r="J39811">
        <v>2816.44</v>
      </c>
      <c r="K39811">
        <v>49</v>
      </c>
      <c r="L39811">
        <v>2</v>
      </c>
      <c r="M39811">
        <v>114202.73841252718</v>
      </c>
      <c r="N39811">
        <v>18</v>
      </c>
      <c r="O39811">
        <v>72.398394935009151</v>
      </c>
      <c r="P39811" t="str">
        <f t="shared" ref="P39811:P39874" si="622">IF(N39811&lt;=12,"High School",IF(N39811&lt;=16,"College","Grad School"))</f>
        <v>Grad School</v>
      </c>
    </row>
    <row r="39812" spans="1:16">
      <c r="A39812">
        <v>2024</v>
      </c>
      <c r="B39812">
        <v>63780</v>
      </c>
      <c r="C39812">
        <v>3</v>
      </c>
      <c r="D39812">
        <v>20230200780400</v>
      </c>
      <c r="E39812">
        <v>1</v>
      </c>
      <c r="F39812">
        <v>1976.7</v>
      </c>
      <c r="G39812">
        <v>1</v>
      </c>
      <c r="H39812">
        <v>20230200780401</v>
      </c>
      <c r="I39812">
        <v>202302007804011</v>
      </c>
      <c r="J39812">
        <v>1976.7</v>
      </c>
      <c r="K39812">
        <v>47</v>
      </c>
      <c r="L39812">
        <v>1</v>
      </c>
      <c r="M39812">
        <v>120119.26566126353</v>
      </c>
      <c r="N39812">
        <v>18</v>
      </c>
      <c r="O39812">
        <v>73.644175752050813</v>
      </c>
      <c r="P39812" t="str">
        <f t="shared" si="622"/>
        <v>Grad School</v>
      </c>
    </row>
    <row r="39813" spans="1:16">
      <c r="A39813">
        <v>2024</v>
      </c>
      <c r="B39813">
        <v>64506</v>
      </c>
      <c r="C39813">
        <v>3</v>
      </c>
      <c r="D39813">
        <v>20240200792000</v>
      </c>
      <c r="E39813">
        <v>1</v>
      </c>
      <c r="F39813">
        <v>5362.35</v>
      </c>
      <c r="G39813">
        <v>1</v>
      </c>
      <c r="H39813">
        <v>20240200792001</v>
      </c>
      <c r="I39813">
        <v>202402007920011</v>
      </c>
      <c r="J39813">
        <v>5362.35</v>
      </c>
      <c r="K39813">
        <v>31</v>
      </c>
      <c r="L39813">
        <v>1</v>
      </c>
      <c r="M39813">
        <v>76933.834434927106</v>
      </c>
      <c r="N39813">
        <v>14</v>
      </c>
      <c r="O39813">
        <v>71.85911121814668</v>
      </c>
      <c r="P39813" t="str">
        <f t="shared" si="622"/>
        <v>College</v>
      </c>
    </row>
    <row r="39814" spans="1:16">
      <c r="A39814">
        <v>2024</v>
      </c>
      <c r="B39814">
        <v>64977</v>
      </c>
      <c r="C39814">
        <v>3</v>
      </c>
      <c r="D39814">
        <v>20240200799100</v>
      </c>
      <c r="E39814">
        <v>1</v>
      </c>
      <c r="F39814">
        <v>2094.27</v>
      </c>
      <c r="G39814">
        <v>1</v>
      </c>
      <c r="H39814">
        <v>20240200799101</v>
      </c>
      <c r="I39814">
        <v>202402007991011</v>
      </c>
      <c r="J39814">
        <v>2094.27</v>
      </c>
      <c r="K39814">
        <v>28</v>
      </c>
      <c r="L39814">
        <v>2</v>
      </c>
      <c r="M39814">
        <v>124299.11500054703</v>
      </c>
      <c r="N39814">
        <v>18</v>
      </c>
      <c r="O39814">
        <v>64.746649434568326</v>
      </c>
      <c r="P39814" t="str">
        <f t="shared" si="622"/>
        <v>Grad School</v>
      </c>
    </row>
    <row r="39815" spans="1:16">
      <c r="A39815">
        <v>2024</v>
      </c>
      <c r="B39815">
        <v>65551</v>
      </c>
      <c r="C39815">
        <v>3</v>
      </c>
      <c r="D39815">
        <v>20230100802300</v>
      </c>
      <c r="E39815">
        <v>1</v>
      </c>
      <c r="F39815">
        <v>2470.44</v>
      </c>
      <c r="G39815">
        <v>1</v>
      </c>
      <c r="H39815">
        <v>20230100802301</v>
      </c>
      <c r="I39815">
        <v>202301008023011</v>
      </c>
      <c r="J39815">
        <v>2470.44</v>
      </c>
      <c r="K39815">
        <v>34</v>
      </c>
      <c r="L39815">
        <v>1</v>
      </c>
      <c r="M39815">
        <v>73780.656346584699</v>
      </c>
      <c r="N39815">
        <v>14</v>
      </c>
      <c r="O39815">
        <v>70.754089767825391</v>
      </c>
      <c r="P39815" t="str">
        <f t="shared" si="622"/>
        <v>College</v>
      </c>
    </row>
    <row r="39816" spans="1:16">
      <c r="A39816">
        <v>2024</v>
      </c>
      <c r="B39816">
        <v>66237</v>
      </c>
      <c r="C39816">
        <v>3</v>
      </c>
      <c r="D39816">
        <v>20231200458800</v>
      </c>
      <c r="E39816">
        <v>1</v>
      </c>
      <c r="F39816">
        <v>699.51</v>
      </c>
      <c r="G39816">
        <v>1</v>
      </c>
      <c r="H39816">
        <v>20231200458801</v>
      </c>
      <c r="I39816">
        <v>202312004588011</v>
      </c>
      <c r="J39816">
        <v>699.51</v>
      </c>
      <c r="K39816">
        <v>37</v>
      </c>
      <c r="L39816">
        <v>2</v>
      </c>
      <c r="M39816">
        <v>114373.40936093872</v>
      </c>
      <c r="N39816">
        <v>18</v>
      </c>
      <c r="O39816">
        <v>70.739907211175336</v>
      </c>
      <c r="P39816" t="str">
        <f t="shared" si="622"/>
        <v>Grad School</v>
      </c>
    </row>
    <row r="39817" spans="1:16">
      <c r="A39817">
        <v>2024</v>
      </c>
      <c r="B39817">
        <v>66487</v>
      </c>
      <c r="C39817">
        <v>3</v>
      </c>
      <c r="D39817">
        <v>0</v>
      </c>
      <c r="E39817">
        <v>1</v>
      </c>
      <c r="F39817">
        <v>583.79</v>
      </c>
      <c r="G39817">
        <v>2</v>
      </c>
      <c r="H39817">
        <v>0</v>
      </c>
      <c r="I39817">
        <v>0</v>
      </c>
      <c r="J39817">
        <v>583.79</v>
      </c>
      <c r="K39817">
        <v>39</v>
      </c>
      <c r="L39817">
        <v>1</v>
      </c>
      <c r="M39817">
        <v>100890.38449882242</v>
      </c>
      <c r="N39817">
        <v>16</v>
      </c>
      <c r="O39817">
        <v>66.889972215832827</v>
      </c>
      <c r="P39817" t="str">
        <f t="shared" si="622"/>
        <v>College</v>
      </c>
    </row>
    <row r="39818" spans="1:16">
      <c r="A39818">
        <v>2024</v>
      </c>
      <c r="B39818">
        <v>66491</v>
      </c>
      <c r="C39818">
        <v>3</v>
      </c>
      <c r="D39818">
        <v>0</v>
      </c>
      <c r="E39818">
        <v>1</v>
      </c>
      <c r="F39818">
        <v>460.21</v>
      </c>
      <c r="G39818">
        <v>1</v>
      </c>
      <c r="H39818">
        <v>0</v>
      </c>
      <c r="I39818">
        <v>0</v>
      </c>
      <c r="J39818">
        <v>460.21</v>
      </c>
      <c r="K39818">
        <v>44</v>
      </c>
      <c r="L39818">
        <v>2</v>
      </c>
      <c r="M39818">
        <v>101784.11169962007</v>
      </c>
      <c r="N39818">
        <v>16</v>
      </c>
      <c r="O39818">
        <v>70.655290518478679</v>
      </c>
      <c r="P39818" t="str">
        <f t="shared" si="622"/>
        <v>College</v>
      </c>
    </row>
    <row r="39819" spans="1:16">
      <c r="A39819">
        <v>2024</v>
      </c>
      <c r="B39819">
        <v>67244</v>
      </c>
      <c r="C39819">
        <v>3</v>
      </c>
      <c r="D39819">
        <v>20231200476400</v>
      </c>
      <c r="E39819">
        <v>1</v>
      </c>
      <c r="F39819">
        <v>750.54</v>
      </c>
      <c r="G39819">
        <v>2</v>
      </c>
      <c r="H39819">
        <v>20231200476402</v>
      </c>
      <c r="I39819">
        <v>202312004764021</v>
      </c>
      <c r="J39819">
        <v>750.54</v>
      </c>
      <c r="K39819">
        <v>31</v>
      </c>
      <c r="L39819">
        <v>1</v>
      </c>
      <c r="M39819">
        <v>99681.099394631368</v>
      </c>
      <c r="N39819">
        <v>16</v>
      </c>
      <c r="O39819">
        <v>69.707345799388307</v>
      </c>
      <c r="P39819" t="str">
        <f t="shared" si="622"/>
        <v>College</v>
      </c>
    </row>
    <row r="39820" spans="1:16">
      <c r="A39820">
        <v>2024</v>
      </c>
      <c r="B39820">
        <v>67650</v>
      </c>
      <c r="C39820">
        <v>3</v>
      </c>
      <c r="D39820">
        <v>0</v>
      </c>
      <c r="E39820">
        <v>1</v>
      </c>
      <c r="F39820">
        <v>535.94000000000005</v>
      </c>
      <c r="G39820">
        <v>1</v>
      </c>
      <c r="H39820">
        <v>0</v>
      </c>
      <c r="I39820">
        <v>0</v>
      </c>
      <c r="J39820">
        <v>535.94000000000005</v>
      </c>
      <c r="K39820">
        <v>64</v>
      </c>
      <c r="L39820">
        <v>1</v>
      </c>
      <c r="M39820">
        <v>72413.928062257735</v>
      </c>
      <c r="N39820">
        <v>14</v>
      </c>
      <c r="O39820">
        <v>70.49832758361579</v>
      </c>
      <c r="P39820" t="str">
        <f t="shared" si="622"/>
        <v>College</v>
      </c>
    </row>
    <row r="39821" spans="1:16">
      <c r="A39821">
        <v>2024</v>
      </c>
      <c r="B39821">
        <v>67770</v>
      </c>
      <c r="C39821">
        <v>3</v>
      </c>
      <c r="D39821">
        <v>20240100257100</v>
      </c>
      <c r="E39821">
        <v>1</v>
      </c>
      <c r="F39821">
        <v>1395.23</v>
      </c>
      <c r="G39821">
        <v>2</v>
      </c>
      <c r="H39821">
        <v>20240100257102</v>
      </c>
      <c r="I39821">
        <v>202401002571021</v>
      </c>
      <c r="J39821">
        <v>1395.23</v>
      </c>
      <c r="K39821">
        <v>25</v>
      </c>
      <c r="L39821">
        <v>1</v>
      </c>
      <c r="M39821">
        <v>77931.81061339016</v>
      </c>
      <c r="N39821">
        <v>14</v>
      </c>
      <c r="O39821">
        <v>68.706102801726715</v>
      </c>
      <c r="P39821" t="str">
        <f t="shared" si="622"/>
        <v>College</v>
      </c>
    </row>
    <row r="39822" spans="1:16">
      <c r="A39822">
        <v>2024</v>
      </c>
      <c r="B39822">
        <v>68001</v>
      </c>
      <c r="C39822">
        <v>3</v>
      </c>
      <c r="D39822">
        <v>20231200262600</v>
      </c>
      <c r="E39822">
        <v>1</v>
      </c>
      <c r="F39822">
        <v>585.25</v>
      </c>
      <c r="G39822">
        <v>2</v>
      </c>
      <c r="H39822">
        <v>20231200262602</v>
      </c>
      <c r="I39822">
        <v>202312002626021</v>
      </c>
      <c r="J39822">
        <v>585.25</v>
      </c>
      <c r="K39822">
        <v>44</v>
      </c>
      <c r="L39822">
        <v>1</v>
      </c>
      <c r="M39822">
        <v>81062.850828770621</v>
      </c>
      <c r="N39822">
        <v>14</v>
      </c>
      <c r="O39822">
        <v>72.423567017704073</v>
      </c>
      <c r="P39822" t="str">
        <f t="shared" si="622"/>
        <v>College</v>
      </c>
    </row>
    <row r="39823" spans="1:16">
      <c r="A39823">
        <v>2024</v>
      </c>
      <c r="B39823">
        <v>68047</v>
      </c>
      <c r="C39823">
        <v>3</v>
      </c>
      <c r="D39823">
        <v>20230300260400</v>
      </c>
      <c r="E39823">
        <v>1</v>
      </c>
      <c r="F39823">
        <v>951.57</v>
      </c>
      <c r="G39823">
        <v>1</v>
      </c>
      <c r="H39823">
        <v>20230300260401</v>
      </c>
      <c r="I39823">
        <v>202303002604011</v>
      </c>
      <c r="J39823">
        <v>951.57</v>
      </c>
      <c r="K39823">
        <v>43</v>
      </c>
      <c r="L39823">
        <v>2</v>
      </c>
      <c r="M39823">
        <v>68023.031922519789</v>
      </c>
      <c r="N39823">
        <v>14</v>
      </c>
      <c r="O39823">
        <v>69.008898173500896</v>
      </c>
      <c r="P39823" t="str">
        <f t="shared" si="622"/>
        <v>College</v>
      </c>
    </row>
    <row r="39824" spans="1:16">
      <c r="A39824">
        <v>2024</v>
      </c>
      <c r="B39824">
        <v>68051</v>
      </c>
      <c r="C39824">
        <v>3</v>
      </c>
      <c r="D39824">
        <v>20230100253100</v>
      </c>
      <c r="E39824">
        <v>1</v>
      </c>
      <c r="F39824">
        <v>521.5</v>
      </c>
      <c r="G39824">
        <v>1</v>
      </c>
      <c r="H39824">
        <v>20230100253101</v>
      </c>
      <c r="I39824">
        <v>202301002531011</v>
      </c>
      <c r="J39824">
        <v>521.5</v>
      </c>
      <c r="K39824">
        <v>43</v>
      </c>
      <c r="L39824">
        <v>1</v>
      </c>
      <c r="M39824">
        <v>97847.22767036187</v>
      </c>
      <c r="N39824">
        <v>16</v>
      </c>
      <c r="O39824">
        <v>69.629905997003974</v>
      </c>
      <c r="P39824" t="str">
        <f t="shared" si="622"/>
        <v>College</v>
      </c>
    </row>
    <row r="39825" spans="1:16">
      <c r="A39825">
        <v>2024</v>
      </c>
      <c r="B39825">
        <v>68128</v>
      </c>
      <c r="C39825">
        <v>3</v>
      </c>
      <c r="D39825">
        <v>20240100261800</v>
      </c>
      <c r="E39825">
        <v>1</v>
      </c>
      <c r="F39825">
        <v>611.29999999999995</v>
      </c>
      <c r="G39825">
        <v>2</v>
      </c>
      <c r="H39825">
        <v>20240100261802</v>
      </c>
      <c r="I39825">
        <v>202401002618021</v>
      </c>
      <c r="J39825">
        <v>611.29999999999995</v>
      </c>
      <c r="K39825">
        <v>44</v>
      </c>
      <c r="L39825">
        <v>1</v>
      </c>
      <c r="M39825">
        <v>74713.011697162539</v>
      </c>
      <c r="N39825">
        <v>14</v>
      </c>
      <c r="O39825">
        <v>67.891756503395442</v>
      </c>
      <c r="P39825" t="str">
        <f t="shared" si="622"/>
        <v>College</v>
      </c>
    </row>
    <row r="39826" spans="1:16">
      <c r="A39826">
        <v>2024</v>
      </c>
      <c r="B39826">
        <v>68483</v>
      </c>
      <c r="C39826">
        <v>3</v>
      </c>
      <c r="D39826">
        <v>0</v>
      </c>
      <c r="E39826">
        <v>1</v>
      </c>
      <c r="F39826">
        <v>571.32000000000005</v>
      </c>
      <c r="G39826">
        <v>2</v>
      </c>
      <c r="H39826">
        <v>0</v>
      </c>
      <c r="I39826">
        <v>0</v>
      </c>
      <c r="J39826">
        <v>571.32000000000005</v>
      </c>
      <c r="K39826">
        <v>38</v>
      </c>
      <c r="L39826">
        <v>1</v>
      </c>
      <c r="M39826">
        <v>54829.117504142028</v>
      </c>
      <c r="N39826">
        <v>12</v>
      </c>
      <c r="O39826">
        <v>72.239342863313155</v>
      </c>
      <c r="P39826" t="str">
        <f t="shared" si="622"/>
        <v>High School</v>
      </c>
    </row>
    <row r="39827" spans="1:16">
      <c r="A39827">
        <v>2024</v>
      </c>
      <c r="B39827">
        <v>69506</v>
      </c>
      <c r="C39827">
        <v>3</v>
      </c>
      <c r="D39827">
        <v>20240300907000</v>
      </c>
      <c r="E39827">
        <v>1</v>
      </c>
      <c r="F39827">
        <v>247.16</v>
      </c>
      <c r="G39827">
        <v>2</v>
      </c>
      <c r="H39827">
        <v>20240300907002</v>
      </c>
      <c r="I39827">
        <v>202403009070021</v>
      </c>
      <c r="J39827">
        <v>247.16</v>
      </c>
      <c r="K39827">
        <v>43</v>
      </c>
      <c r="L39827">
        <v>1</v>
      </c>
      <c r="M39827">
        <v>39613.832765500505</v>
      </c>
      <c r="N39827">
        <v>11</v>
      </c>
      <c r="O39827">
        <v>68.68827460106786</v>
      </c>
      <c r="P39827" t="str">
        <f t="shared" si="622"/>
        <v>High School</v>
      </c>
    </row>
    <row r="39828" spans="1:16">
      <c r="A39828">
        <v>2024</v>
      </c>
      <c r="B39828">
        <v>69987</v>
      </c>
      <c r="C39828">
        <v>3</v>
      </c>
      <c r="D39828">
        <v>0</v>
      </c>
      <c r="E39828">
        <v>1</v>
      </c>
      <c r="F39828">
        <v>181.65</v>
      </c>
      <c r="G39828">
        <v>1</v>
      </c>
      <c r="H39828">
        <v>0</v>
      </c>
      <c r="I39828">
        <v>0</v>
      </c>
      <c r="J39828">
        <v>181.65</v>
      </c>
      <c r="K39828">
        <v>43</v>
      </c>
      <c r="L39828">
        <v>1</v>
      </c>
      <c r="M39828">
        <v>30758.069360771267</v>
      </c>
      <c r="N39828">
        <v>10</v>
      </c>
      <c r="O39828">
        <v>71.542316152904732</v>
      </c>
      <c r="P39828" t="str">
        <f t="shared" si="622"/>
        <v>High School</v>
      </c>
    </row>
    <row r="39829" spans="1:16">
      <c r="A39829">
        <v>2024</v>
      </c>
      <c r="B39829">
        <v>70351</v>
      </c>
      <c r="C39829">
        <v>3</v>
      </c>
      <c r="D39829">
        <v>20240100129200</v>
      </c>
      <c r="E39829">
        <v>1</v>
      </c>
      <c r="F39829">
        <v>3192.86</v>
      </c>
      <c r="G39829">
        <v>1</v>
      </c>
      <c r="H39829">
        <v>20240100129201</v>
      </c>
      <c r="I39829">
        <v>202401001292011</v>
      </c>
      <c r="J39829">
        <v>3192.86</v>
      </c>
      <c r="K39829">
        <v>34</v>
      </c>
      <c r="L39829">
        <v>1</v>
      </c>
      <c r="M39829">
        <v>76713.821067469369</v>
      </c>
      <c r="N39829">
        <v>14</v>
      </c>
      <c r="O39829">
        <v>71.358496835025576</v>
      </c>
      <c r="P39829" t="str">
        <f t="shared" si="622"/>
        <v>College</v>
      </c>
    </row>
    <row r="39830" spans="1:16">
      <c r="A39830">
        <v>2024</v>
      </c>
      <c r="B39830">
        <v>70795</v>
      </c>
      <c r="C39830">
        <v>3</v>
      </c>
      <c r="D39830">
        <v>20240200130600</v>
      </c>
      <c r="E39830">
        <v>1</v>
      </c>
      <c r="F39830">
        <v>1827.49</v>
      </c>
      <c r="G39830">
        <v>2</v>
      </c>
      <c r="H39830">
        <v>20240200130602</v>
      </c>
      <c r="I39830">
        <v>202402001306021</v>
      </c>
      <c r="J39830">
        <v>1827.49</v>
      </c>
      <c r="K39830">
        <v>31</v>
      </c>
      <c r="L39830">
        <v>2</v>
      </c>
      <c r="M39830">
        <v>97794.833993222841</v>
      </c>
      <c r="N39830">
        <v>16</v>
      </c>
      <c r="O39830">
        <v>66.685556412602509</v>
      </c>
      <c r="P39830" t="str">
        <f t="shared" si="622"/>
        <v>College</v>
      </c>
    </row>
    <row r="39831" spans="1:16">
      <c r="A39831">
        <v>2024</v>
      </c>
      <c r="B39831">
        <v>71851</v>
      </c>
      <c r="C39831">
        <v>3</v>
      </c>
      <c r="D39831">
        <v>20221204055600</v>
      </c>
      <c r="E39831">
        <v>1</v>
      </c>
      <c r="F39831">
        <v>685.95</v>
      </c>
      <c r="G39831">
        <v>2</v>
      </c>
      <c r="H39831">
        <v>20221204055602</v>
      </c>
      <c r="I39831">
        <v>202212040556021</v>
      </c>
      <c r="J39831">
        <v>685.95</v>
      </c>
      <c r="K39831">
        <v>47</v>
      </c>
      <c r="L39831">
        <v>1</v>
      </c>
      <c r="M39831">
        <v>72225.80484453433</v>
      </c>
      <c r="N39831">
        <v>14</v>
      </c>
      <c r="O39831">
        <v>70.599177584113448</v>
      </c>
      <c r="P39831" t="str">
        <f t="shared" si="622"/>
        <v>College</v>
      </c>
    </row>
    <row r="39832" spans="1:16">
      <c r="A39832">
        <v>2024</v>
      </c>
      <c r="B39832">
        <v>72184</v>
      </c>
      <c r="C39832">
        <v>3</v>
      </c>
      <c r="D39832">
        <v>0</v>
      </c>
      <c r="E39832">
        <v>1</v>
      </c>
      <c r="F39832">
        <v>655.16</v>
      </c>
      <c r="G39832">
        <v>1</v>
      </c>
      <c r="H39832">
        <v>0</v>
      </c>
      <c r="I39832">
        <v>0</v>
      </c>
      <c r="J39832">
        <v>655.16</v>
      </c>
      <c r="K39832">
        <v>60</v>
      </c>
      <c r="L39832">
        <v>1</v>
      </c>
      <c r="M39832">
        <v>95422.307414898591</v>
      </c>
      <c r="N39832">
        <v>16</v>
      </c>
      <c r="O39832">
        <v>75.466418607523366</v>
      </c>
      <c r="P39832" t="str">
        <f t="shared" si="622"/>
        <v>College</v>
      </c>
    </row>
    <row r="39833" spans="1:16">
      <c r="A39833">
        <v>2024</v>
      </c>
      <c r="B39833">
        <v>72208</v>
      </c>
      <c r="C39833">
        <v>3</v>
      </c>
      <c r="D39833">
        <v>0</v>
      </c>
      <c r="E39833">
        <v>1</v>
      </c>
      <c r="F39833">
        <v>912.43</v>
      </c>
      <c r="G39833">
        <v>1</v>
      </c>
      <c r="H39833">
        <v>0</v>
      </c>
      <c r="I39833">
        <v>0</v>
      </c>
      <c r="J39833">
        <v>912.43</v>
      </c>
      <c r="K39833">
        <v>45</v>
      </c>
      <c r="L39833">
        <v>2</v>
      </c>
      <c r="M39833">
        <v>122456.55808716634</v>
      </c>
      <c r="N39833">
        <v>18</v>
      </c>
      <c r="O39833">
        <v>70.360397780565066</v>
      </c>
      <c r="P39833" t="str">
        <f t="shared" si="622"/>
        <v>Grad School</v>
      </c>
    </row>
    <row r="39834" spans="1:16">
      <c r="A39834">
        <v>2024</v>
      </c>
      <c r="B39834">
        <v>72505</v>
      </c>
      <c r="C39834">
        <v>3</v>
      </c>
      <c r="D39834">
        <v>0</v>
      </c>
      <c r="E39834">
        <v>1</v>
      </c>
      <c r="F39834">
        <v>568.86</v>
      </c>
      <c r="G39834">
        <v>2</v>
      </c>
      <c r="H39834">
        <v>0</v>
      </c>
      <c r="I39834">
        <v>0</v>
      </c>
      <c r="J39834">
        <v>568.86</v>
      </c>
      <c r="K39834">
        <v>53</v>
      </c>
      <c r="L39834">
        <v>2</v>
      </c>
      <c r="M39834">
        <v>115531.26964337305</v>
      </c>
      <c r="N39834">
        <v>18</v>
      </c>
      <c r="O39834">
        <v>69.317353302947652</v>
      </c>
      <c r="P39834" t="str">
        <f t="shared" si="622"/>
        <v>Grad School</v>
      </c>
    </row>
    <row r="39835" spans="1:16">
      <c r="A39835">
        <v>2024</v>
      </c>
      <c r="B39835">
        <v>72630</v>
      </c>
      <c r="C39835">
        <v>3</v>
      </c>
      <c r="D39835">
        <v>0</v>
      </c>
      <c r="E39835">
        <v>1</v>
      </c>
      <c r="F39835">
        <v>779.98</v>
      </c>
      <c r="G39835">
        <v>2</v>
      </c>
      <c r="H39835">
        <v>0</v>
      </c>
      <c r="I39835">
        <v>0</v>
      </c>
      <c r="J39835">
        <v>779.98</v>
      </c>
      <c r="K39835">
        <v>42</v>
      </c>
      <c r="L39835">
        <v>1</v>
      </c>
      <c r="M39835">
        <v>55531.677970181525</v>
      </c>
      <c r="N39835">
        <v>12</v>
      </c>
      <c r="O39835">
        <v>68.493935763807869</v>
      </c>
      <c r="P39835" t="str">
        <f t="shared" si="622"/>
        <v>High School</v>
      </c>
    </row>
    <row r="39836" spans="1:16">
      <c r="A39836">
        <v>2024</v>
      </c>
      <c r="B39836">
        <v>72634</v>
      </c>
      <c r="C39836">
        <v>3</v>
      </c>
      <c r="D39836">
        <v>0</v>
      </c>
      <c r="E39836">
        <v>1</v>
      </c>
      <c r="F39836">
        <v>551.1</v>
      </c>
      <c r="G39836">
        <v>2</v>
      </c>
      <c r="H39836">
        <v>0</v>
      </c>
      <c r="I39836">
        <v>0</v>
      </c>
      <c r="J39836">
        <v>551.1</v>
      </c>
      <c r="K39836">
        <v>48</v>
      </c>
      <c r="L39836">
        <v>1</v>
      </c>
      <c r="M39836">
        <v>52816.956734444699</v>
      </c>
      <c r="N39836">
        <v>12</v>
      </c>
      <c r="O39836">
        <v>67.136861581187901</v>
      </c>
      <c r="P39836" t="str">
        <f t="shared" si="622"/>
        <v>High School</v>
      </c>
    </row>
    <row r="39837" spans="1:16">
      <c r="A39837">
        <v>2024</v>
      </c>
      <c r="B39837">
        <v>73590</v>
      </c>
      <c r="C39837">
        <v>3</v>
      </c>
      <c r="D39837">
        <v>20240300038600</v>
      </c>
      <c r="E39837">
        <v>1</v>
      </c>
      <c r="F39837">
        <v>4046.73</v>
      </c>
      <c r="G39837">
        <v>1</v>
      </c>
      <c r="H39837">
        <v>20240300038601</v>
      </c>
      <c r="I39837">
        <v>202403000386011</v>
      </c>
      <c r="J39837">
        <v>4046.73</v>
      </c>
      <c r="K39837">
        <v>52</v>
      </c>
      <c r="L39837">
        <v>2</v>
      </c>
      <c r="M39837">
        <v>118225.82828606271</v>
      </c>
      <c r="N39837">
        <v>18</v>
      </c>
      <c r="O39837">
        <v>72.199599817296047</v>
      </c>
      <c r="P39837" t="str">
        <f t="shared" si="622"/>
        <v>Grad School</v>
      </c>
    </row>
    <row r="39838" spans="1:16">
      <c r="A39838">
        <v>2024</v>
      </c>
      <c r="B39838">
        <v>74689</v>
      </c>
      <c r="C39838">
        <v>3</v>
      </c>
      <c r="D39838">
        <v>0</v>
      </c>
      <c r="E39838">
        <v>1</v>
      </c>
      <c r="F39838">
        <v>991.78</v>
      </c>
      <c r="G39838">
        <v>2</v>
      </c>
      <c r="H39838">
        <v>0</v>
      </c>
      <c r="I39838">
        <v>0</v>
      </c>
      <c r="J39838">
        <v>991.78</v>
      </c>
      <c r="K39838">
        <v>43</v>
      </c>
      <c r="L39838">
        <v>1</v>
      </c>
      <c r="M39838">
        <v>53007.596240405328</v>
      </c>
      <c r="N39838">
        <v>12</v>
      </c>
      <c r="O39838">
        <v>64.870329279878803</v>
      </c>
      <c r="P39838" t="str">
        <f t="shared" si="622"/>
        <v>High School</v>
      </c>
    </row>
    <row r="39839" spans="1:16">
      <c r="A39839">
        <v>2024</v>
      </c>
      <c r="B39839">
        <v>74981</v>
      </c>
      <c r="C39839">
        <v>3</v>
      </c>
      <c r="D39839">
        <v>20230200803000</v>
      </c>
      <c r="E39839">
        <v>1</v>
      </c>
      <c r="F39839">
        <v>1134.1500000000001</v>
      </c>
      <c r="G39839">
        <v>1</v>
      </c>
      <c r="H39839">
        <v>20230200803001</v>
      </c>
      <c r="I39839">
        <v>202302008030011</v>
      </c>
      <c r="J39839">
        <v>1134.1500000000001</v>
      </c>
      <c r="K39839">
        <v>44</v>
      </c>
      <c r="L39839">
        <v>1</v>
      </c>
      <c r="M39839">
        <v>100093.8216912764</v>
      </c>
      <c r="N39839">
        <v>16</v>
      </c>
      <c r="O39839">
        <v>68.190896139782637</v>
      </c>
      <c r="P39839" t="str">
        <f t="shared" si="622"/>
        <v>College</v>
      </c>
    </row>
    <row r="39840" spans="1:16">
      <c r="A39840">
        <v>2024</v>
      </c>
      <c r="B39840">
        <v>75041</v>
      </c>
      <c r="C39840">
        <v>3</v>
      </c>
      <c r="D39840">
        <v>20231200811900</v>
      </c>
      <c r="E39840">
        <v>1</v>
      </c>
      <c r="F39840">
        <v>1200.3699999999999</v>
      </c>
      <c r="G39840">
        <v>1</v>
      </c>
      <c r="H39840">
        <v>20231200811901</v>
      </c>
      <c r="I39840">
        <v>202312008119011</v>
      </c>
      <c r="J39840">
        <v>1200.3699999999999</v>
      </c>
      <c r="K39840">
        <v>35</v>
      </c>
      <c r="L39840">
        <v>1</v>
      </c>
      <c r="M39840">
        <v>75293.377878701838</v>
      </c>
      <c r="N39840">
        <v>14</v>
      </c>
      <c r="O39840">
        <v>72.544246345689245</v>
      </c>
      <c r="P39840" t="str">
        <f t="shared" si="622"/>
        <v>College</v>
      </c>
    </row>
    <row r="39841" spans="1:16">
      <c r="A39841">
        <v>2024</v>
      </c>
      <c r="B39841">
        <v>75093</v>
      </c>
      <c r="C39841">
        <v>3</v>
      </c>
      <c r="D39841">
        <v>20231200812700</v>
      </c>
      <c r="E39841">
        <v>1</v>
      </c>
      <c r="F39841">
        <v>1200.3699999999999</v>
      </c>
      <c r="G39841">
        <v>1</v>
      </c>
      <c r="H39841">
        <v>20231200812701</v>
      </c>
      <c r="I39841">
        <v>202312008127011</v>
      </c>
      <c r="J39841">
        <v>1200.3699999999999</v>
      </c>
      <c r="K39841">
        <v>37</v>
      </c>
      <c r="L39841">
        <v>1</v>
      </c>
      <c r="M39841">
        <v>119576.89783539494</v>
      </c>
      <c r="N39841">
        <v>18</v>
      </c>
      <c r="O39841">
        <v>68.765500259174146</v>
      </c>
      <c r="P39841" t="str">
        <f t="shared" si="622"/>
        <v>Grad School</v>
      </c>
    </row>
    <row r="39842" spans="1:16">
      <c r="A39842">
        <v>2024</v>
      </c>
      <c r="B39842">
        <v>75109</v>
      </c>
      <c r="C39842">
        <v>3</v>
      </c>
      <c r="D39842">
        <v>20240100806200</v>
      </c>
      <c r="E39842">
        <v>1</v>
      </c>
      <c r="F39842">
        <v>849.04</v>
      </c>
      <c r="G39842">
        <v>2</v>
      </c>
      <c r="H39842">
        <v>20240100806202</v>
      </c>
      <c r="I39842">
        <v>202401008062021</v>
      </c>
      <c r="J39842">
        <v>849.04</v>
      </c>
      <c r="K39842">
        <v>37</v>
      </c>
      <c r="L39842">
        <v>1</v>
      </c>
      <c r="M39842">
        <v>50041.139449271112</v>
      </c>
      <c r="N39842">
        <v>12</v>
      </c>
      <c r="O39842">
        <v>72.852193724340736</v>
      </c>
      <c r="P39842" t="str">
        <f t="shared" si="622"/>
        <v>High School</v>
      </c>
    </row>
    <row r="39843" spans="1:16">
      <c r="A39843">
        <v>2024</v>
      </c>
      <c r="B39843">
        <v>75610</v>
      </c>
      <c r="C39843">
        <v>3</v>
      </c>
      <c r="D39843">
        <v>20240300824000</v>
      </c>
      <c r="E39843">
        <v>1</v>
      </c>
      <c r="F39843">
        <v>1785.11</v>
      </c>
      <c r="G39843">
        <v>2</v>
      </c>
      <c r="H39843">
        <v>20240300824002</v>
      </c>
      <c r="I39843">
        <v>202403008240021</v>
      </c>
      <c r="J39843">
        <v>1785.11</v>
      </c>
      <c r="K39843">
        <v>63</v>
      </c>
      <c r="L39843">
        <v>2</v>
      </c>
      <c r="M39843">
        <v>65739.917594405255</v>
      </c>
      <c r="N39843">
        <v>14</v>
      </c>
      <c r="O39843">
        <v>69.782360676828276</v>
      </c>
      <c r="P39843" t="str">
        <f t="shared" si="622"/>
        <v>College</v>
      </c>
    </row>
    <row r="39844" spans="1:16">
      <c r="A39844">
        <v>2024</v>
      </c>
      <c r="B39844">
        <v>75641</v>
      </c>
      <c r="C39844">
        <v>3</v>
      </c>
      <c r="D39844">
        <v>20230300809700</v>
      </c>
      <c r="E39844">
        <v>1</v>
      </c>
      <c r="F39844">
        <v>970.2</v>
      </c>
      <c r="G39844">
        <v>2</v>
      </c>
      <c r="H39844">
        <v>20230300809702</v>
      </c>
      <c r="I39844">
        <v>202303008097021</v>
      </c>
      <c r="J39844">
        <v>970.2</v>
      </c>
      <c r="K39844">
        <v>44</v>
      </c>
      <c r="L39844">
        <v>1</v>
      </c>
      <c r="M39844">
        <v>72075.602991875072</v>
      </c>
      <c r="N39844">
        <v>14</v>
      </c>
      <c r="O39844">
        <v>69.530217986966406</v>
      </c>
      <c r="P39844" t="str">
        <f t="shared" si="622"/>
        <v>College</v>
      </c>
    </row>
    <row r="39845" spans="1:16">
      <c r="A39845">
        <v>2024</v>
      </c>
      <c r="B39845">
        <v>75955</v>
      </c>
      <c r="C39845">
        <v>3</v>
      </c>
      <c r="D39845">
        <v>20240100489500</v>
      </c>
      <c r="E39845">
        <v>1</v>
      </c>
      <c r="F39845">
        <v>2249.17</v>
      </c>
      <c r="G39845">
        <v>1</v>
      </c>
      <c r="H39845">
        <v>20240100489501</v>
      </c>
      <c r="I39845">
        <v>202401004895011</v>
      </c>
      <c r="J39845">
        <v>2249.17</v>
      </c>
      <c r="K39845">
        <v>59</v>
      </c>
      <c r="L39845">
        <v>1</v>
      </c>
      <c r="M39845">
        <v>125961.67042543601</v>
      </c>
      <c r="N39845">
        <v>18</v>
      </c>
      <c r="O39845">
        <v>67.159115069698373</v>
      </c>
      <c r="P39845" t="str">
        <f t="shared" si="622"/>
        <v>Grad School</v>
      </c>
    </row>
    <row r="39846" spans="1:16">
      <c r="A39846">
        <v>2024</v>
      </c>
      <c r="B39846">
        <v>76129</v>
      </c>
      <c r="C39846">
        <v>3</v>
      </c>
      <c r="D39846">
        <v>0</v>
      </c>
      <c r="E39846">
        <v>1</v>
      </c>
      <c r="F39846">
        <v>1677.79</v>
      </c>
      <c r="G39846">
        <v>2</v>
      </c>
      <c r="H39846">
        <v>0</v>
      </c>
      <c r="I39846">
        <v>0</v>
      </c>
      <c r="J39846">
        <v>1047.93</v>
      </c>
      <c r="K39846">
        <v>30</v>
      </c>
      <c r="L39846">
        <v>2</v>
      </c>
      <c r="M39846">
        <v>118537.19772705223</v>
      </c>
      <c r="N39846">
        <v>18</v>
      </c>
      <c r="O39846">
        <v>70.508605219167535</v>
      </c>
      <c r="P39846" t="str">
        <f t="shared" si="622"/>
        <v>Grad School</v>
      </c>
    </row>
    <row r="39847" spans="1:16">
      <c r="A39847">
        <v>2024</v>
      </c>
      <c r="B39847">
        <v>76511</v>
      </c>
      <c r="C39847">
        <v>3</v>
      </c>
      <c r="D39847">
        <v>20221203719400</v>
      </c>
      <c r="E39847">
        <v>1</v>
      </c>
      <c r="F39847">
        <v>1603.18</v>
      </c>
      <c r="G39847">
        <v>1</v>
      </c>
      <c r="H39847">
        <v>20221203719401</v>
      </c>
      <c r="I39847">
        <v>202212037194012</v>
      </c>
      <c r="J39847">
        <v>1603.18</v>
      </c>
      <c r="K39847">
        <v>50</v>
      </c>
      <c r="L39847">
        <v>1</v>
      </c>
      <c r="M39847">
        <v>81055.28344734307</v>
      </c>
      <c r="N39847">
        <v>14</v>
      </c>
      <c r="O39847">
        <v>71.726476375702873</v>
      </c>
      <c r="P39847" t="str">
        <f t="shared" si="622"/>
        <v>College</v>
      </c>
    </row>
    <row r="39848" spans="1:16">
      <c r="A39848">
        <v>2024</v>
      </c>
      <c r="B39848">
        <v>76983</v>
      </c>
      <c r="C39848">
        <v>3</v>
      </c>
      <c r="D39848">
        <v>0</v>
      </c>
      <c r="E39848">
        <v>1</v>
      </c>
      <c r="F39848">
        <v>2187.5100000000002</v>
      </c>
      <c r="G39848">
        <v>1</v>
      </c>
      <c r="H39848">
        <v>0</v>
      </c>
      <c r="I39848">
        <v>0</v>
      </c>
      <c r="J39848">
        <v>2187.5100000000002</v>
      </c>
      <c r="K39848">
        <v>25</v>
      </c>
      <c r="L39848">
        <v>2</v>
      </c>
      <c r="M39848">
        <v>49715.567454630531</v>
      </c>
      <c r="N39848">
        <v>12</v>
      </c>
      <c r="O39848">
        <v>70.32803043786646</v>
      </c>
      <c r="P39848" t="str">
        <f t="shared" si="622"/>
        <v>High School</v>
      </c>
    </row>
    <row r="39849" spans="1:16">
      <c r="A39849">
        <v>2024</v>
      </c>
      <c r="B39849">
        <v>78035</v>
      </c>
      <c r="C39849">
        <v>3</v>
      </c>
      <c r="D39849">
        <v>0</v>
      </c>
      <c r="E39849">
        <v>1</v>
      </c>
      <c r="F39849">
        <v>2340.41</v>
      </c>
      <c r="G39849">
        <v>1</v>
      </c>
      <c r="H39849">
        <v>0</v>
      </c>
      <c r="I39849">
        <v>0</v>
      </c>
      <c r="J39849">
        <v>2340.41</v>
      </c>
      <c r="K39849">
        <v>51</v>
      </c>
      <c r="L39849">
        <v>2</v>
      </c>
      <c r="M39849">
        <v>100618.52421964331</v>
      </c>
      <c r="N39849">
        <v>16</v>
      </c>
      <c r="O39849">
        <v>67.164825451672371</v>
      </c>
      <c r="P39849" t="str">
        <f t="shared" si="622"/>
        <v>College</v>
      </c>
    </row>
    <row r="39850" spans="1:16">
      <c r="A39850">
        <v>2024</v>
      </c>
      <c r="B39850">
        <v>78080</v>
      </c>
      <c r="C39850">
        <v>3</v>
      </c>
      <c r="D39850">
        <v>0</v>
      </c>
      <c r="E39850">
        <v>1</v>
      </c>
      <c r="F39850">
        <v>2107.89</v>
      </c>
      <c r="G39850">
        <v>1</v>
      </c>
      <c r="H39850">
        <v>0</v>
      </c>
      <c r="I39850">
        <v>0</v>
      </c>
      <c r="J39850">
        <v>2107.89</v>
      </c>
      <c r="K39850">
        <v>47</v>
      </c>
      <c r="L39850">
        <v>1</v>
      </c>
      <c r="M39850">
        <v>95480.038146242339</v>
      </c>
      <c r="N39850">
        <v>16</v>
      </c>
      <c r="O39850">
        <v>70.654310930938564</v>
      </c>
      <c r="P39850" t="str">
        <f t="shared" si="622"/>
        <v>College</v>
      </c>
    </row>
    <row r="39851" spans="1:16">
      <c r="A39851">
        <v>2024</v>
      </c>
      <c r="B39851">
        <v>78099</v>
      </c>
      <c r="C39851">
        <v>3</v>
      </c>
      <c r="D39851">
        <v>0</v>
      </c>
      <c r="E39851">
        <v>1</v>
      </c>
      <c r="F39851">
        <v>3183.78</v>
      </c>
      <c r="G39851">
        <v>2</v>
      </c>
      <c r="H39851">
        <v>0</v>
      </c>
      <c r="I39851">
        <v>0</v>
      </c>
      <c r="J39851">
        <v>3183.78</v>
      </c>
      <c r="K39851">
        <v>34</v>
      </c>
      <c r="L39851">
        <v>1</v>
      </c>
      <c r="M39851">
        <v>118545.40170020772</v>
      </c>
      <c r="N39851">
        <v>18</v>
      </c>
      <c r="O39851">
        <v>71.694434335576418</v>
      </c>
      <c r="P39851" t="str">
        <f t="shared" si="622"/>
        <v>Grad School</v>
      </c>
    </row>
    <row r="39852" spans="1:16">
      <c r="A39852">
        <v>2024</v>
      </c>
      <c r="B39852">
        <v>78448</v>
      </c>
      <c r="C39852">
        <v>3</v>
      </c>
      <c r="D39852">
        <v>20230200856200</v>
      </c>
      <c r="E39852">
        <v>1</v>
      </c>
      <c r="F39852">
        <v>2643.64</v>
      </c>
      <c r="G39852">
        <v>1</v>
      </c>
      <c r="H39852">
        <v>20230200856201</v>
      </c>
      <c r="I39852">
        <v>202302008562011</v>
      </c>
      <c r="J39852">
        <v>2643.64</v>
      </c>
      <c r="K39852">
        <v>33</v>
      </c>
      <c r="L39852">
        <v>1</v>
      </c>
      <c r="M39852">
        <v>144164.32167661353</v>
      </c>
      <c r="N39852">
        <v>20</v>
      </c>
      <c r="O39852">
        <v>70.404884835239145</v>
      </c>
      <c r="P39852" t="str">
        <f t="shared" si="622"/>
        <v>Grad School</v>
      </c>
    </row>
    <row r="39853" spans="1:16">
      <c r="A39853">
        <v>2024</v>
      </c>
      <c r="B39853">
        <v>78548</v>
      </c>
      <c r="C39853">
        <v>3</v>
      </c>
      <c r="D39853">
        <v>0</v>
      </c>
      <c r="E39853">
        <v>1</v>
      </c>
      <c r="F39853">
        <v>2267.91</v>
      </c>
      <c r="G39853">
        <v>1</v>
      </c>
      <c r="H39853">
        <v>0</v>
      </c>
      <c r="I39853">
        <v>0</v>
      </c>
      <c r="J39853">
        <v>2267.91</v>
      </c>
      <c r="K39853">
        <v>40</v>
      </c>
      <c r="L39853">
        <v>1</v>
      </c>
      <c r="M39853">
        <v>96775.734551486428</v>
      </c>
      <c r="N39853">
        <v>16</v>
      </c>
      <c r="O39853">
        <v>70.943588904609669</v>
      </c>
      <c r="P39853" t="str">
        <f t="shared" si="622"/>
        <v>College</v>
      </c>
    </row>
    <row r="39854" spans="1:16">
      <c r="A39854">
        <v>2024</v>
      </c>
      <c r="B39854">
        <v>78837</v>
      </c>
      <c r="C39854">
        <v>3</v>
      </c>
      <c r="D39854">
        <v>0</v>
      </c>
      <c r="E39854">
        <v>1</v>
      </c>
      <c r="F39854">
        <v>1465.48</v>
      </c>
      <c r="G39854">
        <v>1</v>
      </c>
      <c r="H39854">
        <v>0</v>
      </c>
      <c r="I39854">
        <v>0</v>
      </c>
      <c r="J39854">
        <v>1465.48</v>
      </c>
      <c r="K39854">
        <v>35</v>
      </c>
      <c r="L39854">
        <v>1</v>
      </c>
      <c r="M39854">
        <v>116432.44072089954</v>
      </c>
      <c r="N39854">
        <v>18</v>
      </c>
      <c r="O39854">
        <v>69.42465905373804</v>
      </c>
      <c r="P39854" t="str">
        <f t="shared" si="622"/>
        <v>Grad School</v>
      </c>
    </row>
    <row r="39855" spans="1:16">
      <c r="A39855">
        <v>2024</v>
      </c>
      <c r="B39855">
        <v>79364</v>
      </c>
      <c r="C39855">
        <v>3</v>
      </c>
      <c r="D39855">
        <v>20230100666100</v>
      </c>
      <c r="E39855">
        <v>1</v>
      </c>
      <c r="F39855">
        <v>2517.56</v>
      </c>
      <c r="G39855">
        <v>2</v>
      </c>
      <c r="H39855">
        <v>20230100666102</v>
      </c>
      <c r="I39855">
        <v>202301006661021</v>
      </c>
      <c r="J39855">
        <v>2517.56</v>
      </c>
      <c r="K39855">
        <v>61</v>
      </c>
      <c r="L39855">
        <v>2</v>
      </c>
      <c r="M39855">
        <v>75900.118038693836</v>
      </c>
      <c r="N39855">
        <v>14</v>
      </c>
      <c r="O39855">
        <v>69.590370861754081</v>
      </c>
      <c r="P39855" t="str">
        <f t="shared" si="622"/>
        <v>College</v>
      </c>
    </row>
    <row r="39856" spans="1:16">
      <c r="A39856">
        <v>2024</v>
      </c>
      <c r="B39856">
        <v>79683</v>
      </c>
      <c r="C39856">
        <v>3</v>
      </c>
      <c r="D39856">
        <v>0</v>
      </c>
      <c r="E39856">
        <v>1</v>
      </c>
      <c r="F39856">
        <v>1548.82</v>
      </c>
      <c r="G39856">
        <v>1</v>
      </c>
      <c r="H39856">
        <v>0</v>
      </c>
      <c r="I39856">
        <v>0</v>
      </c>
      <c r="J39856">
        <v>1548.82</v>
      </c>
      <c r="K39856">
        <v>40</v>
      </c>
      <c r="L39856">
        <v>1</v>
      </c>
      <c r="M39856">
        <v>97262.591734020098</v>
      </c>
      <c r="N39856">
        <v>16</v>
      </c>
      <c r="O39856">
        <v>69.504185806648977</v>
      </c>
      <c r="P39856" t="str">
        <f t="shared" si="622"/>
        <v>College</v>
      </c>
    </row>
    <row r="39857" spans="1:16">
      <c r="A39857">
        <v>2024</v>
      </c>
      <c r="B39857">
        <v>80430</v>
      </c>
      <c r="C39857">
        <v>3</v>
      </c>
      <c r="D39857">
        <v>0</v>
      </c>
      <c r="E39857">
        <v>1</v>
      </c>
      <c r="F39857">
        <v>2329.9</v>
      </c>
      <c r="G39857">
        <v>2</v>
      </c>
      <c r="H39857">
        <v>0</v>
      </c>
      <c r="I39857">
        <v>0</v>
      </c>
      <c r="J39857">
        <v>2329.9</v>
      </c>
      <c r="K39857">
        <v>48</v>
      </c>
      <c r="L39857">
        <v>2</v>
      </c>
      <c r="M39857">
        <v>96079.874264016195</v>
      </c>
      <c r="N39857">
        <v>16</v>
      </c>
      <c r="O39857">
        <v>72.560900976122241</v>
      </c>
      <c r="P39857" t="str">
        <f t="shared" si="622"/>
        <v>College</v>
      </c>
    </row>
    <row r="39858" spans="1:16">
      <c r="A39858">
        <v>2024</v>
      </c>
      <c r="B39858">
        <v>80559</v>
      </c>
      <c r="C39858">
        <v>3</v>
      </c>
      <c r="D39858">
        <v>20230300082500</v>
      </c>
      <c r="E39858">
        <v>1</v>
      </c>
      <c r="F39858">
        <v>1914.72</v>
      </c>
      <c r="G39858">
        <v>1</v>
      </c>
      <c r="H39858">
        <v>20230300082501</v>
      </c>
      <c r="I39858">
        <v>202303000825011</v>
      </c>
      <c r="J39858">
        <v>1914.72</v>
      </c>
      <c r="K39858">
        <v>42</v>
      </c>
      <c r="L39858">
        <v>1</v>
      </c>
      <c r="M39858">
        <v>92615.699672812014</v>
      </c>
      <c r="N39858">
        <v>16</v>
      </c>
      <c r="O39858">
        <v>71.288995154527655</v>
      </c>
      <c r="P39858" t="str">
        <f t="shared" si="622"/>
        <v>College</v>
      </c>
    </row>
    <row r="39859" spans="1:16">
      <c r="A39859">
        <v>2024</v>
      </c>
      <c r="B39859">
        <v>80933</v>
      </c>
      <c r="C39859">
        <v>3</v>
      </c>
      <c r="D39859">
        <v>20240200071800</v>
      </c>
      <c r="E39859">
        <v>1</v>
      </c>
      <c r="F39859">
        <v>1758.99</v>
      </c>
      <c r="G39859">
        <v>1</v>
      </c>
      <c r="H39859">
        <v>20240200071801</v>
      </c>
      <c r="I39859">
        <v>202402000718011</v>
      </c>
      <c r="J39859">
        <v>1758.99</v>
      </c>
      <c r="K39859">
        <v>31</v>
      </c>
      <c r="L39859">
        <v>1</v>
      </c>
      <c r="M39859">
        <v>101391.74690416652</v>
      </c>
      <c r="N39859">
        <v>16</v>
      </c>
      <c r="O39859">
        <v>69.457827660992507</v>
      </c>
      <c r="P39859" t="str">
        <f t="shared" si="622"/>
        <v>College</v>
      </c>
    </row>
    <row r="39860" spans="1:16">
      <c r="A39860">
        <v>2024</v>
      </c>
      <c r="B39860">
        <v>81422</v>
      </c>
      <c r="C39860">
        <v>3</v>
      </c>
      <c r="D39860">
        <v>20230200077200</v>
      </c>
      <c r="E39860">
        <v>1</v>
      </c>
      <c r="F39860">
        <v>3393.19</v>
      </c>
      <c r="G39860">
        <v>1</v>
      </c>
      <c r="H39860">
        <v>20230200077201</v>
      </c>
      <c r="I39860">
        <v>202302000772011</v>
      </c>
      <c r="J39860">
        <v>3393.19</v>
      </c>
      <c r="K39860">
        <v>58</v>
      </c>
      <c r="L39860">
        <v>2</v>
      </c>
      <c r="M39860">
        <v>74577.881354427576</v>
      </c>
      <c r="N39860">
        <v>14</v>
      </c>
      <c r="O39860">
        <v>71.217398847556126</v>
      </c>
      <c r="P39860" t="str">
        <f t="shared" si="622"/>
        <v>College</v>
      </c>
    </row>
    <row r="39861" spans="1:16">
      <c r="A39861">
        <v>2024</v>
      </c>
      <c r="B39861">
        <v>82203</v>
      </c>
      <c r="C39861">
        <v>3</v>
      </c>
      <c r="D39861">
        <v>0</v>
      </c>
      <c r="E39861">
        <v>1</v>
      </c>
      <c r="F39861">
        <v>1682.66</v>
      </c>
      <c r="G39861">
        <v>2</v>
      </c>
      <c r="H39861">
        <v>0</v>
      </c>
      <c r="I39861">
        <v>0</v>
      </c>
      <c r="J39861">
        <v>1682.66</v>
      </c>
      <c r="K39861">
        <v>51</v>
      </c>
      <c r="L39861">
        <v>1</v>
      </c>
      <c r="M39861">
        <v>75802.25233353884</v>
      </c>
      <c r="N39861">
        <v>14</v>
      </c>
      <c r="O39861">
        <v>71.559344551780725</v>
      </c>
      <c r="P39861" t="str">
        <f t="shared" si="622"/>
        <v>College</v>
      </c>
    </row>
    <row r="39862" spans="1:16">
      <c r="A39862">
        <v>2024</v>
      </c>
      <c r="B39862">
        <v>82802</v>
      </c>
      <c r="C39862">
        <v>3</v>
      </c>
      <c r="D39862">
        <v>20240200082100</v>
      </c>
      <c r="E39862">
        <v>1</v>
      </c>
      <c r="F39862">
        <v>1692.16</v>
      </c>
      <c r="G39862">
        <v>1</v>
      </c>
      <c r="H39862">
        <v>20240200082101</v>
      </c>
      <c r="I39862">
        <v>202402000821011</v>
      </c>
      <c r="J39862">
        <v>1692.16</v>
      </c>
      <c r="K39862">
        <v>56</v>
      </c>
      <c r="L39862">
        <v>1</v>
      </c>
      <c r="M39862">
        <v>80698.539242042491</v>
      </c>
      <c r="N39862">
        <v>14</v>
      </c>
      <c r="O39862">
        <v>68.291619930119666</v>
      </c>
      <c r="P39862" t="str">
        <f t="shared" si="622"/>
        <v>College</v>
      </c>
    </row>
    <row r="39863" spans="1:16">
      <c r="A39863">
        <v>2024</v>
      </c>
      <c r="B39863">
        <v>84526</v>
      </c>
      <c r="C39863">
        <v>3</v>
      </c>
      <c r="D39863">
        <v>20240300105000</v>
      </c>
      <c r="E39863">
        <v>1</v>
      </c>
      <c r="F39863">
        <v>2272.4</v>
      </c>
      <c r="G39863">
        <v>1</v>
      </c>
      <c r="H39863">
        <v>20240300105001</v>
      </c>
      <c r="I39863">
        <v>202403001050011</v>
      </c>
      <c r="J39863">
        <v>2272.4</v>
      </c>
      <c r="K39863">
        <v>36</v>
      </c>
      <c r="L39863">
        <v>1</v>
      </c>
      <c r="M39863">
        <v>73712.144105354688</v>
      </c>
      <c r="N39863">
        <v>14</v>
      </c>
      <c r="O39863">
        <v>71.513831619891576</v>
      </c>
      <c r="P39863" t="str">
        <f t="shared" si="622"/>
        <v>College</v>
      </c>
    </row>
    <row r="39864" spans="1:16">
      <c r="A39864">
        <v>2024</v>
      </c>
      <c r="B39864">
        <v>85108</v>
      </c>
      <c r="C39864">
        <v>3</v>
      </c>
      <c r="D39864">
        <v>0</v>
      </c>
      <c r="E39864">
        <v>1</v>
      </c>
      <c r="F39864">
        <v>2849.05</v>
      </c>
      <c r="G39864">
        <v>2</v>
      </c>
      <c r="H39864">
        <v>0</v>
      </c>
      <c r="I39864">
        <v>0</v>
      </c>
      <c r="J39864">
        <v>2075.64</v>
      </c>
      <c r="K39864">
        <v>35</v>
      </c>
      <c r="L39864">
        <v>2</v>
      </c>
      <c r="M39864">
        <v>124996.81268450808</v>
      </c>
      <c r="N39864">
        <v>18</v>
      </c>
      <c r="O39864">
        <v>69.730455025790079</v>
      </c>
      <c r="P39864" t="str">
        <f t="shared" si="622"/>
        <v>Grad School</v>
      </c>
    </row>
    <row r="39865" spans="1:16">
      <c r="A39865">
        <v>2024</v>
      </c>
      <c r="B39865">
        <v>85269</v>
      </c>
      <c r="C39865">
        <v>3</v>
      </c>
      <c r="D39865">
        <v>20221200694900</v>
      </c>
      <c r="E39865">
        <v>1</v>
      </c>
      <c r="F39865">
        <v>4173.83</v>
      </c>
      <c r="G39865">
        <v>2</v>
      </c>
      <c r="H39865">
        <v>20221200694902</v>
      </c>
      <c r="I39865">
        <v>202212006949021</v>
      </c>
      <c r="J39865">
        <v>4173.83</v>
      </c>
      <c r="K39865">
        <v>57</v>
      </c>
      <c r="L39865">
        <v>1</v>
      </c>
      <c r="M39865">
        <v>117034.20484759485</v>
      </c>
      <c r="N39865">
        <v>18</v>
      </c>
      <c r="O39865">
        <v>70.244765156898325</v>
      </c>
      <c r="P39865" t="str">
        <f t="shared" si="622"/>
        <v>Grad School</v>
      </c>
    </row>
    <row r="39866" spans="1:16">
      <c r="A39866">
        <v>2024</v>
      </c>
      <c r="B39866">
        <v>85440</v>
      </c>
      <c r="C39866">
        <v>3</v>
      </c>
      <c r="D39866">
        <v>0</v>
      </c>
      <c r="E39866">
        <v>1</v>
      </c>
      <c r="F39866">
        <v>2121.73</v>
      </c>
      <c r="G39866">
        <v>1</v>
      </c>
      <c r="H39866">
        <v>0</v>
      </c>
      <c r="I39866">
        <v>0</v>
      </c>
      <c r="J39866">
        <v>2121.73</v>
      </c>
      <c r="K39866">
        <v>54</v>
      </c>
      <c r="L39866">
        <v>2</v>
      </c>
      <c r="M39866">
        <v>97918.419240153715</v>
      </c>
      <c r="N39866">
        <v>16</v>
      </c>
      <c r="O39866">
        <v>68.521619582183177</v>
      </c>
      <c r="P39866" t="str">
        <f t="shared" si="622"/>
        <v>College</v>
      </c>
    </row>
    <row r="39867" spans="1:16">
      <c r="A39867">
        <v>2024</v>
      </c>
      <c r="B39867">
        <v>85450</v>
      </c>
      <c r="C39867">
        <v>3</v>
      </c>
      <c r="D39867">
        <v>0</v>
      </c>
      <c r="E39867">
        <v>1</v>
      </c>
      <c r="F39867">
        <v>1860.5</v>
      </c>
      <c r="G39867">
        <v>1</v>
      </c>
      <c r="H39867">
        <v>0</v>
      </c>
      <c r="I39867">
        <v>0</v>
      </c>
      <c r="J39867">
        <v>1860.5</v>
      </c>
      <c r="K39867">
        <v>52</v>
      </c>
      <c r="L39867">
        <v>2</v>
      </c>
      <c r="M39867">
        <v>93208.677281926517</v>
      </c>
      <c r="N39867">
        <v>16</v>
      </c>
      <c r="O39867">
        <v>70.273265570121012</v>
      </c>
      <c r="P39867" t="str">
        <f t="shared" si="622"/>
        <v>College</v>
      </c>
    </row>
    <row r="39868" spans="1:16">
      <c r="A39868">
        <v>2024</v>
      </c>
      <c r="B39868">
        <v>86014</v>
      </c>
      <c r="C39868">
        <v>3</v>
      </c>
      <c r="D39868">
        <v>20240200120200</v>
      </c>
      <c r="E39868">
        <v>1</v>
      </c>
      <c r="F39868">
        <v>2776.23</v>
      </c>
      <c r="G39868">
        <v>2</v>
      </c>
      <c r="H39868">
        <v>20240200120202</v>
      </c>
      <c r="I39868">
        <v>202402001202021</v>
      </c>
      <c r="J39868">
        <v>2776.23</v>
      </c>
      <c r="K39868">
        <v>61</v>
      </c>
      <c r="L39868">
        <v>2</v>
      </c>
      <c r="M39868">
        <v>95555.939416951325</v>
      </c>
      <c r="N39868">
        <v>16</v>
      </c>
      <c r="O39868">
        <v>70.577368834167501</v>
      </c>
      <c r="P39868" t="str">
        <f t="shared" si="622"/>
        <v>College</v>
      </c>
    </row>
    <row r="39869" spans="1:16">
      <c r="A39869">
        <v>2024</v>
      </c>
      <c r="B39869">
        <v>86832</v>
      </c>
      <c r="C39869">
        <v>3</v>
      </c>
      <c r="D39869">
        <v>20240100125800</v>
      </c>
      <c r="E39869">
        <v>1</v>
      </c>
      <c r="F39869">
        <v>5109.09</v>
      </c>
      <c r="G39869">
        <v>2</v>
      </c>
      <c r="H39869">
        <v>20240100125802</v>
      </c>
      <c r="I39869">
        <v>202401001258021</v>
      </c>
      <c r="J39869">
        <v>4785.1499999999996</v>
      </c>
      <c r="K39869">
        <v>28</v>
      </c>
      <c r="L39869">
        <v>1</v>
      </c>
      <c r="M39869">
        <v>95221.067703773297</v>
      </c>
      <c r="N39869">
        <v>16</v>
      </c>
      <c r="O39869">
        <v>67.781278521237169</v>
      </c>
      <c r="P39869" t="str">
        <f t="shared" si="622"/>
        <v>College</v>
      </c>
    </row>
    <row r="39870" spans="1:16">
      <c r="A39870">
        <v>2024</v>
      </c>
      <c r="B39870">
        <v>87417</v>
      </c>
      <c r="C39870">
        <v>3</v>
      </c>
      <c r="D39870">
        <v>20231200029600</v>
      </c>
      <c r="E39870">
        <v>1</v>
      </c>
      <c r="F39870">
        <v>697.75</v>
      </c>
      <c r="G39870">
        <v>1</v>
      </c>
      <c r="H39870">
        <v>20231200029601</v>
      </c>
      <c r="I39870">
        <v>202312000296011</v>
      </c>
      <c r="J39870">
        <v>697.75</v>
      </c>
      <c r="K39870">
        <v>31</v>
      </c>
      <c r="L39870">
        <v>1</v>
      </c>
      <c r="M39870">
        <v>95203.930203608863</v>
      </c>
      <c r="N39870">
        <v>16</v>
      </c>
      <c r="O39870">
        <v>74.21065599372875</v>
      </c>
      <c r="P39870" t="str">
        <f t="shared" si="622"/>
        <v>College</v>
      </c>
    </row>
    <row r="39871" spans="1:16">
      <c r="A39871">
        <v>2024</v>
      </c>
      <c r="B39871">
        <v>87510</v>
      </c>
      <c r="C39871">
        <v>3</v>
      </c>
      <c r="D39871">
        <v>20231200026400</v>
      </c>
      <c r="E39871">
        <v>1</v>
      </c>
      <c r="F39871">
        <v>288.55</v>
      </c>
      <c r="G39871">
        <v>1</v>
      </c>
      <c r="H39871">
        <v>20231200026401</v>
      </c>
      <c r="I39871">
        <v>202312000264011</v>
      </c>
      <c r="J39871">
        <v>288.55</v>
      </c>
      <c r="K39871">
        <v>54</v>
      </c>
      <c r="L39871">
        <v>1</v>
      </c>
      <c r="M39871">
        <v>74335.148630587806</v>
      </c>
      <c r="N39871">
        <v>14</v>
      </c>
      <c r="O39871">
        <v>74.522231777098398</v>
      </c>
      <c r="P39871" t="str">
        <f t="shared" si="622"/>
        <v>College</v>
      </c>
    </row>
    <row r="39872" spans="1:16">
      <c r="A39872">
        <v>2024</v>
      </c>
      <c r="B39872">
        <v>87816</v>
      </c>
      <c r="C39872">
        <v>3</v>
      </c>
      <c r="D39872">
        <v>0</v>
      </c>
      <c r="E39872">
        <v>1</v>
      </c>
      <c r="F39872">
        <v>248.46</v>
      </c>
      <c r="G39872">
        <v>1</v>
      </c>
      <c r="H39872">
        <v>0</v>
      </c>
      <c r="I39872">
        <v>0</v>
      </c>
      <c r="J39872">
        <v>248.46</v>
      </c>
      <c r="K39872">
        <v>42</v>
      </c>
      <c r="L39872">
        <v>1</v>
      </c>
      <c r="M39872">
        <v>50349.124174821241</v>
      </c>
      <c r="N39872">
        <v>12</v>
      </c>
      <c r="O39872">
        <v>69.291878781178852</v>
      </c>
      <c r="P39872" t="str">
        <f t="shared" si="622"/>
        <v>High School</v>
      </c>
    </row>
    <row r="39873" spans="1:16">
      <c r="A39873">
        <v>2024</v>
      </c>
      <c r="B39873">
        <v>88121</v>
      </c>
      <c r="C39873">
        <v>3</v>
      </c>
      <c r="D39873">
        <v>20230200244000</v>
      </c>
      <c r="E39873">
        <v>1</v>
      </c>
      <c r="F39873">
        <v>785.4</v>
      </c>
      <c r="G39873">
        <v>1</v>
      </c>
      <c r="H39873">
        <v>20230200244001</v>
      </c>
      <c r="I39873">
        <v>202302002440011</v>
      </c>
      <c r="J39873">
        <v>785.4</v>
      </c>
      <c r="K39873">
        <v>31</v>
      </c>
      <c r="L39873">
        <v>2</v>
      </c>
      <c r="M39873">
        <v>101088.72319076606</v>
      </c>
      <c r="N39873">
        <v>16</v>
      </c>
      <c r="O39873">
        <v>72.440141353087697</v>
      </c>
      <c r="P39873" t="str">
        <f t="shared" si="622"/>
        <v>College</v>
      </c>
    </row>
    <row r="39874" spans="1:16">
      <c r="A39874">
        <v>2024</v>
      </c>
      <c r="B39874">
        <v>88391</v>
      </c>
      <c r="C39874">
        <v>3</v>
      </c>
      <c r="D39874">
        <v>20230300244800</v>
      </c>
      <c r="E39874">
        <v>1</v>
      </c>
      <c r="F39874">
        <v>476.74</v>
      </c>
      <c r="G39874">
        <v>1</v>
      </c>
      <c r="H39874">
        <v>20230300244801</v>
      </c>
      <c r="I39874">
        <v>202303002448011</v>
      </c>
      <c r="J39874">
        <v>476.74</v>
      </c>
      <c r="K39874">
        <v>53</v>
      </c>
      <c r="L39874">
        <v>1</v>
      </c>
      <c r="M39874">
        <v>76728.851342422189</v>
      </c>
      <c r="N39874">
        <v>14</v>
      </c>
      <c r="O39874">
        <v>69.569703659165086</v>
      </c>
      <c r="P39874" t="str">
        <f t="shared" si="622"/>
        <v>College</v>
      </c>
    </row>
    <row r="39875" spans="1:16">
      <c r="A39875">
        <v>2024</v>
      </c>
      <c r="B39875">
        <v>88459</v>
      </c>
      <c r="C39875">
        <v>3</v>
      </c>
      <c r="D39875">
        <v>0</v>
      </c>
      <c r="E39875">
        <v>1</v>
      </c>
      <c r="F39875">
        <v>456.7</v>
      </c>
      <c r="G39875">
        <v>2</v>
      </c>
      <c r="H39875">
        <v>0</v>
      </c>
      <c r="I39875">
        <v>0</v>
      </c>
      <c r="J39875">
        <v>456.7</v>
      </c>
      <c r="K39875">
        <v>55</v>
      </c>
      <c r="L39875">
        <v>1</v>
      </c>
      <c r="M39875">
        <v>96242.651591574904</v>
      </c>
      <c r="N39875">
        <v>16</v>
      </c>
      <c r="O39875">
        <v>65.72411075340564</v>
      </c>
      <c r="P39875" t="str">
        <f t="shared" ref="P39875:P39938" si="623">IF(N39875&lt;=12,"High School",IF(N39875&lt;=16,"College","Grad School"))</f>
        <v>College</v>
      </c>
    </row>
    <row r="39876" spans="1:16">
      <c r="A39876">
        <v>2024</v>
      </c>
      <c r="B39876">
        <v>88925</v>
      </c>
      <c r="C39876">
        <v>3</v>
      </c>
      <c r="D39876">
        <v>20230200249500</v>
      </c>
      <c r="E39876">
        <v>1</v>
      </c>
      <c r="F39876">
        <v>331.17</v>
      </c>
      <c r="G39876">
        <v>2</v>
      </c>
      <c r="H39876">
        <v>20230200249502</v>
      </c>
      <c r="I39876">
        <v>202302002495021</v>
      </c>
      <c r="J39876">
        <v>331.17</v>
      </c>
      <c r="K39876">
        <v>31</v>
      </c>
      <c r="L39876">
        <v>2</v>
      </c>
      <c r="M39876">
        <v>118072.46707229057</v>
      </c>
      <c r="N39876">
        <v>18</v>
      </c>
      <c r="O39876">
        <v>66.803775286328104</v>
      </c>
      <c r="P39876" t="str">
        <f t="shared" si="623"/>
        <v>Grad School</v>
      </c>
    </row>
    <row r="39877" spans="1:16">
      <c r="A39877">
        <v>2024</v>
      </c>
      <c r="B39877">
        <v>89011</v>
      </c>
      <c r="C39877">
        <v>3</v>
      </c>
      <c r="D39877">
        <v>20240300254700</v>
      </c>
      <c r="E39877">
        <v>1</v>
      </c>
      <c r="F39877">
        <v>577.51</v>
      </c>
      <c r="G39877">
        <v>2</v>
      </c>
      <c r="H39877">
        <v>20240300254702</v>
      </c>
      <c r="I39877">
        <v>202403002547021</v>
      </c>
      <c r="J39877">
        <v>1219.97</v>
      </c>
      <c r="K39877">
        <v>60</v>
      </c>
      <c r="L39877">
        <v>1</v>
      </c>
      <c r="M39877">
        <v>46235.982474363125</v>
      </c>
      <c r="N39877">
        <v>12</v>
      </c>
      <c r="O39877">
        <v>68.346941668863337</v>
      </c>
      <c r="P39877" t="str">
        <f t="shared" si="623"/>
        <v>High School</v>
      </c>
    </row>
    <row r="39878" spans="1:16">
      <c r="A39878">
        <v>2024</v>
      </c>
      <c r="B39878">
        <v>89174</v>
      </c>
      <c r="C39878">
        <v>3</v>
      </c>
      <c r="D39878">
        <v>0</v>
      </c>
      <c r="E39878">
        <v>1</v>
      </c>
      <c r="F39878">
        <v>408.42</v>
      </c>
      <c r="G39878">
        <v>1</v>
      </c>
      <c r="H39878">
        <v>0</v>
      </c>
      <c r="I39878">
        <v>0</v>
      </c>
      <c r="J39878">
        <v>408.42</v>
      </c>
      <c r="K39878">
        <v>26</v>
      </c>
      <c r="L39878">
        <v>1</v>
      </c>
      <c r="M39878">
        <v>93708.536181016127</v>
      </c>
      <c r="N39878">
        <v>16</v>
      </c>
      <c r="O39878">
        <v>71.108242063209687</v>
      </c>
      <c r="P39878" t="str">
        <f t="shared" si="623"/>
        <v>College</v>
      </c>
    </row>
    <row r="39879" spans="1:16">
      <c r="A39879">
        <v>2024</v>
      </c>
      <c r="B39879">
        <v>35537</v>
      </c>
      <c r="C39879">
        <v>3</v>
      </c>
      <c r="D39879">
        <v>20221206342600</v>
      </c>
      <c r="E39879">
        <v>1</v>
      </c>
      <c r="F39879">
        <v>2683.99</v>
      </c>
      <c r="G39879">
        <v>1</v>
      </c>
      <c r="H39879">
        <v>20221206342601</v>
      </c>
      <c r="I39879">
        <v>202212063426011</v>
      </c>
      <c r="J39879">
        <v>2683.99</v>
      </c>
      <c r="K39879">
        <v>37</v>
      </c>
      <c r="L39879">
        <v>1</v>
      </c>
      <c r="M39879">
        <v>101335.47476042433</v>
      </c>
      <c r="N39879">
        <v>16</v>
      </c>
      <c r="O39879">
        <v>70.676478787673005</v>
      </c>
      <c r="P39879" t="str">
        <f t="shared" si="623"/>
        <v>College</v>
      </c>
    </row>
    <row r="39880" spans="1:16">
      <c r="A39880">
        <v>2024</v>
      </c>
      <c r="B39880">
        <v>62210</v>
      </c>
      <c r="C39880">
        <v>3</v>
      </c>
      <c r="D39880">
        <v>0</v>
      </c>
      <c r="E39880">
        <v>1</v>
      </c>
      <c r="F39880">
        <v>2054.39</v>
      </c>
      <c r="G39880">
        <v>1</v>
      </c>
      <c r="H39880">
        <v>0</v>
      </c>
      <c r="I39880">
        <v>0</v>
      </c>
      <c r="J39880">
        <v>2054.39</v>
      </c>
      <c r="K39880">
        <v>45</v>
      </c>
      <c r="L39880">
        <v>2</v>
      </c>
      <c r="M39880">
        <v>143836.93330248608</v>
      </c>
      <c r="N39880">
        <v>20</v>
      </c>
      <c r="O39880">
        <v>70.049060468691465</v>
      </c>
      <c r="P39880" t="str">
        <f t="shared" si="623"/>
        <v>Grad School</v>
      </c>
    </row>
    <row r="39881" spans="1:16">
      <c r="A39881">
        <v>2024</v>
      </c>
      <c r="B39881">
        <v>23290</v>
      </c>
      <c r="C39881">
        <v>3</v>
      </c>
      <c r="D39881">
        <v>20231200419300</v>
      </c>
      <c r="E39881">
        <v>1</v>
      </c>
      <c r="F39881">
        <v>3929.59</v>
      </c>
      <c r="G39881">
        <v>2</v>
      </c>
      <c r="H39881">
        <v>20231200419302</v>
      </c>
      <c r="I39881">
        <v>202312004193021</v>
      </c>
      <c r="J39881">
        <v>3929.59</v>
      </c>
      <c r="K39881">
        <v>56</v>
      </c>
      <c r="L39881">
        <v>1</v>
      </c>
      <c r="M39881">
        <v>97071.338313438275</v>
      </c>
      <c r="N39881">
        <v>16</v>
      </c>
      <c r="O39881">
        <v>69.600197818454262</v>
      </c>
      <c r="P39881" t="str">
        <f t="shared" si="623"/>
        <v>College</v>
      </c>
    </row>
    <row r="39882" spans="1:16">
      <c r="A39882">
        <v>2024</v>
      </c>
      <c r="B39882">
        <v>55643</v>
      </c>
      <c r="C39882">
        <v>3</v>
      </c>
      <c r="D39882">
        <v>20230200052100</v>
      </c>
      <c r="E39882">
        <v>1</v>
      </c>
      <c r="F39882">
        <v>1506.05</v>
      </c>
      <c r="G39882">
        <v>2</v>
      </c>
      <c r="H39882">
        <v>20230200052102</v>
      </c>
      <c r="I39882">
        <v>202302000521021</v>
      </c>
      <c r="J39882">
        <v>1506.05</v>
      </c>
      <c r="K39882">
        <v>61</v>
      </c>
      <c r="L39882">
        <v>1</v>
      </c>
      <c r="M39882">
        <v>94684.537270438799</v>
      </c>
      <c r="N39882">
        <v>16</v>
      </c>
      <c r="O39882">
        <v>70.265851889648587</v>
      </c>
      <c r="P39882" t="str">
        <f t="shared" si="623"/>
        <v>College</v>
      </c>
    </row>
    <row r="39883" spans="1:16">
      <c r="A39883">
        <v>2024</v>
      </c>
      <c r="B39883">
        <v>24381</v>
      </c>
      <c r="C39883">
        <v>3</v>
      </c>
      <c r="D39883">
        <v>0</v>
      </c>
      <c r="E39883">
        <v>1</v>
      </c>
      <c r="F39883">
        <v>1467.12</v>
      </c>
      <c r="G39883">
        <v>1</v>
      </c>
      <c r="H39883">
        <v>0</v>
      </c>
      <c r="I39883">
        <v>0</v>
      </c>
      <c r="J39883">
        <v>1467.12</v>
      </c>
      <c r="K39883">
        <v>49</v>
      </c>
      <c r="L39883">
        <v>2</v>
      </c>
      <c r="M39883">
        <v>73111.570997357718</v>
      </c>
      <c r="N39883">
        <v>14</v>
      </c>
      <c r="O39883">
        <v>69.902737355768366</v>
      </c>
      <c r="P39883" t="str">
        <f t="shared" si="623"/>
        <v>College</v>
      </c>
    </row>
    <row r="39884" spans="1:16">
      <c r="A39884">
        <v>2024</v>
      </c>
      <c r="B39884">
        <v>25419</v>
      </c>
      <c r="C39884">
        <v>3</v>
      </c>
      <c r="D39884">
        <v>0</v>
      </c>
      <c r="E39884">
        <v>1</v>
      </c>
      <c r="F39884">
        <v>3651.89</v>
      </c>
      <c r="G39884">
        <v>1</v>
      </c>
      <c r="H39884">
        <v>0</v>
      </c>
      <c r="I39884">
        <v>0</v>
      </c>
      <c r="J39884">
        <v>3651.89</v>
      </c>
      <c r="K39884">
        <v>42</v>
      </c>
      <c r="L39884">
        <v>2</v>
      </c>
      <c r="M39884">
        <v>70131.842681929222</v>
      </c>
      <c r="N39884">
        <v>14</v>
      </c>
      <c r="O39884">
        <v>70.299660624768549</v>
      </c>
      <c r="P39884" t="str">
        <f t="shared" si="623"/>
        <v>College</v>
      </c>
    </row>
    <row r="39885" spans="1:16">
      <c r="A39885">
        <v>2024</v>
      </c>
      <c r="B39885">
        <v>29976</v>
      </c>
      <c r="C39885">
        <v>3</v>
      </c>
      <c r="D39885">
        <v>0</v>
      </c>
      <c r="E39885">
        <v>1</v>
      </c>
      <c r="F39885">
        <v>2299.9</v>
      </c>
      <c r="G39885">
        <v>1</v>
      </c>
      <c r="H39885">
        <v>0</v>
      </c>
      <c r="I39885">
        <v>0</v>
      </c>
      <c r="J39885">
        <v>2299.9</v>
      </c>
      <c r="K39885">
        <v>38</v>
      </c>
      <c r="L39885">
        <v>2</v>
      </c>
      <c r="M39885">
        <v>71919.738127902805</v>
      </c>
      <c r="N39885">
        <v>14</v>
      </c>
      <c r="O39885">
        <v>67.866421376893499</v>
      </c>
      <c r="P39885" t="str">
        <f t="shared" si="623"/>
        <v>College</v>
      </c>
    </row>
    <row r="39886" spans="1:16">
      <c r="A39886">
        <v>2024</v>
      </c>
      <c r="B39886">
        <v>13052</v>
      </c>
      <c r="C39886">
        <v>3</v>
      </c>
      <c r="D39886">
        <v>20240100677000</v>
      </c>
      <c r="E39886">
        <v>1</v>
      </c>
      <c r="F39886">
        <v>3953.13</v>
      </c>
      <c r="G39886">
        <v>1</v>
      </c>
      <c r="H39886">
        <v>20240100677001</v>
      </c>
      <c r="I39886">
        <v>202401006770011</v>
      </c>
      <c r="J39886">
        <v>3953.13</v>
      </c>
      <c r="K39886">
        <v>25</v>
      </c>
      <c r="L39886">
        <v>2</v>
      </c>
      <c r="M39886">
        <v>93832.794259154936</v>
      </c>
      <c r="N39886">
        <v>16</v>
      </c>
      <c r="O39886">
        <v>66.873034626885257</v>
      </c>
      <c r="P39886" t="str">
        <f t="shared" si="623"/>
        <v>College</v>
      </c>
    </row>
    <row r="39887" spans="1:16">
      <c r="A39887">
        <v>2024</v>
      </c>
      <c r="B39887">
        <v>79338</v>
      </c>
      <c r="C39887">
        <v>3</v>
      </c>
      <c r="D39887">
        <v>20240200671200</v>
      </c>
      <c r="E39887">
        <v>1</v>
      </c>
      <c r="F39887">
        <v>1314.67</v>
      </c>
      <c r="G39887">
        <v>2</v>
      </c>
      <c r="H39887">
        <v>20240200671202</v>
      </c>
      <c r="I39887">
        <v>202402006712021</v>
      </c>
      <c r="J39887">
        <v>1314.67</v>
      </c>
      <c r="K39887">
        <v>43</v>
      </c>
      <c r="L39887">
        <v>2</v>
      </c>
      <c r="M39887">
        <v>100180.24340762693</v>
      </c>
      <c r="N39887">
        <v>16</v>
      </c>
      <c r="O39887">
        <v>71.735083749401539</v>
      </c>
      <c r="P39887" t="str">
        <f t="shared" si="623"/>
        <v>College</v>
      </c>
    </row>
    <row r="39888" spans="1:16">
      <c r="A39888">
        <v>2024</v>
      </c>
      <c r="B39888">
        <v>68380</v>
      </c>
      <c r="C39888">
        <v>3</v>
      </c>
      <c r="D39888">
        <v>20221201933600</v>
      </c>
      <c r="E39888">
        <v>1</v>
      </c>
      <c r="F39888">
        <v>597.45000000000005</v>
      </c>
      <c r="G39888">
        <v>1</v>
      </c>
      <c r="H39888">
        <v>20221201933601</v>
      </c>
      <c r="I39888">
        <v>202212019336011</v>
      </c>
      <c r="J39888">
        <v>597.45000000000005</v>
      </c>
      <c r="K39888">
        <v>40</v>
      </c>
      <c r="L39888">
        <v>2</v>
      </c>
      <c r="M39888">
        <v>121023.21709207846</v>
      </c>
      <c r="N39888">
        <v>18</v>
      </c>
      <c r="O39888">
        <v>74.207092856785906</v>
      </c>
      <c r="P39888" t="str">
        <f t="shared" si="623"/>
        <v>Grad School</v>
      </c>
    </row>
    <row r="39889" spans="1:16">
      <c r="A39889">
        <v>2024</v>
      </c>
      <c r="B39889">
        <v>45698</v>
      </c>
      <c r="C39889">
        <v>3</v>
      </c>
      <c r="D39889">
        <v>0</v>
      </c>
      <c r="E39889">
        <v>1</v>
      </c>
      <c r="F39889">
        <v>2177.13</v>
      </c>
      <c r="G39889">
        <v>2</v>
      </c>
      <c r="H39889">
        <v>0</v>
      </c>
      <c r="I39889">
        <v>0</v>
      </c>
      <c r="J39889">
        <v>2177.13</v>
      </c>
      <c r="K39889">
        <v>59</v>
      </c>
      <c r="L39889">
        <v>1</v>
      </c>
      <c r="M39889">
        <v>114869.09128367831</v>
      </c>
      <c r="N39889">
        <v>18</v>
      </c>
      <c r="O39889">
        <v>70.659085369729738</v>
      </c>
      <c r="P39889" t="str">
        <f t="shared" si="623"/>
        <v>Grad School</v>
      </c>
    </row>
    <row r="39890" spans="1:16">
      <c r="A39890">
        <v>2024</v>
      </c>
      <c r="B39890">
        <v>77955</v>
      </c>
      <c r="C39890">
        <v>3</v>
      </c>
      <c r="D39890">
        <v>20231200866500</v>
      </c>
      <c r="E39890">
        <v>1</v>
      </c>
      <c r="F39890">
        <v>3763.03</v>
      </c>
      <c r="G39890">
        <v>1</v>
      </c>
      <c r="H39890">
        <v>20231200866501</v>
      </c>
      <c r="I39890">
        <v>202312008665011</v>
      </c>
      <c r="J39890">
        <v>3763.03</v>
      </c>
      <c r="K39890">
        <v>60</v>
      </c>
      <c r="L39890">
        <v>1</v>
      </c>
      <c r="M39890">
        <v>121617.79867946629</v>
      </c>
      <c r="N39890">
        <v>18</v>
      </c>
      <c r="O39890">
        <v>68.430339484186675</v>
      </c>
      <c r="P39890" t="str">
        <f t="shared" si="623"/>
        <v>Grad School</v>
      </c>
    </row>
    <row r="39891" spans="1:16">
      <c r="A39891">
        <v>2024</v>
      </c>
      <c r="B39891">
        <v>940</v>
      </c>
      <c r="C39891">
        <v>3</v>
      </c>
      <c r="D39891">
        <v>20240200505200</v>
      </c>
      <c r="E39891">
        <v>1</v>
      </c>
      <c r="F39891">
        <v>985.86</v>
      </c>
      <c r="G39891">
        <v>1</v>
      </c>
      <c r="H39891">
        <v>20240200505201</v>
      </c>
      <c r="I39891">
        <v>202402005052011</v>
      </c>
      <c r="J39891">
        <v>985.86</v>
      </c>
      <c r="K39891">
        <v>60</v>
      </c>
      <c r="L39891">
        <v>2</v>
      </c>
      <c r="M39891">
        <v>93501.287816723052</v>
      </c>
      <c r="N39891">
        <v>16</v>
      </c>
      <c r="O39891">
        <v>72.92756531779348</v>
      </c>
      <c r="P39891" t="str">
        <f t="shared" si="623"/>
        <v>College</v>
      </c>
    </row>
    <row r="39892" spans="1:16">
      <c r="A39892">
        <v>2024</v>
      </c>
      <c r="B39892">
        <v>5838</v>
      </c>
      <c r="C39892">
        <v>3</v>
      </c>
      <c r="D39892">
        <v>20240200703800</v>
      </c>
      <c r="E39892">
        <v>1</v>
      </c>
      <c r="F39892">
        <v>648.87</v>
      </c>
      <c r="G39892">
        <v>1</v>
      </c>
      <c r="H39892">
        <v>20240200703801</v>
      </c>
      <c r="I39892">
        <v>202402007038011</v>
      </c>
      <c r="J39892">
        <v>648.87</v>
      </c>
      <c r="K39892">
        <v>45</v>
      </c>
      <c r="L39892">
        <v>1</v>
      </c>
      <c r="M39892">
        <v>142264.68282884429</v>
      </c>
      <c r="N39892">
        <v>20</v>
      </c>
      <c r="O39892">
        <v>68.609429799594579</v>
      </c>
      <c r="P39892" t="str">
        <f t="shared" si="623"/>
        <v>Grad School</v>
      </c>
    </row>
    <row r="39893" spans="1:16">
      <c r="A39893">
        <v>2024</v>
      </c>
      <c r="B39893">
        <v>6421</v>
      </c>
      <c r="C39893">
        <v>3</v>
      </c>
      <c r="D39893">
        <v>0</v>
      </c>
      <c r="E39893">
        <v>1</v>
      </c>
      <c r="F39893">
        <v>1260.79</v>
      </c>
      <c r="G39893">
        <v>2</v>
      </c>
      <c r="H39893">
        <v>0</v>
      </c>
      <c r="I39893">
        <v>0</v>
      </c>
      <c r="J39893">
        <v>1260.79</v>
      </c>
      <c r="K39893">
        <v>32</v>
      </c>
      <c r="L39893">
        <v>1</v>
      </c>
      <c r="M39893">
        <v>70676.28011010398</v>
      </c>
      <c r="N39893">
        <v>14</v>
      </c>
      <c r="O39893">
        <v>70.045220725505729</v>
      </c>
      <c r="P39893" t="str">
        <f t="shared" si="623"/>
        <v>College</v>
      </c>
    </row>
    <row r="39894" spans="1:16">
      <c r="A39894">
        <v>2024</v>
      </c>
      <c r="B39894">
        <v>6893</v>
      </c>
      <c r="C39894">
        <v>3</v>
      </c>
      <c r="D39894">
        <v>20240300555000</v>
      </c>
      <c r="E39894">
        <v>1</v>
      </c>
      <c r="F39894">
        <v>5070.6000000000004</v>
      </c>
      <c r="G39894">
        <v>2</v>
      </c>
      <c r="H39894">
        <v>20240300555002</v>
      </c>
      <c r="I39894">
        <v>202403005550021</v>
      </c>
      <c r="J39894">
        <v>5070.6000000000004</v>
      </c>
      <c r="K39894">
        <v>62</v>
      </c>
      <c r="L39894">
        <v>1</v>
      </c>
      <c r="M39894">
        <v>56382.542553014675</v>
      </c>
      <c r="N39894">
        <v>12</v>
      </c>
      <c r="O39894">
        <v>67.565862344550311</v>
      </c>
      <c r="P39894" t="str">
        <f t="shared" si="623"/>
        <v>High School</v>
      </c>
    </row>
    <row r="39895" spans="1:16">
      <c r="A39895">
        <v>2024</v>
      </c>
      <c r="B39895">
        <v>9090</v>
      </c>
      <c r="C39895">
        <v>3</v>
      </c>
      <c r="D39895">
        <v>20230200574700</v>
      </c>
      <c r="E39895">
        <v>1</v>
      </c>
      <c r="F39895">
        <v>3229.43</v>
      </c>
      <c r="G39895">
        <v>2</v>
      </c>
      <c r="H39895">
        <v>20230200574702</v>
      </c>
      <c r="I39895">
        <v>202302005747021</v>
      </c>
      <c r="J39895">
        <v>3229.43</v>
      </c>
      <c r="K39895">
        <v>50</v>
      </c>
      <c r="L39895">
        <v>2</v>
      </c>
      <c r="M39895">
        <v>117378.35191819123</v>
      </c>
      <c r="N39895">
        <v>18</v>
      </c>
      <c r="O39895">
        <v>65.832098457699999</v>
      </c>
      <c r="P39895" t="str">
        <f t="shared" si="623"/>
        <v>Grad School</v>
      </c>
    </row>
    <row r="39896" spans="1:16">
      <c r="A39896">
        <v>2024</v>
      </c>
      <c r="B39896">
        <v>9986</v>
      </c>
      <c r="C39896">
        <v>3</v>
      </c>
      <c r="D39896">
        <v>0</v>
      </c>
      <c r="E39896">
        <v>1</v>
      </c>
      <c r="F39896">
        <v>2967.27</v>
      </c>
      <c r="G39896">
        <v>1</v>
      </c>
      <c r="H39896">
        <v>0</v>
      </c>
      <c r="I39896">
        <v>0</v>
      </c>
      <c r="J39896">
        <v>2967.27</v>
      </c>
      <c r="K39896">
        <v>54</v>
      </c>
      <c r="L39896">
        <v>1</v>
      </c>
      <c r="M39896">
        <v>113101.62935293296</v>
      </c>
      <c r="N39896">
        <v>18</v>
      </c>
      <c r="O39896">
        <v>68.354114498876854</v>
      </c>
      <c r="P39896" t="str">
        <f t="shared" si="623"/>
        <v>Grad School</v>
      </c>
    </row>
    <row r="39897" spans="1:16">
      <c r="A39897">
        <v>2024</v>
      </c>
      <c r="B39897">
        <v>10051</v>
      </c>
      <c r="C39897">
        <v>3</v>
      </c>
      <c r="D39897">
        <v>20240100582100</v>
      </c>
      <c r="E39897">
        <v>1</v>
      </c>
      <c r="F39897">
        <v>2950.09</v>
      </c>
      <c r="G39897">
        <v>1</v>
      </c>
      <c r="H39897">
        <v>20240100582101</v>
      </c>
      <c r="I39897">
        <v>202401005821011</v>
      </c>
      <c r="J39897">
        <v>2950.09</v>
      </c>
      <c r="K39897">
        <v>47</v>
      </c>
      <c r="L39897">
        <v>1</v>
      </c>
      <c r="M39897">
        <v>118901.70179079633</v>
      </c>
      <c r="N39897">
        <v>18</v>
      </c>
      <c r="O39897">
        <v>70.055382010675501</v>
      </c>
      <c r="P39897" t="str">
        <f t="shared" si="623"/>
        <v>Grad School</v>
      </c>
    </row>
    <row r="39898" spans="1:16">
      <c r="A39898">
        <v>2024</v>
      </c>
      <c r="B39898">
        <v>11080</v>
      </c>
      <c r="C39898">
        <v>3</v>
      </c>
      <c r="D39898">
        <v>0</v>
      </c>
      <c r="E39898">
        <v>1</v>
      </c>
      <c r="F39898">
        <v>4019.75</v>
      </c>
      <c r="G39898">
        <v>1</v>
      </c>
      <c r="H39898">
        <v>0</v>
      </c>
      <c r="I39898">
        <v>0</v>
      </c>
      <c r="J39898">
        <v>4019.75</v>
      </c>
      <c r="K39898">
        <v>61</v>
      </c>
      <c r="L39898">
        <v>1</v>
      </c>
      <c r="M39898">
        <v>98562.849099397747</v>
      </c>
      <c r="N39898">
        <v>16</v>
      </c>
      <c r="O39898">
        <v>73.268494661592499</v>
      </c>
      <c r="P39898" t="str">
        <f t="shared" si="623"/>
        <v>College</v>
      </c>
    </row>
    <row r="39899" spans="1:16">
      <c r="A39899">
        <v>2024</v>
      </c>
      <c r="B39899">
        <v>11944</v>
      </c>
      <c r="C39899">
        <v>3</v>
      </c>
      <c r="D39899">
        <v>0</v>
      </c>
      <c r="E39899">
        <v>1</v>
      </c>
      <c r="F39899">
        <v>3469.99</v>
      </c>
      <c r="G39899">
        <v>2</v>
      </c>
      <c r="H39899">
        <v>0</v>
      </c>
      <c r="I39899">
        <v>0</v>
      </c>
      <c r="J39899">
        <v>3469.99</v>
      </c>
      <c r="K39899">
        <v>38</v>
      </c>
      <c r="L39899">
        <v>1</v>
      </c>
      <c r="M39899">
        <v>94860.243655483835</v>
      </c>
      <c r="N39899">
        <v>16</v>
      </c>
      <c r="O39899">
        <v>71.581727989324762</v>
      </c>
      <c r="P39899" t="str">
        <f t="shared" si="623"/>
        <v>College</v>
      </c>
    </row>
    <row r="39900" spans="1:16">
      <c r="A39900">
        <v>2024</v>
      </c>
      <c r="B39900">
        <v>12689</v>
      </c>
      <c r="C39900">
        <v>3</v>
      </c>
      <c r="D39900">
        <v>0</v>
      </c>
      <c r="E39900">
        <v>1</v>
      </c>
      <c r="F39900">
        <v>2588.36</v>
      </c>
      <c r="G39900">
        <v>1</v>
      </c>
      <c r="H39900">
        <v>0</v>
      </c>
      <c r="I39900">
        <v>0</v>
      </c>
      <c r="J39900">
        <v>2588.36</v>
      </c>
      <c r="K39900">
        <v>40</v>
      </c>
      <c r="L39900">
        <v>1</v>
      </c>
      <c r="M39900">
        <v>98701.08903512884</v>
      </c>
      <c r="N39900">
        <v>16</v>
      </c>
      <c r="O39900">
        <v>69.467715143757005</v>
      </c>
      <c r="P39900" t="str">
        <f t="shared" si="623"/>
        <v>College</v>
      </c>
    </row>
    <row r="39901" spans="1:16">
      <c r="A39901">
        <v>2024</v>
      </c>
      <c r="B39901">
        <v>15783</v>
      </c>
      <c r="C39901">
        <v>3</v>
      </c>
      <c r="D39901">
        <v>20240300639800</v>
      </c>
      <c r="E39901">
        <v>1</v>
      </c>
      <c r="F39901">
        <v>4053.23</v>
      </c>
      <c r="G39901">
        <v>1</v>
      </c>
      <c r="H39901">
        <v>20240300639801</v>
      </c>
      <c r="I39901">
        <v>202403006398011</v>
      </c>
      <c r="J39901">
        <v>4053.23</v>
      </c>
      <c r="K39901">
        <v>53</v>
      </c>
      <c r="L39901">
        <v>1</v>
      </c>
      <c r="M39901">
        <v>115824.88276575514</v>
      </c>
      <c r="N39901">
        <v>18</v>
      </c>
      <c r="O39901">
        <v>70.520389707368096</v>
      </c>
      <c r="P39901" t="str">
        <f t="shared" si="623"/>
        <v>Grad School</v>
      </c>
    </row>
    <row r="39902" spans="1:16">
      <c r="A39902">
        <v>2024</v>
      </c>
      <c r="B39902">
        <v>16223</v>
      </c>
      <c r="C39902">
        <v>3</v>
      </c>
      <c r="D39902">
        <v>0</v>
      </c>
      <c r="E39902">
        <v>1</v>
      </c>
      <c r="F39902">
        <v>2919.53</v>
      </c>
      <c r="G39902">
        <v>1</v>
      </c>
      <c r="H39902">
        <v>0</v>
      </c>
      <c r="I39902">
        <v>0</v>
      </c>
      <c r="J39902">
        <v>2919.53</v>
      </c>
      <c r="K39902">
        <v>38</v>
      </c>
      <c r="L39902">
        <v>1</v>
      </c>
      <c r="M39902">
        <v>121593.47001216779</v>
      </c>
      <c r="N39902">
        <v>18</v>
      </c>
      <c r="O39902">
        <v>71.060442238412804</v>
      </c>
      <c r="P39902" t="str">
        <f t="shared" si="623"/>
        <v>Grad School</v>
      </c>
    </row>
    <row r="39903" spans="1:16">
      <c r="A39903">
        <v>2024</v>
      </c>
      <c r="B39903">
        <v>16312</v>
      </c>
      <c r="C39903">
        <v>3</v>
      </c>
      <c r="D39903">
        <v>20231200644500</v>
      </c>
      <c r="E39903">
        <v>1</v>
      </c>
      <c r="F39903">
        <v>4540.1400000000003</v>
      </c>
      <c r="G39903">
        <v>1</v>
      </c>
      <c r="H39903">
        <v>20231200644501</v>
      </c>
      <c r="I39903">
        <v>202312006445011</v>
      </c>
      <c r="J39903">
        <v>4540.1400000000003</v>
      </c>
      <c r="K39903">
        <v>49</v>
      </c>
      <c r="L39903">
        <v>2</v>
      </c>
      <c r="M39903">
        <v>120468.65196311935</v>
      </c>
      <c r="N39903">
        <v>18</v>
      </c>
      <c r="O39903">
        <v>68.439330281006193</v>
      </c>
      <c r="P39903" t="str">
        <f t="shared" si="623"/>
        <v>Grad School</v>
      </c>
    </row>
    <row r="39904" spans="1:16">
      <c r="A39904">
        <v>2024</v>
      </c>
      <c r="B39904">
        <v>17146</v>
      </c>
      <c r="C39904">
        <v>3</v>
      </c>
      <c r="D39904">
        <v>20230300295300</v>
      </c>
      <c r="E39904">
        <v>1</v>
      </c>
      <c r="F39904">
        <v>5612.83</v>
      </c>
      <c r="G39904">
        <v>1</v>
      </c>
      <c r="H39904">
        <v>20230300295301</v>
      </c>
      <c r="I39904">
        <v>202303002953011</v>
      </c>
      <c r="J39904">
        <v>5612.83</v>
      </c>
      <c r="K39904">
        <v>33</v>
      </c>
      <c r="L39904">
        <v>2</v>
      </c>
      <c r="M39904">
        <v>58616.167226163365</v>
      </c>
      <c r="N39904">
        <v>12</v>
      </c>
      <c r="O39904">
        <v>70.561636027473696</v>
      </c>
      <c r="P39904" t="str">
        <f t="shared" si="623"/>
        <v>High School</v>
      </c>
    </row>
    <row r="39905" spans="1:16">
      <c r="A39905">
        <v>2024</v>
      </c>
      <c r="B39905">
        <v>18588</v>
      </c>
      <c r="C39905">
        <v>3</v>
      </c>
      <c r="D39905">
        <v>20231200281200</v>
      </c>
      <c r="E39905">
        <v>1</v>
      </c>
      <c r="F39905">
        <v>5200.57</v>
      </c>
      <c r="G39905">
        <v>1</v>
      </c>
      <c r="H39905">
        <v>20231200281201</v>
      </c>
      <c r="I39905">
        <v>202312002812011</v>
      </c>
      <c r="J39905">
        <v>5200.57</v>
      </c>
      <c r="K39905">
        <v>56</v>
      </c>
      <c r="L39905">
        <v>2</v>
      </c>
      <c r="M39905">
        <v>98506.019645842855</v>
      </c>
      <c r="N39905">
        <v>16</v>
      </c>
      <c r="O39905">
        <v>73.307608528987899</v>
      </c>
      <c r="P39905" t="str">
        <f t="shared" si="623"/>
        <v>College</v>
      </c>
    </row>
    <row r="39906" spans="1:16">
      <c r="A39906">
        <v>2024</v>
      </c>
      <c r="B39906">
        <v>19040</v>
      </c>
      <c r="C39906">
        <v>3</v>
      </c>
      <c r="D39906">
        <v>20231200279000</v>
      </c>
      <c r="E39906">
        <v>1</v>
      </c>
      <c r="F39906">
        <v>3981.56</v>
      </c>
      <c r="G39906">
        <v>1</v>
      </c>
      <c r="H39906">
        <v>20231200279001</v>
      </c>
      <c r="I39906">
        <v>202312002790011</v>
      </c>
      <c r="J39906">
        <v>3981.56</v>
      </c>
      <c r="K39906">
        <v>42</v>
      </c>
      <c r="L39906">
        <v>2</v>
      </c>
      <c r="M39906">
        <v>91476.762370926997</v>
      </c>
      <c r="N39906">
        <v>16</v>
      </c>
      <c r="O39906">
        <v>72.411435108648419</v>
      </c>
      <c r="P39906" t="str">
        <f t="shared" si="623"/>
        <v>College</v>
      </c>
    </row>
    <row r="39907" spans="1:16">
      <c r="A39907">
        <v>2024</v>
      </c>
      <c r="B39907">
        <v>19359</v>
      </c>
      <c r="C39907">
        <v>3</v>
      </c>
      <c r="D39907">
        <v>20230100277900</v>
      </c>
      <c r="E39907">
        <v>1</v>
      </c>
      <c r="F39907">
        <v>1776.39</v>
      </c>
      <c r="G39907">
        <v>1</v>
      </c>
      <c r="H39907">
        <v>20230100277901</v>
      </c>
      <c r="I39907">
        <v>202301002779011</v>
      </c>
      <c r="J39907">
        <v>1776.39</v>
      </c>
      <c r="K39907">
        <v>52</v>
      </c>
      <c r="L39907">
        <v>2</v>
      </c>
      <c r="M39907">
        <v>76005.281782920807</v>
      </c>
      <c r="N39907">
        <v>14</v>
      </c>
      <c r="O39907">
        <v>68.543059034333794</v>
      </c>
      <c r="P39907" t="str">
        <f t="shared" si="623"/>
        <v>College</v>
      </c>
    </row>
    <row r="39908" spans="1:16">
      <c r="A39908">
        <v>2024</v>
      </c>
      <c r="B39908">
        <v>21637</v>
      </c>
      <c r="C39908">
        <v>3</v>
      </c>
      <c r="D39908">
        <v>20240306518300</v>
      </c>
      <c r="E39908">
        <v>1</v>
      </c>
      <c r="F39908">
        <v>4124.55</v>
      </c>
      <c r="G39908">
        <v>1</v>
      </c>
      <c r="H39908">
        <v>20240306518301</v>
      </c>
      <c r="I39908">
        <v>202403065183011</v>
      </c>
      <c r="J39908">
        <v>4124.55</v>
      </c>
      <c r="K39908">
        <v>37</v>
      </c>
      <c r="L39908">
        <v>1</v>
      </c>
      <c r="M39908">
        <v>96155.958316695935</v>
      </c>
      <c r="N39908">
        <v>16</v>
      </c>
      <c r="O39908">
        <v>70.808624312460879</v>
      </c>
      <c r="P39908" t="str">
        <f t="shared" si="623"/>
        <v>College</v>
      </c>
    </row>
    <row r="39909" spans="1:16">
      <c r="A39909">
        <v>2024</v>
      </c>
      <c r="B39909">
        <v>21798</v>
      </c>
      <c r="C39909">
        <v>3</v>
      </c>
      <c r="D39909">
        <v>20240200418600</v>
      </c>
      <c r="E39909">
        <v>1</v>
      </c>
      <c r="F39909">
        <v>4038.19</v>
      </c>
      <c r="G39909">
        <v>1</v>
      </c>
      <c r="H39909">
        <v>20240200418601</v>
      </c>
      <c r="I39909">
        <v>202402004186011</v>
      </c>
      <c r="J39909">
        <v>4038.19</v>
      </c>
      <c r="K39909">
        <v>62</v>
      </c>
      <c r="L39909">
        <v>2</v>
      </c>
      <c r="M39909">
        <v>79119.188532081898</v>
      </c>
      <c r="N39909">
        <v>14</v>
      </c>
      <c r="O39909">
        <v>71.071751725001036</v>
      </c>
      <c r="P39909" t="str">
        <f t="shared" si="623"/>
        <v>College</v>
      </c>
    </row>
    <row r="39910" spans="1:16">
      <c r="A39910">
        <v>2024</v>
      </c>
      <c r="B39910">
        <v>22251</v>
      </c>
      <c r="C39910">
        <v>3</v>
      </c>
      <c r="D39910">
        <v>20240300897300</v>
      </c>
      <c r="E39910">
        <v>1</v>
      </c>
      <c r="F39910">
        <v>1364.83</v>
      </c>
      <c r="G39910">
        <v>2</v>
      </c>
      <c r="H39910">
        <v>20240300897305</v>
      </c>
      <c r="I39910">
        <v>202403008973051</v>
      </c>
      <c r="J39910">
        <v>1364.83</v>
      </c>
      <c r="K39910">
        <v>60</v>
      </c>
      <c r="L39910">
        <v>1</v>
      </c>
      <c r="M39910">
        <v>54633.437018701181</v>
      </c>
      <c r="N39910">
        <v>12</v>
      </c>
      <c r="O39910">
        <v>71.490571633235263</v>
      </c>
      <c r="P39910" t="str">
        <f t="shared" si="623"/>
        <v>High School</v>
      </c>
    </row>
    <row r="39911" spans="1:16">
      <c r="A39911">
        <v>2024</v>
      </c>
      <c r="B39911">
        <v>23233</v>
      </c>
      <c r="C39911">
        <v>3</v>
      </c>
      <c r="D39911">
        <v>20231200900000</v>
      </c>
      <c r="E39911">
        <v>1</v>
      </c>
      <c r="F39911">
        <v>1994.31</v>
      </c>
      <c r="G39911">
        <v>2</v>
      </c>
      <c r="H39911">
        <v>20231200900002</v>
      </c>
      <c r="I39911">
        <v>202312009000021</v>
      </c>
      <c r="J39911">
        <v>1994.31</v>
      </c>
      <c r="K39911">
        <v>38</v>
      </c>
      <c r="L39911">
        <v>2</v>
      </c>
      <c r="M39911">
        <v>105381.14074707117</v>
      </c>
      <c r="N39911">
        <v>16</v>
      </c>
      <c r="O39911">
        <v>68.673139397333941</v>
      </c>
      <c r="P39911" t="str">
        <f t="shared" si="623"/>
        <v>College</v>
      </c>
    </row>
    <row r="39912" spans="1:16">
      <c r="A39912">
        <v>2024</v>
      </c>
      <c r="B39912">
        <v>23306</v>
      </c>
      <c r="C39912">
        <v>3</v>
      </c>
      <c r="D39912">
        <v>20230300417200</v>
      </c>
      <c r="E39912">
        <v>1</v>
      </c>
      <c r="F39912">
        <v>1764.4</v>
      </c>
      <c r="G39912">
        <v>1</v>
      </c>
      <c r="H39912">
        <v>20230300417201</v>
      </c>
      <c r="I39912">
        <v>202303004172011</v>
      </c>
      <c r="J39912">
        <v>1764.4</v>
      </c>
      <c r="K39912">
        <v>47</v>
      </c>
      <c r="L39912">
        <v>1</v>
      </c>
      <c r="M39912">
        <v>97873.326667216694</v>
      </c>
      <c r="N39912">
        <v>16</v>
      </c>
      <c r="O39912">
        <v>71.71545225340968</v>
      </c>
      <c r="P39912" t="str">
        <f t="shared" si="623"/>
        <v>College</v>
      </c>
    </row>
    <row r="39913" spans="1:16">
      <c r="A39913">
        <v>2024</v>
      </c>
      <c r="B39913">
        <v>23544</v>
      </c>
      <c r="C39913">
        <v>3</v>
      </c>
      <c r="D39913">
        <v>20240100420800</v>
      </c>
      <c r="E39913">
        <v>1</v>
      </c>
      <c r="F39913">
        <v>4263.47</v>
      </c>
      <c r="G39913">
        <v>1</v>
      </c>
      <c r="H39913">
        <v>20240100420801</v>
      </c>
      <c r="I39913">
        <v>202401004208011</v>
      </c>
      <c r="J39913">
        <v>4263.47</v>
      </c>
      <c r="K39913">
        <v>51</v>
      </c>
      <c r="L39913">
        <v>1</v>
      </c>
      <c r="M39913">
        <v>74841.156499684046</v>
      </c>
      <c r="N39913">
        <v>14</v>
      </c>
      <c r="O39913">
        <v>71.595884814272253</v>
      </c>
      <c r="P39913" t="str">
        <f t="shared" si="623"/>
        <v>College</v>
      </c>
    </row>
    <row r="39914" spans="1:16">
      <c r="A39914">
        <v>2024</v>
      </c>
      <c r="B39914">
        <v>23775</v>
      </c>
      <c r="C39914">
        <v>3</v>
      </c>
      <c r="D39914">
        <v>0</v>
      </c>
      <c r="E39914">
        <v>1</v>
      </c>
      <c r="F39914">
        <v>1895.03</v>
      </c>
      <c r="G39914">
        <v>6</v>
      </c>
      <c r="H39914">
        <v>0</v>
      </c>
      <c r="I39914">
        <v>0</v>
      </c>
      <c r="J39914">
        <v>1895.03</v>
      </c>
      <c r="K39914">
        <v>34</v>
      </c>
      <c r="L39914">
        <v>1</v>
      </c>
      <c r="M39914">
        <v>69742.454240132603</v>
      </c>
      <c r="N39914">
        <v>14</v>
      </c>
      <c r="O39914">
        <v>68.423783838598567</v>
      </c>
      <c r="P39914" t="str">
        <f t="shared" si="623"/>
        <v>College</v>
      </c>
    </row>
    <row r="39915" spans="1:16">
      <c r="A39915">
        <v>2024</v>
      </c>
      <c r="B39915">
        <v>24943</v>
      </c>
      <c r="C39915">
        <v>3</v>
      </c>
      <c r="D39915">
        <v>20221202315800</v>
      </c>
      <c r="E39915">
        <v>1</v>
      </c>
      <c r="F39915">
        <v>2835.17</v>
      </c>
      <c r="G39915">
        <v>1</v>
      </c>
      <c r="H39915">
        <v>20221202315801</v>
      </c>
      <c r="I39915">
        <v>202212023158011</v>
      </c>
      <c r="J39915">
        <v>2835.17</v>
      </c>
      <c r="K39915">
        <v>26</v>
      </c>
      <c r="L39915">
        <v>1</v>
      </c>
      <c r="M39915">
        <v>70429.297161487673</v>
      </c>
      <c r="N39915">
        <v>14</v>
      </c>
      <c r="O39915">
        <v>70.614221424593921</v>
      </c>
      <c r="P39915" t="str">
        <f t="shared" si="623"/>
        <v>College</v>
      </c>
    </row>
    <row r="39916" spans="1:16">
      <c r="A39916">
        <v>2024</v>
      </c>
      <c r="B39916">
        <v>25355</v>
      </c>
      <c r="C39916">
        <v>3</v>
      </c>
      <c r="D39916">
        <v>20240203994200</v>
      </c>
      <c r="E39916">
        <v>1</v>
      </c>
      <c r="F39916">
        <v>4387.79</v>
      </c>
      <c r="G39916">
        <v>1</v>
      </c>
      <c r="H39916">
        <v>20240203994202</v>
      </c>
      <c r="I39916">
        <v>202402039942021</v>
      </c>
      <c r="J39916">
        <v>4387.79</v>
      </c>
      <c r="K39916">
        <v>31</v>
      </c>
      <c r="L39916">
        <v>1</v>
      </c>
      <c r="M39916">
        <v>71639.289849982437</v>
      </c>
      <c r="N39916">
        <v>14</v>
      </c>
      <c r="O39916">
        <v>70.424731067990521</v>
      </c>
      <c r="P39916" t="str">
        <f t="shared" si="623"/>
        <v>College</v>
      </c>
    </row>
    <row r="39917" spans="1:16">
      <c r="A39917">
        <v>2024</v>
      </c>
      <c r="B39917">
        <v>25856</v>
      </c>
      <c r="C39917">
        <v>3</v>
      </c>
      <c r="D39917">
        <v>0</v>
      </c>
      <c r="E39917">
        <v>1</v>
      </c>
      <c r="F39917">
        <v>2841.94</v>
      </c>
      <c r="G39917">
        <v>1</v>
      </c>
      <c r="H39917">
        <v>0</v>
      </c>
      <c r="I39917">
        <v>0</v>
      </c>
      <c r="J39917">
        <v>2841.94</v>
      </c>
      <c r="K39917">
        <v>47</v>
      </c>
      <c r="L39917">
        <v>1</v>
      </c>
      <c r="M39917">
        <v>97991.590857185773</v>
      </c>
      <c r="N39917">
        <v>16</v>
      </c>
      <c r="O39917">
        <v>68.460383653733373</v>
      </c>
      <c r="P39917" t="str">
        <f t="shared" si="623"/>
        <v>College</v>
      </c>
    </row>
    <row r="39918" spans="1:16">
      <c r="A39918">
        <v>2024</v>
      </c>
      <c r="B39918">
        <v>25913</v>
      </c>
      <c r="C39918">
        <v>3</v>
      </c>
      <c r="D39918">
        <v>20240300460500</v>
      </c>
      <c r="E39918">
        <v>1</v>
      </c>
      <c r="F39918">
        <v>5080.54</v>
      </c>
      <c r="G39918">
        <v>2</v>
      </c>
      <c r="H39918">
        <v>20240300460502</v>
      </c>
      <c r="I39918">
        <v>202403004605021</v>
      </c>
      <c r="J39918">
        <v>5080.54</v>
      </c>
      <c r="K39918">
        <v>64</v>
      </c>
      <c r="L39918">
        <v>1</v>
      </c>
      <c r="M39918">
        <v>53155.5920512761</v>
      </c>
      <c r="N39918">
        <v>12</v>
      </c>
      <c r="O39918">
        <v>67.26467782442819</v>
      </c>
      <c r="P39918" t="str">
        <f t="shared" si="623"/>
        <v>High School</v>
      </c>
    </row>
    <row r="39919" spans="1:16">
      <c r="A39919">
        <v>2024</v>
      </c>
      <c r="B39919">
        <v>26385</v>
      </c>
      <c r="C39919">
        <v>3</v>
      </c>
      <c r="D39919">
        <v>0</v>
      </c>
      <c r="E39919">
        <v>1</v>
      </c>
      <c r="F39919">
        <v>2783.41</v>
      </c>
      <c r="G39919">
        <v>1</v>
      </c>
      <c r="H39919">
        <v>0</v>
      </c>
      <c r="I39919">
        <v>0</v>
      </c>
      <c r="J39919">
        <v>2783.41</v>
      </c>
      <c r="K39919">
        <v>31</v>
      </c>
      <c r="L39919">
        <v>1</v>
      </c>
      <c r="M39919">
        <v>79936.72182065752</v>
      </c>
      <c r="N39919">
        <v>14</v>
      </c>
      <c r="O39919">
        <v>70.201958277192119</v>
      </c>
      <c r="P39919" t="str">
        <f t="shared" si="623"/>
        <v>College</v>
      </c>
    </row>
    <row r="39920" spans="1:16">
      <c r="A39920">
        <v>2024</v>
      </c>
      <c r="B39920">
        <v>26411</v>
      </c>
      <c r="C39920">
        <v>3</v>
      </c>
      <c r="D39920">
        <v>20230300611600</v>
      </c>
      <c r="E39920">
        <v>1</v>
      </c>
      <c r="F39920">
        <v>364.6</v>
      </c>
      <c r="G39920">
        <v>1</v>
      </c>
      <c r="H39920">
        <v>20230300611601</v>
      </c>
      <c r="I39920">
        <v>202303006116011</v>
      </c>
      <c r="J39920">
        <v>364.6</v>
      </c>
      <c r="K39920">
        <v>33</v>
      </c>
      <c r="L39920">
        <v>1</v>
      </c>
      <c r="M39920">
        <v>72460.690191795584</v>
      </c>
      <c r="N39920">
        <v>14</v>
      </c>
      <c r="O39920">
        <v>70.863771357492411</v>
      </c>
      <c r="P39920" t="str">
        <f t="shared" si="623"/>
        <v>College</v>
      </c>
    </row>
    <row r="39921" spans="1:16">
      <c r="A39921">
        <v>2024</v>
      </c>
      <c r="B39921">
        <v>26784</v>
      </c>
      <c r="C39921">
        <v>3</v>
      </c>
      <c r="D39921">
        <v>20240200620100</v>
      </c>
      <c r="E39921">
        <v>1</v>
      </c>
      <c r="F39921">
        <v>673.42</v>
      </c>
      <c r="G39921">
        <v>1</v>
      </c>
      <c r="H39921">
        <v>20240200620101</v>
      </c>
      <c r="I39921">
        <v>202402006201011</v>
      </c>
      <c r="J39921">
        <v>673.42</v>
      </c>
      <c r="K39921">
        <v>35</v>
      </c>
      <c r="L39921">
        <v>1</v>
      </c>
      <c r="M39921">
        <v>92095.440973176985</v>
      </c>
      <c r="N39921">
        <v>16</v>
      </c>
      <c r="O39921">
        <v>70.653971555461737</v>
      </c>
      <c r="P39921" t="str">
        <f t="shared" si="623"/>
        <v>College</v>
      </c>
    </row>
    <row r="39922" spans="1:16">
      <c r="A39922">
        <v>2024</v>
      </c>
      <c r="B39922">
        <v>26835</v>
      </c>
      <c r="C39922">
        <v>3</v>
      </c>
      <c r="D39922">
        <v>20230200604500</v>
      </c>
      <c r="E39922">
        <v>1</v>
      </c>
      <c r="F39922">
        <v>604.96</v>
      </c>
      <c r="G39922">
        <v>1</v>
      </c>
      <c r="H39922">
        <v>20230200604501</v>
      </c>
      <c r="I39922">
        <v>202302006045011</v>
      </c>
      <c r="J39922">
        <v>604.96</v>
      </c>
      <c r="K39922">
        <v>63</v>
      </c>
      <c r="L39922">
        <v>2</v>
      </c>
      <c r="M39922">
        <v>112895.78268782487</v>
      </c>
      <c r="N39922">
        <v>18</v>
      </c>
      <c r="O39922">
        <v>71.20134527936186</v>
      </c>
      <c r="P39922" t="str">
        <f t="shared" si="623"/>
        <v>Grad School</v>
      </c>
    </row>
    <row r="39923" spans="1:16">
      <c r="A39923">
        <v>2024</v>
      </c>
      <c r="B39923">
        <v>27655</v>
      </c>
      <c r="C39923">
        <v>3</v>
      </c>
      <c r="D39923">
        <v>0</v>
      </c>
      <c r="E39923">
        <v>1</v>
      </c>
      <c r="F39923">
        <v>377.85</v>
      </c>
      <c r="G39923">
        <v>2</v>
      </c>
      <c r="H39923">
        <v>0</v>
      </c>
      <c r="I39923">
        <v>0</v>
      </c>
      <c r="J39923">
        <v>377.85</v>
      </c>
      <c r="K39923">
        <v>33</v>
      </c>
      <c r="L39923">
        <v>1</v>
      </c>
      <c r="M39923">
        <v>97756.644998424643</v>
      </c>
      <c r="N39923">
        <v>16</v>
      </c>
      <c r="O39923">
        <v>70.97337213141796</v>
      </c>
      <c r="P39923" t="str">
        <f t="shared" si="623"/>
        <v>College</v>
      </c>
    </row>
    <row r="39924" spans="1:16">
      <c r="A39924">
        <v>2024</v>
      </c>
      <c r="B39924">
        <v>27890</v>
      </c>
      <c r="C39924">
        <v>3</v>
      </c>
      <c r="D39924">
        <v>20231200731400</v>
      </c>
      <c r="E39924">
        <v>1</v>
      </c>
      <c r="F39924">
        <v>1033.26</v>
      </c>
      <c r="G39924">
        <v>1</v>
      </c>
      <c r="H39924">
        <v>20231200731401</v>
      </c>
      <c r="I39924">
        <v>202312007314011</v>
      </c>
      <c r="J39924">
        <v>1033.26</v>
      </c>
      <c r="K39924">
        <v>59</v>
      </c>
      <c r="L39924">
        <v>1</v>
      </c>
      <c r="M39924">
        <v>76380.91003119669</v>
      </c>
      <c r="N39924">
        <v>14</v>
      </c>
      <c r="O39924">
        <v>68.323392141676237</v>
      </c>
      <c r="P39924" t="str">
        <f t="shared" si="623"/>
        <v>College</v>
      </c>
    </row>
    <row r="39925" spans="1:16">
      <c r="A39925">
        <v>2024</v>
      </c>
      <c r="B39925">
        <v>28116</v>
      </c>
      <c r="C39925">
        <v>3</v>
      </c>
      <c r="D39925">
        <v>20240300730000</v>
      </c>
      <c r="E39925">
        <v>1</v>
      </c>
      <c r="F39925">
        <v>938.35</v>
      </c>
      <c r="G39925">
        <v>2</v>
      </c>
      <c r="H39925">
        <v>20240300730003</v>
      </c>
      <c r="I39925">
        <v>202403007300031</v>
      </c>
      <c r="J39925">
        <v>545.78</v>
      </c>
      <c r="K39925">
        <v>48</v>
      </c>
      <c r="L39925">
        <v>1</v>
      </c>
      <c r="M39925">
        <v>92945.055758226517</v>
      </c>
      <c r="N39925">
        <v>16</v>
      </c>
      <c r="O39925">
        <v>70.795765875658319</v>
      </c>
      <c r="P39925" t="str">
        <f t="shared" si="623"/>
        <v>College</v>
      </c>
    </row>
    <row r="39926" spans="1:16">
      <c r="A39926">
        <v>2024</v>
      </c>
      <c r="B39926">
        <v>31549</v>
      </c>
      <c r="C39926">
        <v>3</v>
      </c>
      <c r="D39926">
        <v>0</v>
      </c>
      <c r="E39926">
        <v>1</v>
      </c>
      <c r="F39926">
        <v>718.96</v>
      </c>
      <c r="G39926">
        <v>2</v>
      </c>
      <c r="H39926">
        <v>0</v>
      </c>
      <c r="I39926">
        <v>0</v>
      </c>
      <c r="J39926">
        <v>718.96</v>
      </c>
      <c r="K39926">
        <v>62</v>
      </c>
      <c r="L39926">
        <v>1</v>
      </c>
      <c r="M39926">
        <v>118159.19551106346</v>
      </c>
      <c r="N39926">
        <v>18</v>
      </c>
      <c r="O39926">
        <v>72.510244910699711</v>
      </c>
      <c r="P39926" t="str">
        <f t="shared" si="623"/>
        <v>Grad School</v>
      </c>
    </row>
    <row r="39927" spans="1:16">
      <c r="A39927">
        <v>2024</v>
      </c>
      <c r="B39927">
        <v>33759</v>
      </c>
      <c r="C39927">
        <v>3</v>
      </c>
      <c r="D39927">
        <v>20240200162900</v>
      </c>
      <c r="E39927">
        <v>1</v>
      </c>
      <c r="F39927">
        <v>379.34</v>
      </c>
      <c r="G39927">
        <v>2</v>
      </c>
      <c r="H39927">
        <v>20240200162902</v>
      </c>
      <c r="I39927">
        <v>202402001629021</v>
      </c>
      <c r="J39927">
        <v>379.34</v>
      </c>
      <c r="K39927">
        <v>29</v>
      </c>
      <c r="L39927">
        <v>2</v>
      </c>
      <c r="M39927">
        <v>118957.15879624466</v>
      </c>
      <c r="N39927">
        <v>18</v>
      </c>
      <c r="O39927">
        <v>68.95315414477956</v>
      </c>
      <c r="P39927" t="str">
        <f t="shared" si="623"/>
        <v>Grad School</v>
      </c>
    </row>
    <row r="39928" spans="1:16">
      <c r="A39928">
        <v>2024</v>
      </c>
      <c r="B39928">
        <v>33965</v>
      </c>
      <c r="C39928">
        <v>3</v>
      </c>
      <c r="D39928">
        <v>20240300167800</v>
      </c>
      <c r="E39928">
        <v>1</v>
      </c>
      <c r="F39928">
        <v>414.22</v>
      </c>
      <c r="G39928">
        <v>1</v>
      </c>
      <c r="H39928">
        <v>20240300167801</v>
      </c>
      <c r="I39928">
        <v>202403001678011</v>
      </c>
      <c r="J39928">
        <v>414.22</v>
      </c>
      <c r="K39928">
        <v>44</v>
      </c>
      <c r="L39928">
        <v>1</v>
      </c>
      <c r="M39928">
        <v>44662.035077914064</v>
      </c>
      <c r="N39928">
        <v>12</v>
      </c>
      <c r="O39928">
        <v>71.48996951604741</v>
      </c>
      <c r="P39928" t="str">
        <f t="shared" si="623"/>
        <v>High School</v>
      </c>
    </row>
    <row r="39929" spans="1:16">
      <c r="A39929">
        <v>2024</v>
      </c>
      <c r="B39929">
        <v>35548</v>
      </c>
      <c r="C39929">
        <v>3</v>
      </c>
      <c r="D39929">
        <v>0</v>
      </c>
      <c r="E39929">
        <v>1</v>
      </c>
      <c r="F39929">
        <v>2953.8</v>
      </c>
      <c r="G39929">
        <v>2</v>
      </c>
      <c r="H39929">
        <v>0</v>
      </c>
      <c r="I39929">
        <v>0</v>
      </c>
      <c r="J39929">
        <v>2953.8</v>
      </c>
      <c r="K39929">
        <v>53</v>
      </c>
      <c r="L39929">
        <v>2</v>
      </c>
      <c r="M39929">
        <v>118456.97831248728</v>
      </c>
      <c r="N39929">
        <v>18</v>
      </c>
      <c r="O39929">
        <v>68.428848749377238</v>
      </c>
      <c r="P39929" t="str">
        <f t="shared" si="623"/>
        <v>Grad School</v>
      </c>
    </row>
    <row r="39930" spans="1:16">
      <c r="A39930">
        <v>2024</v>
      </c>
      <c r="B39930">
        <v>35710</v>
      </c>
      <c r="C39930">
        <v>3</v>
      </c>
      <c r="D39930">
        <v>0</v>
      </c>
      <c r="E39930">
        <v>1</v>
      </c>
      <c r="F39930">
        <v>5620.21</v>
      </c>
      <c r="G39930">
        <v>1</v>
      </c>
      <c r="H39930">
        <v>0</v>
      </c>
      <c r="I39930">
        <v>0</v>
      </c>
      <c r="J39930">
        <v>5620.21</v>
      </c>
      <c r="K39930">
        <v>30</v>
      </c>
      <c r="L39930">
        <v>1</v>
      </c>
      <c r="M39930">
        <v>97186.077558705001</v>
      </c>
      <c r="N39930">
        <v>16</v>
      </c>
      <c r="O39930">
        <v>70.349173654851839</v>
      </c>
      <c r="P39930" t="str">
        <f t="shared" si="623"/>
        <v>College</v>
      </c>
    </row>
    <row r="39931" spans="1:16">
      <c r="A39931">
        <v>2024</v>
      </c>
      <c r="B39931">
        <v>36144</v>
      </c>
      <c r="C39931">
        <v>3</v>
      </c>
      <c r="D39931">
        <v>20221206292400</v>
      </c>
      <c r="E39931">
        <v>1</v>
      </c>
      <c r="F39931">
        <v>4125.45</v>
      </c>
      <c r="G39931">
        <v>1</v>
      </c>
      <c r="H39931">
        <v>20221206292401</v>
      </c>
      <c r="I39931">
        <v>202212062924011</v>
      </c>
      <c r="J39931">
        <v>4125.45</v>
      </c>
      <c r="K39931">
        <v>61</v>
      </c>
      <c r="L39931">
        <v>2</v>
      </c>
      <c r="M39931">
        <v>139005.27611384046</v>
      </c>
      <c r="N39931">
        <v>20</v>
      </c>
      <c r="O39931">
        <v>69.51391052023564</v>
      </c>
      <c r="P39931" t="str">
        <f t="shared" si="623"/>
        <v>Grad School</v>
      </c>
    </row>
    <row r="39932" spans="1:16">
      <c r="A39932">
        <v>2024</v>
      </c>
      <c r="B39932">
        <v>36337</v>
      </c>
      <c r="C39932">
        <v>3</v>
      </c>
      <c r="D39932">
        <v>0</v>
      </c>
      <c r="E39932">
        <v>1</v>
      </c>
      <c r="F39932">
        <v>1920.12</v>
      </c>
      <c r="G39932">
        <v>1</v>
      </c>
      <c r="H39932">
        <v>0</v>
      </c>
      <c r="I39932">
        <v>0</v>
      </c>
      <c r="J39932">
        <v>1920.12</v>
      </c>
      <c r="K39932">
        <v>54</v>
      </c>
      <c r="L39932">
        <v>1</v>
      </c>
      <c r="M39932">
        <v>119029.4544813354</v>
      </c>
      <c r="N39932">
        <v>18</v>
      </c>
      <c r="O39932">
        <v>71.369988808360461</v>
      </c>
      <c r="P39932" t="str">
        <f t="shared" si="623"/>
        <v>Grad School</v>
      </c>
    </row>
    <row r="39933" spans="1:16">
      <c r="A39933">
        <v>2024</v>
      </c>
      <c r="B39933">
        <v>36501</v>
      </c>
      <c r="C39933">
        <v>3</v>
      </c>
      <c r="D39933">
        <v>0</v>
      </c>
      <c r="E39933">
        <v>1</v>
      </c>
      <c r="F39933">
        <v>5289.85</v>
      </c>
      <c r="G39933">
        <v>1</v>
      </c>
      <c r="H39933">
        <v>0</v>
      </c>
      <c r="I39933">
        <v>0</v>
      </c>
      <c r="J39933">
        <v>5289.85</v>
      </c>
      <c r="K39933">
        <v>37</v>
      </c>
      <c r="L39933">
        <v>1</v>
      </c>
      <c r="M39933">
        <v>117588.12681003798</v>
      </c>
      <c r="N39933">
        <v>18</v>
      </c>
      <c r="O39933">
        <v>65.419070575093102</v>
      </c>
      <c r="P39933" t="str">
        <f t="shared" si="623"/>
        <v>Grad School</v>
      </c>
    </row>
    <row r="39934" spans="1:16">
      <c r="A39934">
        <v>2024</v>
      </c>
      <c r="B39934">
        <v>36645</v>
      </c>
      <c r="C39934">
        <v>3</v>
      </c>
      <c r="D39934">
        <v>20240100849500</v>
      </c>
      <c r="E39934">
        <v>1</v>
      </c>
      <c r="F39934">
        <v>4304.3500000000004</v>
      </c>
      <c r="G39934">
        <v>1</v>
      </c>
      <c r="H39934">
        <v>20240100849501</v>
      </c>
      <c r="I39934">
        <v>202401008495011</v>
      </c>
      <c r="J39934">
        <v>4304.3500000000004</v>
      </c>
      <c r="K39934">
        <v>36</v>
      </c>
      <c r="L39934">
        <v>1</v>
      </c>
      <c r="M39934">
        <v>92852.341876674676</v>
      </c>
      <c r="N39934">
        <v>16</v>
      </c>
      <c r="O39934">
        <v>68.189682301952544</v>
      </c>
      <c r="P39934" t="str">
        <f t="shared" si="623"/>
        <v>College</v>
      </c>
    </row>
    <row r="39935" spans="1:16">
      <c r="A39935">
        <v>2024</v>
      </c>
      <c r="B39935">
        <v>39528</v>
      </c>
      <c r="C39935">
        <v>3</v>
      </c>
      <c r="D39935">
        <v>0</v>
      </c>
      <c r="E39935">
        <v>1</v>
      </c>
      <c r="F39935">
        <v>2123.5500000000002</v>
      </c>
      <c r="G39935">
        <v>3</v>
      </c>
      <c r="H39935">
        <v>0</v>
      </c>
      <c r="I39935">
        <v>0</v>
      </c>
      <c r="J39935">
        <v>1830.58</v>
      </c>
      <c r="K39935">
        <v>26</v>
      </c>
      <c r="L39935">
        <v>1</v>
      </c>
      <c r="M39935">
        <v>121144.11590495417</v>
      </c>
      <c r="N39935">
        <v>18</v>
      </c>
      <c r="O39935">
        <v>71.91794874018909</v>
      </c>
      <c r="P39935" t="str">
        <f t="shared" si="623"/>
        <v>Grad School</v>
      </c>
    </row>
    <row r="39936" spans="1:16">
      <c r="A39936">
        <v>2024</v>
      </c>
      <c r="B39936">
        <v>39798</v>
      </c>
      <c r="C39936">
        <v>3</v>
      </c>
      <c r="D39936">
        <v>0</v>
      </c>
      <c r="E39936">
        <v>1</v>
      </c>
      <c r="F39936">
        <v>3032.91</v>
      </c>
      <c r="G39936">
        <v>1</v>
      </c>
      <c r="H39936">
        <v>0</v>
      </c>
      <c r="I39936">
        <v>0</v>
      </c>
      <c r="J39936">
        <v>3032.91</v>
      </c>
      <c r="K39936">
        <v>46</v>
      </c>
      <c r="L39936">
        <v>1</v>
      </c>
      <c r="M39936">
        <v>52765.298730410403</v>
      </c>
      <c r="N39936">
        <v>12</v>
      </c>
      <c r="O39936">
        <v>69.409229161621752</v>
      </c>
      <c r="P39936" t="str">
        <f t="shared" si="623"/>
        <v>High School</v>
      </c>
    </row>
    <row r="39937" spans="1:16">
      <c r="A39937">
        <v>2024</v>
      </c>
      <c r="B39937">
        <v>41855</v>
      </c>
      <c r="C39937">
        <v>3</v>
      </c>
      <c r="D39937">
        <v>20230200713600</v>
      </c>
      <c r="E39937">
        <v>1</v>
      </c>
      <c r="F39937">
        <v>3049.73</v>
      </c>
      <c r="G39937">
        <v>1</v>
      </c>
      <c r="H39937">
        <v>20230200713601</v>
      </c>
      <c r="I39937">
        <v>202302007136011</v>
      </c>
      <c r="J39937">
        <v>3049.73</v>
      </c>
      <c r="K39937">
        <v>54</v>
      </c>
      <c r="L39937">
        <v>1</v>
      </c>
      <c r="M39937">
        <v>73820.875973432907</v>
      </c>
      <c r="N39937">
        <v>14</v>
      </c>
      <c r="O39937">
        <v>72.782412909529853</v>
      </c>
      <c r="P39937" t="str">
        <f t="shared" si="623"/>
        <v>College</v>
      </c>
    </row>
    <row r="39938" spans="1:16">
      <c r="A39938">
        <v>2024</v>
      </c>
      <c r="B39938">
        <v>47227</v>
      </c>
      <c r="C39938">
        <v>3</v>
      </c>
      <c r="D39938">
        <v>0</v>
      </c>
      <c r="E39938">
        <v>1</v>
      </c>
      <c r="F39938">
        <v>2439.3200000000002</v>
      </c>
      <c r="G39938">
        <v>2</v>
      </c>
      <c r="H39938">
        <v>0</v>
      </c>
      <c r="I39938">
        <v>0</v>
      </c>
      <c r="J39938">
        <v>2042.52</v>
      </c>
      <c r="K39938">
        <v>31</v>
      </c>
      <c r="L39938">
        <v>1</v>
      </c>
      <c r="M39938">
        <v>96915.106287032657</v>
      </c>
      <c r="N39938">
        <v>16</v>
      </c>
      <c r="O39938">
        <v>72.066920424828382</v>
      </c>
      <c r="P39938" t="str">
        <f t="shared" si="623"/>
        <v>College</v>
      </c>
    </row>
    <row r="39939" spans="1:16">
      <c r="A39939">
        <v>2024</v>
      </c>
      <c r="B39939">
        <v>49275</v>
      </c>
      <c r="C39939">
        <v>3</v>
      </c>
      <c r="D39939">
        <v>20240100334500</v>
      </c>
      <c r="E39939">
        <v>1</v>
      </c>
      <c r="F39939">
        <v>2919.29</v>
      </c>
      <c r="G39939">
        <v>2</v>
      </c>
      <c r="H39939">
        <v>20240100334502</v>
      </c>
      <c r="I39939">
        <v>202401003345021</v>
      </c>
      <c r="J39939">
        <v>2919.29</v>
      </c>
      <c r="K39939">
        <v>35</v>
      </c>
      <c r="L39939">
        <v>1</v>
      </c>
      <c r="M39939">
        <v>99774.993936465515</v>
      </c>
      <c r="N39939">
        <v>16</v>
      </c>
      <c r="O39939">
        <v>69.602458483237456</v>
      </c>
      <c r="P39939" t="str">
        <f t="shared" ref="P39939:P40002" si="624">IF(N39939&lt;=12,"High School",IF(N39939&lt;=16,"College","Grad School"))</f>
        <v>College</v>
      </c>
    </row>
    <row r="39940" spans="1:16">
      <c r="A39940">
        <v>2024</v>
      </c>
      <c r="B39940">
        <v>52933</v>
      </c>
      <c r="C39940">
        <v>3</v>
      </c>
      <c r="D39940">
        <v>0</v>
      </c>
      <c r="E39940">
        <v>1</v>
      </c>
      <c r="F39940">
        <v>1442.34</v>
      </c>
      <c r="G39940">
        <v>6</v>
      </c>
      <c r="H39940">
        <v>0</v>
      </c>
      <c r="I39940">
        <v>0</v>
      </c>
      <c r="J39940">
        <v>2210.25</v>
      </c>
      <c r="K39940">
        <v>40</v>
      </c>
      <c r="L39940">
        <v>1</v>
      </c>
      <c r="M39940">
        <v>97820.963500926475</v>
      </c>
      <c r="N39940">
        <v>16</v>
      </c>
      <c r="O39940">
        <v>72.676602805636847</v>
      </c>
      <c r="P39940" t="str">
        <f t="shared" si="624"/>
        <v>College</v>
      </c>
    </row>
    <row r="39941" spans="1:16">
      <c r="A39941">
        <v>2024</v>
      </c>
      <c r="B39941">
        <v>54713</v>
      </c>
      <c r="C39941">
        <v>3</v>
      </c>
      <c r="D39941">
        <v>0</v>
      </c>
      <c r="E39941">
        <v>1</v>
      </c>
      <c r="F39941">
        <v>1630.81</v>
      </c>
      <c r="G39941">
        <v>1</v>
      </c>
      <c r="H39941">
        <v>0</v>
      </c>
      <c r="I39941">
        <v>0</v>
      </c>
      <c r="J39941">
        <v>1630.81</v>
      </c>
      <c r="K39941">
        <v>54</v>
      </c>
      <c r="L39941">
        <v>1</v>
      </c>
      <c r="M39941">
        <v>53772.161690360015</v>
      </c>
      <c r="N39941">
        <v>12</v>
      </c>
      <c r="O39941">
        <v>67.364211348781254</v>
      </c>
      <c r="P39941" t="str">
        <f t="shared" si="624"/>
        <v>High School</v>
      </c>
    </row>
    <row r="39942" spans="1:16">
      <c r="A39942">
        <v>2024</v>
      </c>
      <c r="B39942">
        <v>55252</v>
      </c>
      <c r="C39942">
        <v>3</v>
      </c>
      <c r="D39942">
        <v>20240200048800</v>
      </c>
      <c r="E39942">
        <v>1</v>
      </c>
      <c r="F39942">
        <v>1502.07</v>
      </c>
      <c r="G39942">
        <v>1</v>
      </c>
      <c r="H39942">
        <v>20240200048801</v>
      </c>
      <c r="I39942">
        <v>202402000488011</v>
      </c>
      <c r="J39942">
        <v>1502.07</v>
      </c>
      <c r="K39942">
        <v>42</v>
      </c>
      <c r="L39942">
        <v>1</v>
      </c>
      <c r="M39942">
        <v>53253.822114945913</v>
      </c>
      <c r="N39942">
        <v>12</v>
      </c>
      <c r="O39942">
        <v>71.278220022625177</v>
      </c>
      <c r="P39942" t="str">
        <f t="shared" si="624"/>
        <v>High School</v>
      </c>
    </row>
    <row r="39943" spans="1:16">
      <c r="A39943">
        <v>2024</v>
      </c>
      <c r="B39943">
        <v>60490</v>
      </c>
      <c r="C39943">
        <v>3</v>
      </c>
      <c r="D39943">
        <v>20240100753100</v>
      </c>
      <c r="E39943">
        <v>1</v>
      </c>
      <c r="F39943">
        <v>3961.89</v>
      </c>
      <c r="G39943">
        <v>1</v>
      </c>
      <c r="H39943">
        <v>20240100753101</v>
      </c>
      <c r="I39943">
        <v>202401007531011</v>
      </c>
      <c r="J39943">
        <v>3961.89</v>
      </c>
      <c r="K39943">
        <v>46</v>
      </c>
      <c r="L39943">
        <v>1</v>
      </c>
      <c r="M39943">
        <v>62578.585362709571</v>
      </c>
      <c r="N39943">
        <v>12</v>
      </c>
      <c r="O39943">
        <v>72.61599463464276</v>
      </c>
      <c r="P39943" t="str">
        <f t="shared" si="624"/>
        <v>High School</v>
      </c>
    </row>
    <row r="39944" spans="1:16">
      <c r="A39944">
        <v>2024</v>
      </c>
      <c r="B39944">
        <v>61755</v>
      </c>
      <c r="C39944">
        <v>3</v>
      </c>
      <c r="D39944">
        <v>0</v>
      </c>
      <c r="E39944">
        <v>1</v>
      </c>
      <c r="F39944">
        <v>2785.13</v>
      </c>
      <c r="G39944">
        <v>1</v>
      </c>
      <c r="H39944">
        <v>0</v>
      </c>
      <c r="I39944">
        <v>0</v>
      </c>
      <c r="J39944">
        <v>2785.13</v>
      </c>
      <c r="K39944">
        <v>32</v>
      </c>
      <c r="L39944">
        <v>1</v>
      </c>
      <c r="M39944">
        <v>76512.689543269662</v>
      </c>
      <c r="N39944">
        <v>14</v>
      </c>
      <c r="O39944">
        <v>70.56368630052512</v>
      </c>
      <c r="P39944" t="str">
        <f t="shared" si="624"/>
        <v>College</v>
      </c>
    </row>
    <row r="39945" spans="1:16">
      <c r="A39945">
        <v>2024</v>
      </c>
      <c r="B39945">
        <v>64390</v>
      </c>
      <c r="C39945">
        <v>3</v>
      </c>
      <c r="D39945">
        <v>0</v>
      </c>
      <c r="E39945">
        <v>1</v>
      </c>
      <c r="F39945">
        <v>3028.37</v>
      </c>
      <c r="G39945">
        <v>2</v>
      </c>
      <c r="H39945">
        <v>0</v>
      </c>
      <c r="I39945">
        <v>0</v>
      </c>
      <c r="J39945">
        <v>3028.37</v>
      </c>
      <c r="K39945">
        <v>37</v>
      </c>
      <c r="L39945">
        <v>2</v>
      </c>
      <c r="M39945">
        <v>73201.882993437364</v>
      </c>
      <c r="N39945">
        <v>14</v>
      </c>
      <c r="O39945">
        <v>72.435140801281932</v>
      </c>
      <c r="P39945" t="str">
        <f t="shared" si="624"/>
        <v>College</v>
      </c>
    </row>
    <row r="39946" spans="1:16">
      <c r="A39946">
        <v>2024</v>
      </c>
      <c r="B39946">
        <v>65278</v>
      </c>
      <c r="C39946">
        <v>3</v>
      </c>
      <c r="D39946">
        <v>20240300809700</v>
      </c>
      <c r="E39946">
        <v>1</v>
      </c>
      <c r="F39946">
        <v>5663.34</v>
      </c>
      <c r="G39946">
        <v>2</v>
      </c>
      <c r="H39946">
        <v>20240300809702</v>
      </c>
      <c r="I39946">
        <v>202403008097021</v>
      </c>
      <c r="J39946">
        <v>5663.34</v>
      </c>
      <c r="K39946">
        <v>27</v>
      </c>
      <c r="L39946">
        <v>2</v>
      </c>
      <c r="M39946">
        <v>99688.974494529786</v>
      </c>
      <c r="N39946">
        <v>16</v>
      </c>
      <c r="O39946">
        <v>72.355495243175866</v>
      </c>
      <c r="P39946" t="str">
        <f t="shared" si="624"/>
        <v>College</v>
      </c>
    </row>
    <row r="39947" spans="1:16">
      <c r="A39947">
        <v>2024</v>
      </c>
      <c r="B39947">
        <v>65460</v>
      </c>
      <c r="C39947">
        <v>3</v>
      </c>
      <c r="D39947">
        <v>0</v>
      </c>
      <c r="E39947">
        <v>1</v>
      </c>
      <c r="F39947">
        <v>2587.58</v>
      </c>
      <c r="G39947">
        <v>2</v>
      </c>
      <c r="H39947">
        <v>0</v>
      </c>
      <c r="I39947">
        <v>0</v>
      </c>
      <c r="J39947">
        <v>2587.58</v>
      </c>
      <c r="K39947">
        <v>35</v>
      </c>
      <c r="L39947">
        <v>1</v>
      </c>
      <c r="M39947">
        <v>139746.67045664592</v>
      </c>
      <c r="N39947">
        <v>20</v>
      </c>
      <c r="O39947">
        <v>70.626472184622443</v>
      </c>
      <c r="P39947" t="str">
        <f t="shared" si="624"/>
        <v>Grad School</v>
      </c>
    </row>
    <row r="39948" spans="1:16">
      <c r="A39948">
        <v>2024</v>
      </c>
      <c r="B39948">
        <v>66449</v>
      </c>
      <c r="C39948">
        <v>3</v>
      </c>
      <c r="D39948">
        <v>20231200472900</v>
      </c>
      <c r="E39948">
        <v>1</v>
      </c>
      <c r="F39948">
        <v>714.61</v>
      </c>
      <c r="G39948">
        <v>1</v>
      </c>
      <c r="H39948">
        <v>20231200472901</v>
      </c>
      <c r="I39948">
        <v>202312004729011</v>
      </c>
      <c r="J39948">
        <v>714.61</v>
      </c>
      <c r="K39948">
        <v>42</v>
      </c>
      <c r="L39948">
        <v>1</v>
      </c>
      <c r="M39948">
        <v>71614.789865135463</v>
      </c>
      <c r="N39948">
        <v>14</v>
      </c>
      <c r="O39948">
        <v>72.38255846223673</v>
      </c>
      <c r="P39948" t="str">
        <f t="shared" si="624"/>
        <v>College</v>
      </c>
    </row>
    <row r="39949" spans="1:16">
      <c r="A39949">
        <v>2024</v>
      </c>
      <c r="B39949">
        <v>66497</v>
      </c>
      <c r="C39949">
        <v>3</v>
      </c>
      <c r="D39949">
        <v>0</v>
      </c>
      <c r="E39949">
        <v>1</v>
      </c>
      <c r="F39949">
        <v>533.34</v>
      </c>
      <c r="G39949">
        <v>1</v>
      </c>
      <c r="H39949">
        <v>0</v>
      </c>
      <c r="I39949">
        <v>0</v>
      </c>
      <c r="J39949">
        <v>533.34</v>
      </c>
      <c r="K39949">
        <v>44</v>
      </c>
      <c r="L39949">
        <v>2</v>
      </c>
      <c r="M39949">
        <v>95590.212763066578</v>
      </c>
      <c r="N39949">
        <v>16</v>
      </c>
      <c r="O39949">
        <v>70.10639910610773</v>
      </c>
      <c r="P39949" t="str">
        <f t="shared" si="624"/>
        <v>College</v>
      </c>
    </row>
    <row r="39950" spans="1:16">
      <c r="A39950">
        <v>2024</v>
      </c>
      <c r="B39950">
        <v>68568</v>
      </c>
      <c r="C39950">
        <v>3</v>
      </c>
      <c r="D39950">
        <v>20240200271500</v>
      </c>
      <c r="E39950">
        <v>1</v>
      </c>
      <c r="F39950">
        <v>997.6</v>
      </c>
      <c r="G39950">
        <v>2</v>
      </c>
      <c r="H39950">
        <v>20240200271502</v>
      </c>
      <c r="I39950">
        <v>202402002715021</v>
      </c>
      <c r="J39950">
        <v>925.14</v>
      </c>
      <c r="K39950">
        <v>29</v>
      </c>
      <c r="L39950">
        <v>1</v>
      </c>
      <c r="M39950">
        <v>97764.335349849658</v>
      </c>
      <c r="N39950">
        <v>16</v>
      </c>
      <c r="O39950">
        <v>71.544203388015617</v>
      </c>
      <c r="P39950" t="str">
        <f t="shared" si="624"/>
        <v>College</v>
      </c>
    </row>
    <row r="39951" spans="1:16">
      <c r="A39951">
        <v>2024</v>
      </c>
      <c r="B39951">
        <v>70187</v>
      </c>
      <c r="C39951">
        <v>3</v>
      </c>
      <c r="D39951">
        <v>20240300126400</v>
      </c>
      <c r="E39951">
        <v>1</v>
      </c>
      <c r="F39951">
        <v>3288.83</v>
      </c>
      <c r="G39951">
        <v>2</v>
      </c>
      <c r="H39951">
        <v>20240300126402</v>
      </c>
      <c r="I39951">
        <v>202403001264021</v>
      </c>
      <c r="J39951">
        <v>3288.83</v>
      </c>
      <c r="K39951">
        <v>58</v>
      </c>
      <c r="L39951">
        <v>1</v>
      </c>
      <c r="M39951">
        <v>50701.728689204319</v>
      </c>
      <c r="N39951">
        <v>12</v>
      </c>
      <c r="O39951">
        <v>72.319070548791103</v>
      </c>
      <c r="P39951" t="str">
        <f t="shared" si="624"/>
        <v>High School</v>
      </c>
    </row>
    <row r="39952" spans="1:16">
      <c r="A39952">
        <v>2024</v>
      </c>
      <c r="B39952">
        <v>72842</v>
      </c>
      <c r="C39952">
        <v>3</v>
      </c>
      <c r="D39952">
        <v>20230100547100</v>
      </c>
      <c r="E39952">
        <v>1</v>
      </c>
      <c r="F39952">
        <v>1186.48</v>
      </c>
      <c r="G39952">
        <v>1</v>
      </c>
      <c r="H39952">
        <v>20230100547101</v>
      </c>
      <c r="I39952">
        <v>202301005471011</v>
      </c>
      <c r="J39952">
        <v>1186.48</v>
      </c>
      <c r="K39952">
        <v>57</v>
      </c>
      <c r="L39952">
        <v>2</v>
      </c>
      <c r="M39952">
        <v>92468.262184610852</v>
      </c>
      <c r="N39952">
        <v>16</v>
      </c>
      <c r="O39952">
        <v>71.342659085254198</v>
      </c>
      <c r="P39952" t="str">
        <f t="shared" si="624"/>
        <v>College</v>
      </c>
    </row>
    <row r="39953" spans="1:16">
      <c r="A39953">
        <v>2024</v>
      </c>
      <c r="B39953">
        <v>73616</v>
      </c>
      <c r="C39953">
        <v>3</v>
      </c>
      <c r="D39953">
        <v>20231200037400</v>
      </c>
      <c r="E39953">
        <v>1</v>
      </c>
      <c r="F39953">
        <v>1984.98</v>
      </c>
      <c r="G39953">
        <v>1</v>
      </c>
      <c r="H39953">
        <v>20231200037401</v>
      </c>
      <c r="I39953">
        <v>202312000374011</v>
      </c>
      <c r="J39953">
        <v>1984.98</v>
      </c>
      <c r="K39953">
        <v>44</v>
      </c>
      <c r="L39953">
        <v>1</v>
      </c>
      <c r="M39953">
        <v>76617.316632515271</v>
      </c>
      <c r="N39953">
        <v>14</v>
      </c>
      <c r="O39953">
        <v>70.516353042510943</v>
      </c>
      <c r="P39953" t="str">
        <f t="shared" si="624"/>
        <v>College</v>
      </c>
    </row>
    <row r="39954" spans="1:16">
      <c r="A39954">
        <v>2024</v>
      </c>
      <c r="B39954">
        <v>74296</v>
      </c>
      <c r="C39954">
        <v>3</v>
      </c>
      <c r="D39954">
        <v>20240200043100</v>
      </c>
      <c r="E39954">
        <v>1</v>
      </c>
      <c r="F39954">
        <v>4373.04</v>
      </c>
      <c r="G39954">
        <v>2</v>
      </c>
      <c r="H39954">
        <v>20240200043102</v>
      </c>
      <c r="I39954">
        <v>202402000431021</v>
      </c>
      <c r="J39954">
        <v>4373.04</v>
      </c>
      <c r="K39954">
        <v>56</v>
      </c>
      <c r="L39954">
        <v>2</v>
      </c>
      <c r="M39954">
        <v>93770.987495628142</v>
      </c>
      <c r="N39954">
        <v>16</v>
      </c>
      <c r="O39954">
        <v>68.498957604203909</v>
      </c>
      <c r="P39954" t="str">
        <f t="shared" si="624"/>
        <v>College</v>
      </c>
    </row>
    <row r="39955" spans="1:16">
      <c r="A39955">
        <v>2024</v>
      </c>
      <c r="B39955">
        <v>74805</v>
      </c>
      <c r="C39955">
        <v>3</v>
      </c>
      <c r="D39955">
        <v>20230100809200</v>
      </c>
      <c r="E39955">
        <v>1</v>
      </c>
      <c r="F39955">
        <v>2329.71</v>
      </c>
      <c r="G39955">
        <v>2</v>
      </c>
      <c r="H39955">
        <v>20230100809202</v>
      </c>
      <c r="I39955">
        <v>202301008092021</v>
      </c>
      <c r="J39955">
        <v>2329.71</v>
      </c>
      <c r="K39955">
        <v>50</v>
      </c>
      <c r="L39955">
        <v>2</v>
      </c>
      <c r="M39955">
        <v>96456.775816278037</v>
      </c>
      <c r="N39955">
        <v>16</v>
      </c>
      <c r="O39955">
        <v>68.01187783858208</v>
      </c>
      <c r="P39955" t="str">
        <f t="shared" si="624"/>
        <v>College</v>
      </c>
    </row>
    <row r="39956" spans="1:16">
      <c r="A39956">
        <v>2024</v>
      </c>
      <c r="B39956">
        <v>77829</v>
      </c>
      <c r="C39956">
        <v>3</v>
      </c>
      <c r="D39956">
        <v>20221206427800</v>
      </c>
      <c r="E39956">
        <v>1</v>
      </c>
      <c r="F39956">
        <v>4043.56</v>
      </c>
      <c r="G39956">
        <v>1</v>
      </c>
      <c r="H39956">
        <v>20221206427801</v>
      </c>
      <c r="I39956">
        <v>202212064278011</v>
      </c>
      <c r="J39956">
        <v>4043.56</v>
      </c>
      <c r="K39956">
        <v>28</v>
      </c>
      <c r="L39956">
        <v>1</v>
      </c>
      <c r="M39956">
        <v>95642.610648646267</v>
      </c>
      <c r="N39956">
        <v>16</v>
      </c>
      <c r="O39956">
        <v>70.639229474965589</v>
      </c>
      <c r="P39956" t="str">
        <f t="shared" si="624"/>
        <v>College</v>
      </c>
    </row>
    <row r="39957" spans="1:16">
      <c r="A39957">
        <v>2024</v>
      </c>
      <c r="B39957">
        <v>78164</v>
      </c>
      <c r="C39957">
        <v>3</v>
      </c>
      <c r="D39957">
        <v>20221206461700</v>
      </c>
      <c r="E39957">
        <v>1</v>
      </c>
      <c r="F39957">
        <v>4991.6400000000003</v>
      </c>
      <c r="G39957">
        <v>2</v>
      </c>
      <c r="H39957">
        <v>20221206461702</v>
      </c>
      <c r="I39957">
        <v>202212064617021</v>
      </c>
      <c r="J39957">
        <v>4991.6400000000003</v>
      </c>
      <c r="K39957">
        <v>38</v>
      </c>
      <c r="L39957">
        <v>2</v>
      </c>
      <c r="M39957">
        <v>95687.939097642506</v>
      </c>
      <c r="N39957">
        <v>16</v>
      </c>
      <c r="O39957">
        <v>69.219921879943854</v>
      </c>
      <c r="P39957" t="str">
        <f t="shared" si="624"/>
        <v>College</v>
      </c>
    </row>
    <row r="39958" spans="1:16">
      <c r="A39958">
        <v>2024</v>
      </c>
      <c r="B39958">
        <v>80887</v>
      </c>
      <c r="C39958">
        <v>3</v>
      </c>
      <c r="D39958">
        <v>20230300074800</v>
      </c>
      <c r="E39958">
        <v>1</v>
      </c>
      <c r="F39958">
        <v>4299.78</v>
      </c>
      <c r="G39958">
        <v>1</v>
      </c>
      <c r="H39958">
        <v>20230300074801</v>
      </c>
      <c r="I39958">
        <v>202303000748011</v>
      </c>
      <c r="J39958">
        <v>4299.78</v>
      </c>
      <c r="K39958">
        <v>42</v>
      </c>
      <c r="L39958">
        <v>1</v>
      </c>
      <c r="M39958">
        <v>96820.224347243449</v>
      </c>
      <c r="N39958">
        <v>16</v>
      </c>
      <c r="O39958">
        <v>69.389677164594147</v>
      </c>
      <c r="P39958" t="str">
        <f t="shared" si="624"/>
        <v>College</v>
      </c>
    </row>
    <row r="39959" spans="1:16">
      <c r="A39959">
        <v>2024</v>
      </c>
      <c r="B39959">
        <v>82872</v>
      </c>
      <c r="C39959">
        <v>3</v>
      </c>
      <c r="D39959">
        <v>20240300081300</v>
      </c>
      <c r="E39959">
        <v>1</v>
      </c>
      <c r="F39959">
        <v>2228.87</v>
      </c>
      <c r="G39959">
        <v>1</v>
      </c>
      <c r="H39959">
        <v>20240300081301</v>
      </c>
      <c r="I39959">
        <v>202403000813011</v>
      </c>
      <c r="J39959">
        <v>2228.87</v>
      </c>
      <c r="K39959">
        <v>27</v>
      </c>
      <c r="L39959">
        <v>1</v>
      </c>
      <c r="M39959">
        <v>54397.498330330505</v>
      </c>
      <c r="N39959">
        <v>12</v>
      </c>
      <c r="O39959">
        <v>70.676605738776644</v>
      </c>
      <c r="P39959" t="str">
        <f t="shared" si="624"/>
        <v>High School</v>
      </c>
    </row>
    <row r="39960" spans="1:16">
      <c r="A39960">
        <v>2024</v>
      </c>
      <c r="B39960">
        <v>84756</v>
      </c>
      <c r="C39960">
        <v>3</v>
      </c>
      <c r="D39960">
        <v>20230100111300</v>
      </c>
      <c r="E39960">
        <v>1</v>
      </c>
      <c r="F39960">
        <v>2831.66</v>
      </c>
      <c r="G39960">
        <v>1</v>
      </c>
      <c r="H39960">
        <v>20230100111301</v>
      </c>
      <c r="I39960">
        <v>202301001113011</v>
      </c>
      <c r="J39960">
        <v>2831.66</v>
      </c>
      <c r="K39960">
        <v>45</v>
      </c>
      <c r="L39960">
        <v>2</v>
      </c>
      <c r="M39960">
        <v>117336.78701349879</v>
      </c>
      <c r="N39960">
        <v>18</v>
      </c>
      <c r="O39960">
        <v>72.140982920906183</v>
      </c>
      <c r="P39960" t="str">
        <f t="shared" si="624"/>
        <v>Grad School</v>
      </c>
    </row>
    <row r="39961" spans="1:16">
      <c r="A39961">
        <v>2024</v>
      </c>
      <c r="B39961">
        <v>84975</v>
      </c>
      <c r="C39961">
        <v>3</v>
      </c>
      <c r="D39961">
        <v>0</v>
      </c>
      <c r="E39961">
        <v>1</v>
      </c>
      <c r="F39961">
        <v>3840.3</v>
      </c>
      <c r="G39961">
        <v>1</v>
      </c>
      <c r="H39961">
        <v>0</v>
      </c>
      <c r="I39961">
        <v>0</v>
      </c>
      <c r="J39961">
        <v>3840.3</v>
      </c>
      <c r="K39961">
        <v>34</v>
      </c>
      <c r="L39961">
        <v>1</v>
      </c>
      <c r="M39961">
        <v>71270.682464103476</v>
      </c>
      <c r="N39961">
        <v>14</v>
      </c>
      <c r="O39961">
        <v>71.962879140426224</v>
      </c>
      <c r="P39961" t="str">
        <f t="shared" si="624"/>
        <v>College</v>
      </c>
    </row>
    <row r="39962" spans="1:16">
      <c r="A39962">
        <v>2024</v>
      </c>
      <c r="B39962">
        <v>85390</v>
      </c>
      <c r="C39962">
        <v>3</v>
      </c>
      <c r="D39962">
        <v>0</v>
      </c>
      <c r="E39962">
        <v>1</v>
      </c>
      <c r="F39962">
        <v>2492.56</v>
      </c>
      <c r="G39962">
        <v>1</v>
      </c>
      <c r="H39962">
        <v>0</v>
      </c>
      <c r="I39962">
        <v>0</v>
      </c>
      <c r="J39962">
        <v>2492.56</v>
      </c>
      <c r="K39962">
        <v>61</v>
      </c>
      <c r="L39962">
        <v>2</v>
      </c>
      <c r="M39962">
        <v>143746.29490608614</v>
      </c>
      <c r="N39962">
        <v>20</v>
      </c>
      <c r="O39962">
        <v>72.246233218617206</v>
      </c>
      <c r="P39962" t="str">
        <f t="shared" si="624"/>
        <v>Grad School</v>
      </c>
    </row>
    <row r="39963" spans="1:16">
      <c r="A39963">
        <v>2024</v>
      </c>
      <c r="B39963">
        <v>85675</v>
      </c>
      <c r="C39963">
        <v>3</v>
      </c>
      <c r="D39963">
        <v>20240200112100</v>
      </c>
      <c r="E39963">
        <v>1</v>
      </c>
      <c r="F39963">
        <v>3787.85</v>
      </c>
      <c r="G39963">
        <v>1</v>
      </c>
      <c r="H39963">
        <v>20240200112101</v>
      </c>
      <c r="I39963">
        <v>202402001121011</v>
      </c>
      <c r="J39963">
        <v>3787.85</v>
      </c>
      <c r="K39963">
        <v>25</v>
      </c>
      <c r="L39963">
        <v>2</v>
      </c>
      <c r="M39963">
        <v>94446.855581586293</v>
      </c>
      <c r="N39963">
        <v>16</v>
      </c>
      <c r="O39963">
        <v>69.583670499180542</v>
      </c>
      <c r="P39963" t="str">
        <f t="shared" si="624"/>
        <v>College</v>
      </c>
    </row>
    <row r="39964" spans="1:16">
      <c r="A39964">
        <v>2024</v>
      </c>
      <c r="B39964">
        <v>87154</v>
      </c>
      <c r="C39964">
        <v>3</v>
      </c>
      <c r="D39964">
        <v>20230300025300</v>
      </c>
      <c r="E39964">
        <v>1</v>
      </c>
      <c r="F39964">
        <v>349.13</v>
      </c>
      <c r="G39964">
        <v>2</v>
      </c>
      <c r="H39964">
        <v>20230300025302</v>
      </c>
      <c r="I39964">
        <v>202303000253021</v>
      </c>
      <c r="J39964">
        <v>349.13</v>
      </c>
      <c r="K39964">
        <v>34</v>
      </c>
      <c r="L39964">
        <v>2</v>
      </c>
      <c r="M39964">
        <v>116429.16719542937</v>
      </c>
      <c r="N39964">
        <v>18</v>
      </c>
      <c r="O39964">
        <v>70.07282663496953</v>
      </c>
      <c r="P39964" t="str">
        <f t="shared" si="624"/>
        <v>Grad School</v>
      </c>
    </row>
    <row r="39965" spans="1:16">
      <c r="A39965">
        <v>2024</v>
      </c>
      <c r="B39965">
        <v>87393</v>
      </c>
      <c r="C39965">
        <v>3</v>
      </c>
      <c r="D39965">
        <v>20231200023700</v>
      </c>
      <c r="E39965">
        <v>1</v>
      </c>
      <c r="F39965">
        <v>837.55</v>
      </c>
      <c r="G39965">
        <v>1</v>
      </c>
      <c r="H39965">
        <v>20231200023701</v>
      </c>
      <c r="I39965">
        <v>202312000237011</v>
      </c>
      <c r="J39965">
        <v>837.55</v>
      </c>
      <c r="K39965">
        <v>31</v>
      </c>
      <c r="L39965">
        <v>1</v>
      </c>
      <c r="M39965">
        <v>77169.269347425929</v>
      </c>
      <c r="N39965">
        <v>14</v>
      </c>
      <c r="O39965">
        <v>69.155316290866793</v>
      </c>
      <c r="P39965" t="str">
        <f t="shared" si="624"/>
        <v>College</v>
      </c>
    </row>
    <row r="39966" spans="1:16">
      <c r="A39966">
        <v>2024</v>
      </c>
      <c r="B39966">
        <v>30228</v>
      </c>
      <c r="C39966">
        <v>3</v>
      </c>
      <c r="D39966">
        <v>20230100317000</v>
      </c>
      <c r="E39966">
        <v>1</v>
      </c>
      <c r="F39966">
        <v>1123.8399999999999</v>
      </c>
      <c r="G39966">
        <v>1</v>
      </c>
      <c r="H39966">
        <v>20230100317001</v>
      </c>
      <c r="I39966">
        <v>202301003170011</v>
      </c>
      <c r="J39966">
        <v>1123.8399999999999</v>
      </c>
      <c r="K39966">
        <v>33</v>
      </c>
      <c r="L39966">
        <v>1</v>
      </c>
      <c r="M39966">
        <v>92579.781841991688</v>
      </c>
      <c r="N39966">
        <v>16</v>
      </c>
      <c r="O39966">
        <v>68.487148485718478</v>
      </c>
      <c r="P39966" t="str">
        <f t="shared" si="624"/>
        <v>College</v>
      </c>
    </row>
    <row r="39967" spans="1:16">
      <c r="A39967">
        <v>2024</v>
      </c>
      <c r="B39967">
        <v>32521</v>
      </c>
      <c r="C39967">
        <v>3</v>
      </c>
      <c r="D39967">
        <v>20230300373500</v>
      </c>
      <c r="E39967">
        <v>1</v>
      </c>
      <c r="F39967">
        <v>5185.22</v>
      </c>
      <c r="G39967">
        <v>1</v>
      </c>
      <c r="H39967">
        <v>20230300373501</v>
      </c>
      <c r="I39967">
        <v>202303003735011</v>
      </c>
      <c r="J39967">
        <v>5185.22</v>
      </c>
      <c r="K39967">
        <v>46</v>
      </c>
      <c r="L39967">
        <v>2</v>
      </c>
      <c r="M39967">
        <v>93854.180923238018</v>
      </c>
      <c r="N39967">
        <v>16</v>
      </c>
      <c r="O39967">
        <v>65.558910387999049</v>
      </c>
      <c r="P39967" t="str">
        <f t="shared" si="624"/>
        <v>College</v>
      </c>
    </row>
    <row r="39968" spans="1:16">
      <c r="A39968">
        <v>2024</v>
      </c>
      <c r="B39968">
        <v>62598</v>
      </c>
      <c r="C39968">
        <v>3</v>
      </c>
      <c r="D39968">
        <v>20231200771400</v>
      </c>
      <c r="E39968">
        <v>1</v>
      </c>
      <c r="F39968">
        <v>5280.82</v>
      </c>
      <c r="G39968">
        <v>1</v>
      </c>
      <c r="H39968">
        <v>20231200771401</v>
      </c>
      <c r="I39968">
        <v>202312007714011</v>
      </c>
      <c r="J39968">
        <v>5280.82</v>
      </c>
      <c r="K39968">
        <v>49</v>
      </c>
      <c r="L39968">
        <v>2</v>
      </c>
      <c r="M39968">
        <v>95895.49808209097</v>
      </c>
      <c r="N39968">
        <v>16</v>
      </c>
      <c r="O39968">
        <v>69.877726097515691</v>
      </c>
      <c r="P39968" t="str">
        <f t="shared" si="624"/>
        <v>College</v>
      </c>
    </row>
    <row r="39969" spans="1:16">
      <c r="A39969">
        <v>2024</v>
      </c>
      <c r="B39969">
        <v>28968</v>
      </c>
      <c r="C39969">
        <v>3</v>
      </c>
      <c r="D39969">
        <v>20240200487300</v>
      </c>
      <c r="E39969">
        <v>1</v>
      </c>
      <c r="F39969">
        <v>843.19</v>
      </c>
      <c r="G39969">
        <v>2</v>
      </c>
      <c r="H39969">
        <v>20240200487302</v>
      </c>
      <c r="I39969">
        <v>202402004873021</v>
      </c>
      <c r="J39969">
        <v>843.19</v>
      </c>
      <c r="K39969">
        <v>28</v>
      </c>
      <c r="L39969">
        <v>2</v>
      </c>
      <c r="M39969">
        <v>124610.71953586781</v>
      </c>
      <c r="N39969">
        <v>18</v>
      </c>
      <c r="O39969">
        <v>67.243206069475505</v>
      </c>
      <c r="P39969" t="str">
        <f t="shared" si="624"/>
        <v>Grad School</v>
      </c>
    </row>
    <row r="39970" spans="1:16">
      <c r="A39970">
        <v>2024</v>
      </c>
      <c r="B39970">
        <v>77748</v>
      </c>
      <c r="C39970">
        <v>3</v>
      </c>
      <c r="D39970">
        <v>20240100857800</v>
      </c>
      <c r="E39970">
        <v>1</v>
      </c>
      <c r="F39970">
        <v>2173.5700000000002</v>
      </c>
      <c r="G39970">
        <v>2</v>
      </c>
      <c r="H39970">
        <v>20240100857802</v>
      </c>
      <c r="I39970">
        <v>202401008578021</v>
      </c>
      <c r="J39970">
        <v>2173.5700000000002</v>
      </c>
      <c r="K39970">
        <v>33</v>
      </c>
      <c r="L39970">
        <v>2</v>
      </c>
      <c r="M39970">
        <v>117746.01360478585</v>
      </c>
      <c r="N39970">
        <v>18</v>
      </c>
      <c r="O39970">
        <v>70.009141310266969</v>
      </c>
      <c r="P39970" t="str">
        <f t="shared" si="624"/>
        <v>Grad School</v>
      </c>
    </row>
    <row r="39971" spans="1:16">
      <c r="A39971">
        <v>2024</v>
      </c>
      <c r="B39971">
        <v>82558</v>
      </c>
      <c r="C39971">
        <v>3</v>
      </c>
      <c r="D39971">
        <v>20240100082400</v>
      </c>
      <c r="E39971">
        <v>1</v>
      </c>
      <c r="F39971">
        <v>2786.41</v>
      </c>
      <c r="G39971">
        <v>1</v>
      </c>
      <c r="H39971">
        <v>20240100082401</v>
      </c>
      <c r="I39971">
        <v>202401000824011</v>
      </c>
      <c r="J39971">
        <v>2786.41</v>
      </c>
      <c r="K39971">
        <v>31</v>
      </c>
      <c r="L39971">
        <v>2</v>
      </c>
      <c r="M39971">
        <v>97688.912105627154</v>
      </c>
      <c r="N39971">
        <v>16</v>
      </c>
      <c r="O39971">
        <v>70.267082509856451</v>
      </c>
      <c r="P39971" t="str">
        <f t="shared" si="624"/>
        <v>College</v>
      </c>
    </row>
    <row r="39972" spans="1:16">
      <c r="A39972">
        <v>2024</v>
      </c>
      <c r="B39972">
        <v>22270</v>
      </c>
      <c r="C39972">
        <v>3</v>
      </c>
      <c r="D39972">
        <v>20221206716600</v>
      </c>
      <c r="E39972">
        <v>1</v>
      </c>
      <c r="F39972">
        <v>3091.5</v>
      </c>
      <c r="G39972">
        <v>1</v>
      </c>
      <c r="H39972">
        <v>20221206716602</v>
      </c>
      <c r="I39972">
        <v>202212067166021</v>
      </c>
      <c r="J39972">
        <v>3091.5</v>
      </c>
      <c r="K39972">
        <v>61</v>
      </c>
      <c r="L39972">
        <v>2</v>
      </c>
      <c r="M39972">
        <v>46239.93284579918</v>
      </c>
      <c r="N39972">
        <v>12</v>
      </c>
      <c r="O39972">
        <v>67.868528443253197</v>
      </c>
      <c r="P39972" t="str">
        <f t="shared" si="624"/>
        <v>High School</v>
      </c>
    </row>
    <row r="39973" spans="1:16">
      <c r="A39973">
        <v>2024</v>
      </c>
      <c r="B39973">
        <v>32679</v>
      </c>
      <c r="C39973">
        <v>3</v>
      </c>
      <c r="D39973">
        <v>20231200376100</v>
      </c>
      <c r="E39973">
        <v>1</v>
      </c>
      <c r="F39973">
        <v>3094.33</v>
      </c>
      <c r="G39973">
        <v>1</v>
      </c>
      <c r="H39973">
        <v>20231200376101</v>
      </c>
      <c r="I39973">
        <v>202312003761011</v>
      </c>
      <c r="J39973">
        <v>3094.33</v>
      </c>
      <c r="K39973">
        <v>50</v>
      </c>
      <c r="L39973">
        <v>2</v>
      </c>
      <c r="M39973">
        <v>91653.459997543876</v>
      </c>
      <c r="N39973">
        <v>16</v>
      </c>
      <c r="O39973">
        <v>69.87149652828171</v>
      </c>
      <c r="P39973" t="str">
        <f t="shared" si="624"/>
        <v>College</v>
      </c>
    </row>
    <row r="39974" spans="1:16">
      <c r="A39974">
        <v>2024</v>
      </c>
      <c r="B39974">
        <v>15280</v>
      </c>
      <c r="C39974">
        <v>3</v>
      </c>
      <c r="D39974">
        <v>20230300625200</v>
      </c>
      <c r="E39974">
        <v>1</v>
      </c>
      <c r="F39974">
        <v>4119.66</v>
      </c>
      <c r="G39974">
        <v>1</v>
      </c>
      <c r="H39974">
        <v>20230300625201</v>
      </c>
      <c r="I39974">
        <v>202303006252011</v>
      </c>
      <c r="J39974">
        <v>4119.66</v>
      </c>
      <c r="K39974">
        <v>50</v>
      </c>
      <c r="L39974">
        <v>1</v>
      </c>
      <c r="M39974">
        <v>95851.539400525784</v>
      </c>
      <c r="N39974">
        <v>16</v>
      </c>
      <c r="O39974">
        <v>68.596319599685259</v>
      </c>
      <c r="P39974" t="str">
        <f t="shared" si="624"/>
        <v>College</v>
      </c>
    </row>
    <row r="39975" spans="1:16">
      <c r="A39975">
        <v>2024</v>
      </c>
      <c r="B39975">
        <v>64494</v>
      </c>
      <c r="C39975">
        <v>3</v>
      </c>
      <c r="D39975">
        <v>20240300792500</v>
      </c>
      <c r="E39975">
        <v>1</v>
      </c>
      <c r="F39975">
        <v>4843.84</v>
      </c>
      <c r="G39975">
        <v>1</v>
      </c>
      <c r="H39975">
        <v>20240300792501</v>
      </c>
      <c r="I39975">
        <v>202403007925011</v>
      </c>
      <c r="J39975">
        <v>4843.84</v>
      </c>
      <c r="K39975">
        <v>60</v>
      </c>
      <c r="L39975">
        <v>1</v>
      </c>
      <c r="M39975">
        <v>96639.602874812306</v>
      </c>
      <c r="N39975">
        <v>16</v>
      </c>
      <c r="O39975">
        <v>71.467801460003841</v>
      </c>
      <c r="P39975" t="str">
        <f t="shared" si="624"/>
        <v>College</v>
      </c>
    </row>
    <row r="39976" spans="1:16">
      <c r="A39976">
        <v>2024</v>
      </c>
      <c r="B39976">
        <v>67188</v>
      </c>
      <c r="C39976">
        <v>3</v>
      </c>
      <c r="D39976">
        <v>20231200474900</v>
      </c>
      <c r="E39976">
        <v>1</v>
      </c>
      <c r="F39976">
        <v>668.31</v>
      </c>
      <c r="G39976">
        <v>1</v>
      </c>
      <c r="H39976">
        <v>20231200474901</v>
      </c>
      <c r="I39976">
        <v>202312004749011</v>
      </c>
      <c r="J39976">
        <v>668.31</v>
      </c>
      <c r="K39976">
        <v>36</v>
      </c>
      <c r="L39976">
        <v>2</v>
      </c>
      <c r="M39976">
        <v>75770.795967538041</v>
      </c>
      <c r="N39976">
        <v>14</v>
      </c>
      <c r="O39976">
        <v>71.46439703252112</v>
      </c>
      <c r="P39976" t="str">
        <f t="shared" si="624"/>
        <v>College</v>
      </c>
    </row>
    <row r="39977" spans="1:16">
      <c r="A39977">
        <v>2024</v>
      </c>
      <c r="B39977">
        <v>71040</v>
      </c>
      <c r="C39977">
        <v>3</v>
      </c>
      <c r="D39977">
        <v>0</v>
      </c>
      <c r="E39977">
        <v>1</v>
      </c>
      <c r="F39977">
        <v>2607.2600000000002</v>
      </c>
      <c r="G39977">
        <v>2</v>
      </c>
      <c r="H39977">
        <v>0</v>
      </c>
      <c r="I39977">
        <v>0</v>
      </c>
      <c r="J39977">
        <v>2607.2600000000002</v>
      </c>
      <c r="K39977">
        <v>27</v>
      </c>
      <c r="L39977">
        <v>2</v>
      </c>
      <c r="M39977">
        <v>120848.75718180732</v>
      </c>
      <c r="N39977">
        <v>18</v>
      </c>
      <c r="O39977">
        <v>70.870646930313072</v>
      </c>
      <c r="P39977" t="str">
        <f t="shared" si="624"/>
        <v>Grad School</v>
      </c>
    </row>
    <row r="39978" spans="1:16">
      <c r="A39978">
        <v>2024</v>
      </c>
      <c r="B39978">
        <v>4009</v>
      </c>
      <c r="C39978">
        <v>3</v>
      </c>
      <c r="D39978">
        <v>20240100389500</v>
      </c>
      <c r="E39978">
        <v>1</v>
      </c>
      <c r="F39978">
        <v>2526.9299999999998</v>
      </c>
      <c r="G39978">
        <v>2</v>
      </c>
      <c r="H39978">
        <v>20240100389502</v>
      </c>
      <c r="I39978">
        <v>202401003895021</v>
      </c>
      <c r="J39978">
        <v>2526.9299999999998</v>
      </c>
      <c r="K39978">
        <v>62</v>
      </c>
      <c r="L39978">
        <v>1</v>
      </c>
      <c r="M39978">
        <v>57663.119046333901</v>
      </c>
      <c r="N39978">
        <v>12</v>
      </c>
      <c r="O39978">
        <v>69.44042378900393</v>
      </c>
      <c r="P39978" t="str">
        <f t="shared" si="624"/>
        <v>High School</v>
      </c>
    </row>
    <row r="39979" spans="1:16">
      <c r="A39979">
        <v>2024</v>
      </c>
      <c r="B39979">
        <v>49851</v>
      </c>
      <c r="C39979">
        <v>3</v>
      </c>
      <c r="D39979">
        <v>20240100732200</v>
      </c>
      <c r="E39979">
        <v>1</v>
      </c>
      <c r="F39979">
        <v>1415.65</v>
      </c>
      <c r="G39979">
        <v>2</v>
      </c>
      <c r="H39979">
        <v>20240100732202</v>
      </c>
      <c r="I39979">
        <v>202401007322021</v>
      </c>
      <c r="J39979">
        <v>1415.65</v>
      </c>
      <c r="K39979">
        <v>63</v>
      </c>
      <c r="L39979">
        <v>1</v>
      </c>
      <c r="M39979">
        <v>51913.789865120896</v>
      </c>
      <c r="N39979">
        <v>12</v>
      </c>
      <c r="O39979">
        <v>69.265424006194564</v>
      </c>
      <c r="P39979" t="str">
        <f t="shared" si="624"/>
        <v>High School</v>
      </c>
    </row>
    <row r="39980" spans="1:16">
      <c r="A39980">
        <v>2024</v>
      </c>
      <c r="B39980">
        <v>1525</v>
      </c>
      <c r="C39980">
        <v>3</v>
      </c>
      <c r="D39980">
        <v>0</v>
      </c>
      <c r="E39980">
        <v>1</v>
      </c>
      <c r="F39980">
        <v>579.04999999999995</v>
      </c>
      <c r="G39980">
        <v>2</v>
      </c>
      <c r="H39980">
        <v>0</v>
      </c>
      <c r="I39980">
        <v>0</v>
      </c>
      <c r="J39980">
        <v>579.04999999999995</v>
      </c>
      <c r="K39980">
        <v>58</v>
      </c>
      <c r="L39980">
        <v>1</v>
      </c>
      <c r="M39980">
        <v>113625.79448220455</v>
      </c>
      <c r="N39980">
        <v>18</v>
      </c>
      <c r="O39980">
        <v>73.115809049210739</v>
      </c>
      <c r="P39980" t="str">
        <f t="shared" si="624"/>
        <v>Grad School</v>
      </c>
    </row>
    <row r="39981" spans="1:16">
      <c r="A39981">
        <v>2024</v>
      </c>
      <c r="B39981">
        <v>2343</v>
      </c>
      <c r="C39981">
        <v>3</v>
      </c>
      <c r="D39981">
        <v>0</v>
      </c>
      <c r="E39981">
        <v>1</v>
      </c>
      <c r="F39981">
        <v>415.7</v>
      </c>
      <c r="G39981">
        <v>2</v>
      </c>
      <c r="H39981">
        <v>0</v>
      </c>
      <c r="I39981">
        <v>0</v>
      </c>
      <c r="J39981">
        <v>415.7</v>
      </c>
      <c r="K39981">
        <v>43</v>
      </c>
      <c r="L39981">
        <v>2</v>
      </c>
      <c r="M39981">
        <v>139083.78959572298</v>
      </c>
      <c r="N39981">
        <v>20</v>
      </c>
      <c r="O39981">
        <v>71.080548990929856</v>
      </c>
      <c r="P39981" t="str">
        <f t="shared" si="624"/>
        <v>Grad School</v>
      </c>
    </row>
    <row r="39982" spans="1:16">
      <c r="A39982">
        <v>2024</v>
      </c>
      <c r="B39982">
        <v>3558</v>
      </c>
      <c r="C39982">
        <v>3</v>
      </c>
      <c r="D39982">
        <v>0</v>
      </c>
      <c r="E39982">
        <v>1</v>
      </c>
      <c r="F39982">
        <v>1918.26</v>
      </c>
      <c r="G39982">
        <v>3</v>
      </c>
      <c r="H39982">
        <v>0</v>
      </c>
      <c r="I39982">
        <v>0</v>
      </c>
      <c r="J39982">
        <v>1918.26</v>
      </c>
      <c r="K39982">
        <v>58</v>
      </c>
      <c r="L39982">
        <v>2</v>
      </c>
      <c r="M39982">
        <v>76462.639001753312</v>
      </c>
      <c r="N39982">
        <v>14</v>
      </c>
      <c r="O39982">
        <v>66.362200995313486</v>
      </c>
      <c r="P39982" t="str">
        <f t="shared" si="624"/>
        <v>College</v>
      </c>
    </row>
    <row r="39983" spans="1:16">
      <c r="A39983">
        <v>2024</v>
      </c>
      <c r="B39983">
        <v>3989</v>
      </c>
      <c r="C39983">
        <v>3</v>
      </c>
      <c r="D39983">
        <v>20231200390400</v>
      </c>
      <c r="E39983">
        <v>1</v>
      </c>
      <c r="F39983">
        <v>2437.9899999999998</v>
      </c>
      <c r="G39983">
        <v>1</v>
      </c>
      <c r="H39983">
        <v>20231200390401</v>
      </c>
      <c r="I39983">
        <v>202312003904011</v>
      </c>
      <c r="J39983">
        <v>2437.9899999999998</v>
      </c>
      <c r="K39983">
        <v>40</v>
      </c>
      <c r="L39983">
        <v>1</v>
      </c>
      <c r="M39983">
        <v>125302.13076586774</v>
      </c>
      <c r="N39983">
        <v>18</v>
      </c>
      <c r="O39983">
        <v>69.400287602473981</v>
      </c>
      <c r="P39983" t="str">
        <f t="shared" si="624"/>
        <v>Grad School</v>
      </c>
    </row>
    <row r="39984" spans="1:16">
      <c r="A39984">
        <v>2024</v>
      </c>
      <c r="B39984">
        <v>7921</v>
      </c>
      <c r="C39984">
        <v>3</v>
      </c>
      <c r="D39984">
        <v>20221204247900</v>
      </c>
      <c r="E39984">
        <v>1</v>
      </c>
      <c r="F39984">
        <v>6933.88</v>
      </c>
      <c r="G39984">
        <v>1</v>
      </c>
      <c r="H39984">
        <v>20221204247901</v>
      </c>
      <c r="I39984">
        <v>202212042479012</v>
      </c>
      <c r="J39984">
        <v>6933.88</v>
      </c>
      <c r="K39984">
        <v>29</v>
      </c>
      <c r="L39984">
        <v>2</v>
      </c>
      <c r="M39984">
        <v>92813.894208214202</v>
      </c>
      <c r="N39984">
        <v>16</v>
      </c>
      <c r="O39984">
        <v>70.6017945903791</v>
      </c>
      <c r="P39984" t="str">
        <f t="shared" si="624"/>
        <v>College</v>
      </c>
    </row>
    <row r="39985" spans="1:16">
      <c r="A39985">
        <v>2024</v>
      </c>
      <c r="B39985">
        <v>9020</v>
      </c>
      <c r="C39985">
        <v>3</v>
      </c>
      <c r="D39985">
        <v>20221204161000</v>
      </c>
      <c r="E39985">
        <v>1</v>
      </c>
      <c r="F39985">
        <v>3310.61</v>
      </c>
      <c r="G39985">
        <v>1</v>
      </c>
      <c r="H39985">
        <v>20221204161001</v>
      </c>
      <c r="I39985">
        <v>202212041610011</v>
      </c>
      <c r="J39985">
        <v>3310.61</v>
      </c>
      <c r="K39985">
        <v>42</v>
      </c>
      <c r="L39985">
        <v>2</v>
      </c>
      <c r="M39985">
        <v>95937.829645339705</v>
      </c>
      <c r="N39985">
        <v>16</v>
      </c>
      <c r="O39985">
        <v>69.48675063702953</v>
      </c>
      <c r="P39985" t="str">
        <f t="shared" si="624"/>
        <v>College</v>
      </c>
    </row>
    <row r="39986" spans="1:16">
      <c r="A39986">
        <v>2024</v>
      </c>
      <c r="B39986">
        <v>9260</v>
      </c>
      <c r="C39986">
        <v>3</v>
      </c>
      <c r="D39986">
        <v>0</v>
      </c>
      <c r="E39986">
        <v>1</v>
      </c>
      <c r="F39986">
        <v>5012.3999999999996</v>
      </c>
      <c r="G39986">
        <v>1</v>
      </c>
      <c r="H39986">
        <v>0</v>
      </c>
      <c r="I39986">
        <v>0</v>
      </c>
      <c r="J39986">
        <v>5012.3999999999996</v>
      </c>
      <c r="K39986">
        <v>33</v>
      </c>
      <c r="L39986">
        <v>1</v>
      </c>
      <c r="M39986">
        <v>50067.386701720483</v>
      </c>
      <c r="N39986">
        <v>12</v>
      </c>
      <c r="O39986">
        <v>67.36102163452928</v>
      </c>
      <c r="P39986" t="str">
        <f t="shared" si="624"/>
        <v>High School</v>
      </c>
    </row>
    <row r="39987" spans="1:16">
      <c r="A39987">
        <v>2024</v>
      </c>
      <c r="B39987">
        <v>9937</v>
      </c>
      <c r="C39987">
        <v>3</v>
      </c>
      <c r="D39987">
        <v>20221204286700</v>
      </c>
      <c r="E39987">
        <v>1</v>
      </c>
      <c r="F39987">
        <v>3472.92</v>
      </c>
      <c r="G39987">
        <v>2</v>
      </c>
      <c r="H39987">
        <v>20221204286702</v>
      </c>
      <c r="I39987">
        <v>202212042867021</v>
      </c>
      <c r="J39987">
        <v>3472.92</v>
      </c>
      <c r="K39987">
        <v>42</v>
      </c>
      <c r="L39987">
        <v>2</v>
      </c>
      <c r="M39987">
        <v>117717.07368777652</v>
      </c>
      <c r="N39987">
        <v>18</v>
      </c>
      <c r="O39987">
        <v>68.833759239724728</v>
      </c>
      <c r="P39987" t="str">
        <f t="shared" si="624"/>
        <v>Grad School</v>
      </c>
    </row>
    <row r="39988" spans="1:16">
      <c r="A39988">
        <v>2024</v>
      </c>
      <c r="B39988">
        <v>10186</v>
      </c>
      <c r="C39988">
        <v>3</v>
      </c>
      <c r="D39988">
        <v>20240100583600</v>
      </c>
      <c r="E39988">
        <v>1</v>
      </c>
      <c r="F39988">
        <v>2827.18</v>
      </c>
      <c r="G39988">
        <v>1</v>
      </c>
      <c r="H39988">
        <v>20240100583601</v>
      </c>
      <c r="I39988">
        <v>202401005836011</v>
      </c>
      <c r="J39988">
        <v>2827.18</v>
      </c>
      <c r="K39988">
        <v>49</v>
      </c>
      <c r="L39988">
        <v>1</v>
      </c>
      <c r="M39988">
        <v>53692.459827760584</v>
      </c>
      <c r="N39988">
        <v>12</v>
      </c>
      <c r="O39988">
        <v>70.780994618974631</v>
      </c>
      <c r="P39988" t="str">
        <f t="shared" si="624"/>
        <v>High School</v>
      </c>
    </row>
    <row r="39989" spans="1:16">
      <c r="A39989">
        <v>2024</v>
      </c>
      <c r="B39989">
        <v>11281</v>
      </c>
      <c r="C39989">
        <v>3</v>
      </c>
      <c r="D39989">
        <v>20231204053900</v>
      </c>
      <c r="E39989">
        <v>1</v>
      </c>
      <c r="F39989">
        <v>2514.8200000000002</v>
      </c>
      <c r="G39989">
        <v>1</v>
      </c>
      <c r="H39989">
        <v>20231204053901</v>
      </c>
      <c r="I39989">
        <v>202312040539011</v>
      </c>
      <c r="J39989">
        <v>2514.8200000000002</v>
      </c>
      <c r="K39989">
        <v>46</v>
      </c>
      <c r="L39989">
        <v>2</v>
      </c>
      <c r="M39989">
        <v>49997.008591653132</v>
      </c>
      <c r="N39989">
        <v>12</v>
      </c>
      <c r="O39989">
        <v>67.975093339972943</v>
      </c>
      <c r="P39989" t="str">
        <f t="shared" si="624"/>
        <v>High School</v>
      </c>
    </row>
    <row r="39990" spans="1:16">
      <c r="A39990">
        <v>2024</v>
      </c>
      <c r="B39990">
        <v>12580</v>
      </c>
      <c r="C39990">
        <v>3</v>
      </c>
      <c r="D39990">
        <v>0</v>
      </c>
      <c r="E39990">
        <v>1</v>
      </c>
      <c r="F39990">
        <v>2747.51</v>
      </c>
      <c r="G39990">
        <v>1</v>
      </c>
      <c r="H39990">
        <v>0</v>
      </c>
      <c r="I39990">
        <v>0</v>
      </c>
      <c r="J39990">
        <v>2747.51</v>
      </c>
      <c r="K39990">
        <v>49</v>
      </c>
      <c r="L39990">
        <v>1</v>
      </c>
      <c r="M39990">
        <v>58620.290830305741</v>
      </c>
      <c r="N39990">
        <v>12</v>
      </c>
      <c r="O39990">
        <v>71.277725700487537</v>
      </c>
      <c r="P39990" t="str">
        <f t="shared" si="624"/>
        <v>High School</v>
      </c>
    </row>
    <row r="39991" spans="1:16">
      <c r="A39991">
        <v>2024</v>
      </c>
      <c r="B39991">
        <v>14237</v>
      </c>
      <c r="C39991">
        <v>3</v>
      </c>
      <c r="D39991">
        <v>0</v>
      </c>
      <c r="E39991">
        <v>1</v>
      </c>
      <c r="F39991">
        <v>2085.2399999999998</v>
      </c>
      <c r="G39991">
        <v>2</v>
      </c>
      <c r="H39991">
        <v>0</v>
      </c>
      <c r="I39991">
        <v>0</v>
      </c>
      <c r="J39991">
        <v>2085.2399999999998</v>
      </c>
      <c r="K39991">
        <v>56</v>
      </c>
      <c r="L39991">
        <v>1</v>
      </c>
      <c r="M39991">
        <v>111403.67835268886</v>
      </c>
      <c r="N39991">
        <v>18</v>
      </c>
      <c r="O39991">
        <v>66.833960512427808</v>
      </c>
      <c r="P39991" t="str">
        <f t="shared" si="624"/>
        <v>Grad School</v>
      </c>
    </row>
    <row r="39992" spans="1:16">
      <c r="A39992">
        <v>2024</v>
      </c>
      <c r="B39992">
        <v>16790</v>
      </c>
      <c r="C39992">
        <v>3</v>
      </c>
      <c r="D39992">
        <v>20230100296000</v>
      </c>
      <c r="E39992">
        <v>1</v>
      </c>
      <c r="F39992">
        <v>1781.05</v>
      </c>
      <c r="G39992">
        <v>2</v>
      </c>
      <c r="H39992">
        <v>20230100296002</v>
      </c>
      <c r="I39992">
        <v>202301002960021</v>
      </c>
      <c r="J39992">
        <v>1781.05</v>
      </c>
      <c r="K39992">
        <v>25</v>
      </c>
      <c r="L39992">
        <v>1</v>
      </c>
      <c r="M39992">
        <v>95185.644143124489</v>
      </c>
      <c r="N39992">
        <v>16</v>
      </c>
      <c r="O39992">
        <v>68.816516139758733</v>
      </c>
      <c r="P39992" t="str">
        <f t="shared" si="624"/>
        <v>College</v>
      </c>
    </row>
    <row r="39993" spans="1:16">
      <c r="A39993">
        <v>2024</v>
      </c>
      <c r="B39993">
        <v>19070</v>
      </c>
      <c r="C39993">
        <v>3</v>
      </c>
      <c r="D39993">
        <v>0</v>
      </c>
      <c r="E39993">
        <v>1</v>
      </c>
      <c r="F39993">
        <v>2252.9699999999998</v>
      </c>
      <c r="G39993">
        <v>1</v>
      </c>
      <c r="H39993">
        <v>0</v>
      </c>
      <c r="I39993">
        <v>0</v>
      </c>
      <c r="J39993">
        <v>2252.9699999999998</v>
      </c>
      <c r="K39993">
        <v>39</v>
      </c>
      <c r="L39993">
        <v>1</v>
      </c>
      <c r="M39993">
        <v>142134.71302612333</v>
      </c>
      <c r="N39993">
        <v>20</v>
      </c>
      <c r="O39993">
        <v>69.224751863235937</v>
      </c>
      <c r="P39993" t="str">
        <f t="shared" si="624"/>
        <v>Grad School</v>
      </c>
    </row>
    <row r="39994" spans="1:16">
      <c r="A39994">
        <v>2024</v>
      </c>
      <c r="B39994">
        <v>20833</v>
      </c>
      <c r="C39994">
        <v>3</v>
      </c>
      <c r="D39994">
        <v>20231200409900</v>
      </c>
      <c r="E39994">
        <v>1</v>
      </c>
      <c r="F39994">
        <v>3280.23</v>
      </c>
      <c r="G39994">
        <v>3</v>
      </c>
      <c r="H39994">
        <v>20231200409902</v>
      </c>
      <c r="I39994">
        <v>202312004099021</v>
      </c>
      <c r="J39994">
        <v>3280.23</v>
      </c>
      <c r="K39994">
        <v>41</v>
      </c>
      <c r="L39994">
        <v>1</v>
      </c>
      <c r="M39994">
        <v>34236.404306219636</v>
      </c>
      <c r="N39994">
        <v>10</v>
      </c>
      <c r="O39994">
        <v>70.058070917142288</v>
      </c>
      <c r="P39994" t="str">
        <f t="shared" si="624"/>
        <v>High School</v>
      </c>
    </row>
    <row r="39995" spans="1:16">
      <c r="A39995">
        <v>2024</v>
      </c>
      <c r="B39995">
        <v>23770</v>
      </c>
      <c r="C39995">
        <v>3</v>
      </c>
      <c r="D39995">
        <v>0</v>
      </c>
      <c r="E39995">
        <v>1</v>
      </c>
      <c r="F39995">
        <v>2649.36</v>
      </c>
      <c r="G39995">
        <v>2</v>
      </c>
      <c r="H39995">
        <v>0</v>
      </c>
      <c r="I39995">
        <v>0</v>
      </c>
      <c r="J39995">
        <v>2649.36</v>
      </c>
      <c r="K39995">
        <v>41</v>
      </c>
      <c r="L39995">
        <v>1</v>
      </c>
      <c r="M39995">
        <v>119285.28516703147</v>
      </c>
      <c r="N39995">
        <v>18</v>
      </c>
      <c r="O39995">
        <v>71.908220191952168</v>
      </c>
      <c r="P39995" t="str">
        <f t="shared" si="624"/>
        <v>Grad School</v>
      </c>
    </row>
    <row r="39996" spans="1:16">
      <c r="A39996">
        <v>2024</v>
      </c>
      <c r="B39996">
        <v>23862</v>
      </c>
      <c r="C39996">
        <v>3</v>
      </c>
      <c r="D39996">
        <v>20230100427000</v>
      </c>
      <c r="E39996">
        <v>1</v>
      </c>
      <c r="F39996">
        <v>2963.45</v>
      </c>
      <c r="G39996">
        <v>1</v>
      </c>
      <c r="H39996">
        <v>20230100427001</v>
      </c>
      <c r="I39996">
        <v>202301004270011</v>
      </c>
      <c r="J39996">
        <v>2963.45</v>
      </c>
      <c r="K39996">
        <v>40</v>
      </c>
      <c r="L39996">
        <v>1</v>
      </c>
      <c r="M39996">
        <v>51357.414534090785</v>
      </c>
      <c r="N39996">
        <v>12</v>
      </c>
      <c r="O39996">
        <v>72.271501971495923</v>
      </c>
      <c r="P39996" t="str">
        <f t="shared" si="624"/>
        <v>High School</v>
      </c>
    </row>
    <row r="39997" spans="1:16">
      <c r="A39997">
        <v>2024</v>
      </c>
      <c r="B39997">
        <v>24977</v>
      </c>
      <c r="C39997">
        <v>3</v>
      </c>
      <c r="D39997">
        <v>0</v>
      </c>
      <c r="E39997">
        <v>1</v>
      </c>
      <c r="F39997">
        <v>1314.17</v>
      </c>
      <c r="G39997">
        <v>1</v>
      </c>
      <c r="H39997">
        <v>0</v>
      </c>
      <c r="I39997">
        <v>0</v>
      </c>
      <c r="J39997">
        <v>1314.17</v>
      </c>
      <c r="K39997">
        <v>30</v>
      </c>
      <c r="L39997">
        <v>1</v>
      </c>
      <c r="M39997">
        <v>53553.275559260604</v>
      </c>
      <c r="N39997">
        <v>12</v>
      </c>
      <c r="O39997">
        <v>68.757932383386787</v>
      </c>
      <c r="P39997" t="str">
        <f t="shared" si="624"/>
        <v>High School</v>
      </c>
    </row>
    <row r="39998" spans="1:16">
      <c r="A39998">
        <v>2024</v>
      </c>
      <c r="B39998">
        <v>25645</v>
      </c>
      <c r="C39998">
        <v>3</v>
      </c>
      <c r="D39998">
        <v>20231200451900</v>
      </c>
      <c r="E39998">
        <v>1</v>
      </c>
      <c r="F39998">
        <v>2787.18</v>
      </c>
      <c r="G39998">
        <v>1</v>
      </c>
      <c r="H39998">
        <v>20231200451901</v>
      </c>
      <c r="I39998">
        <v>202312004519011</v>
      </c>
      <c r="J39998">
        <v>2787.18</v>
      </c>
      <c r="K39998">
        <v>53</v>
      </c>
      <c r="L39998">
        <v>1</v>
      </c>
      <c r="M39998">
        <v>74320.254349930532</v>
      </c>
      <c r="N39998">
        <v>14</v>
      </c>
      <c r="O39998">
        <v>72.831553169572544</v>
      </c>
      <c r="P39998" t="str">
        <f t="shared" si="624"/>
        <v>College</v>
      </c>
    </row>
    <row r="39999" spans="1:16">
      <c r="A39999">
        <v>2024</v>
      </c>
      <c r="B39999">
        <v>27383</v>
      </c>
      <c r="C39999">
        <v>3</v>
      </c>
      <c r="D39999">
        <v>0</v>
      </c>
      <c r="E39999">
        <v>1</v>
      </c>
      <c r="F39999">
        <v>664.85</v>
      </c>
      <c r="G39999">
        <v>2</v>
      </c>
      <c r="H39999">
        <v>0</v>
      </c>
      <c r="I39999">
        <v>0</v>
      </c>
      <c r="J39999">
        <v>664.85</v>
      </c>
      <c r="K39999">
        <v>43</v>
      </c>
      <c r="L39999">
        <v>1</v>
      </c>
      <c r="M39999">
        <v>49833.840803588522</v>
      </c>
      <c r="N39999">
        <v>12</v>
      </c>
      <c r="O39999">
        <v>70.486472722718474</v>
      </c>
      <c r="P39999" t="str">
        <f t="shared" si="624"/>
        <v>High School</v>
      </c>
    </row>
    <row r="40000" spans="1:16">
      <c r="A40000">
        <v>2024</v>
      </c>
      <c r="B40000">
        <v>27656</v>
      </c>
      <c r="C40000">
        <v>3</v>
      </c>
      <c r="D40000">
        <v>0</v>
      </c>
      <c r="E40000">
        <v>1</v>
      </c>
      <c r="F40000">
        <v>483.19</v>
      </c>
      <c r="G40000">
        <v>1</v>
      </c>
      <c r="H40000">
        <v>0</v>
      </c>
      <c r="I40000">
        <v>0</v>
      </c>
      <c r="J40000">
        <v>483.19</v>
      </c>
      <c r="K40000">
        <v>27</v>
      </c>
      <c r="L40000">
        <v>2</v>
      </c>
      <c r="M40000">
        <v>76943.278333030757</v>
      </c>
      <c r="N40000">
        <v>14</v>
      </c>
      <c r="O40000">
        <v>70.01016279646214</v>
      </c>
      <c r="P40000" t="str">
        <f t="shared" si="624"/>
        <v>College</v>
      </c>
    </row>
    <row r="40001" spans="1:16">
      <c r="A40001">
        <v>2024</v>
      </c>
      <c r="B40001">
        <v>28727</v>
      </c>
      <c r="C40001">
        <v>3</v>
      </c>
      <c r="D40001">
        <v>0</v>
      </c>
      <c r="E40001">
        <v>1</v>
      </c>
      <c r="F40001">
        <v>961.19</v>
      </c>
      <c r="G40001">
        <v>1</v>
      </c>
      <c r="H40001">
        <v>0</v>
      </c>
      <c r="I40001">
        <v>0</v>
      </c>
      <c r="J40001">
        <v>961.19</v>
      </c>
      <c r="K40001">
        <v>46</v>
      </c>
      <c r="L40001">
        <v>1</v>
      </c>
      <c r="M40001">
        <v>121754.09631837247</v>
      </c>
      <c r="N40001">
        <v>18</v>
      </c>
      <c r="O40001">
        <v>71.078079145390191</v>
      </c>
      <c r="P40001" t="str">
        <f t="shared" si="624"/>
        <v>Grad School</v>
      </c>
    </row>
    <row r="40002" spans="1:16">
      <c r="A40002">
        <v>2024</v>
      </c>
      <c r="B40002">
        <v>30268</v>
      </c>
      <c r="C40002">
        <v>3</v>
      </c>
      <c r="D40002">
        <v>20230100321200</v>
      </c>
      <c r="E40002">
        <v>1</v>
      </c>
      <c r="F40002">
        <v>1187.21</v>
      </c>
      <c r="G40002">
        <v>1</v>
      </c>
      <c r="H40002">
        <v>20230100321201</v>
      </c>
      <c r="I40002">
        <v>202301003212012</v>
      </c>
      <c r="J40002">
        <v>1187.21</v>
      </c>
      <c r="K40002">
        <v>35</v>
      </c>
      <c r="L40002">
        <v>1</v>
      </c>
      <c r="M40002">
        <v>114473.50078764089</v>
      </c>
      <c r="N40002">
        <v>18</v>
      </c>
      <c r="O40002">
        <v>72.945997379958257</v>
      </c>
      <c r="P40002" t="str">
        <f t="shared" si="624"/>
        <v>Grad School</v>
      </c>
    </row>
    <row r="40003" spans="1:16">
      <c r="A40003">
        <v>2024</v>
      </c>
      <c r="B40003">
        <v>31485</v>
      </c>
      <c r="C40003">
        <v>3</v>
      </c>
      <c r="D40003">
        <v>0</v>
      </c>
      <c r="E40003">
        <v>1</v>
      </c>
      <c r="F40003">
        <v>691.11</v>
      </c>
      <c r="G40003">
        <v>1</v>
      </c>
      <c r="H40003">
        <v>0</v>
      </c>
      <c r="I40003">
        <v>0</v>
      </c>
      <c r="J40003">
        <v>691.11</v>
      </c>
      <c r="K40003">
        <v>37</v>
      </c>
      <c r="L40003">
        <v>2</v>
      </c>
      <c r="M40003">
        <v>96842.727975322414</v>
      </c>
      <c r="N40003">
        <v>16</v>
      </c>
      <c r="O40003">
        <v>72.46488201886379</v>
      </c>
      <c r="P40003" t="str">
        <f t="shared" ref="P40003:P40066" si="625">IF(N40003&lt;=12,"High School",IF(N40003&lt;=16,"College","Grad School"))</f>
        <v>College</v>
      </c>
    </row>
    <row r="40004" spans="1:16">
      <c r="A40004">
        <v>2024</v>
      </c>
      <c r="B40004">
        <v>32068</v>
      </c>
      <c r="C40004">
        <v>3</v>
      </c>
      <c r="D40004">
        <v>0</v>
      </c>
      <c r="E40004">
        <v>1</v>
      </c>
      <c r="F40004">
        <v>3379.73</v>
      </c>
      <c r="G40004">
        <v>1</v>
      </c>
      <c r="H40004">
        <v>0</v>
      </c>
      <c r="I40004">
        <v>0</v>
      </c>
      <c r="J40004">
        <v>3379.73</v>
      </c>
      <c r="K40004">
        <v>34</v>
      </c>
      <c r="L40004">
        <v>2</v>
      </c>
      <c r="M40004">
        <v>96755.026452288817</v>
      </c>
      <c r="N40004">
        <v>16</v>
      </c>
      <c r="O40004">
        <v>67.019476403604898</v>
      </c>
      <c r="P40004" t="str">
        <f t="shared" si="625"/>
        <v>College</v>
      </c>
    </row>
    <row r="40005" spans="1:16">
      <c r="A40005">
        <v>2024</v>
      </c>
      <c r="B40005">
        <v>32305</v>
      </c>
      <c r="C40005">
        <v>3</v>
      </c>
      <c r="D40005">
        <v>20240200376400</v>
      </c>
      <c r="E40005">
        <v>1</v>
      </c>
      <c r="F40005">
        <v>4396.34</v>
      </c>
      <c r="G40005">
        <v>2</v>
      </c>
      <c r="H40005">
        <v>20240200376402</v>
      </c>
      <c r="I40005">
        <v>202402003764021</v>
      </c>
      <c r="J40005">
        <v>4396.34</v>
      </c>
      <c r="K40005">
        <v>62</v>
      </c>
      <c r="L40005">
        <v>2</v>
      </c>
      <c r="M40005">
        <v>54249.544274105669</v>
      </c>
      <c r="N40005">
        <v>12</v>
      </c>
      <c r="O40005">
        <v>71.034848442898607</v>
      </c>
      <c r="P40005" t="str">
        <f t="shared" si="625"/>
        <v>High School</v>
      </c>
    </row>
    <row r="40006" spans="1:16">
      <c r="A40006">
        <v>2024</v>
      </c>
      <c r="B40006">
        <v>33161</v>
      </c>
      <c r="C40006">
        <v>3</v>
      </c>
      <c r="D40006">
        <v>20230100158200</v>
      </c>
      <c r="E40006">
        <v>1</v>
      </c>
      <c r="F40006">
        <v>431.25</v>
      </c>
      <c r="G40006">
        <v>1</v>
      </c>
      <c r="H40006">
        <v>20230100158201</v>
      </c>
      <c r="I40006">
        <v>202301001582011</v>
      </c>
      <c r="J40006">
        <v>431.25</v>
      </c>
      <c r="K40006">
        <v>30</v>
      </c>
      <c r="L40006">
        <v>2</v>
      </c>
      <c r="M40006">
        <v>145069.36407387577</v>
      </c>
      <c r="N40006">
        <v>20</v>
      </c>
      <c r="O40006">
        <v>71.09317583211417</v>
      </c>
      <c r="P40006" t="str">
        <f t="shared" si="625"/>
        <v>Grad School</v>
      </c>
    </row>
    <row r="40007" spans="1:16">
      <c r="A40007">
        <v>2024</v>
      </c>
      <c r="B40007">
        <v>34210</v>
      </c>
      <c r="C40007">
        <v>3</v>
      </c>
      <c r="D40007">
        <v>20240300170900</v>
      </c>
      <c r="E40007">
        <v>1</v>
      </c>
      <c r="F40007">
        <v>229.31</v>
      </c>
      <c r="G40007">
        <v>2</v>
      </c>
      <c r="H40007">
        <v>20240300170902</v>
      </c>
      <c r="I40007">
        <v>202403001709021</v>
      </c>
      <c r="J40007">
        <v>229.31</v>
      </c>
      <c r="K40007">
        <v>27</v>
      </c>
      <c r="L40007">
        <v>2</v>
      </c>
      <c r="M40007">
        <v>95214.442732392374</v>
      </c>
      <c r="N40007">
        <v>16</v>
      </c>
      <c r="O40007">
        <v>68.408941420240311</v>
      </c>
      <c r="P40007" t="str">
        <f t="shared" si="625"/>
        <v>College</v>
      </c>
    </row>
    <row r="40008" spans="1:16">
      <c r="A40008">
        <v>2024</v>
      </c>
      <c r="B40008">
        <v>34415</v>
      </c>
      <c r="C40008">
        <v>3</v>
      </c>
      <c r="D40008">
        <v>20231200176800</v>
      </c>
      <c r="E40008">
        <v>1</v>
      </c>
      <c r="F40008">
        <v>372.11</v>
      </c>
      <c r="G40008">
        <v>1</v>
      </c>
      <c r="H40008">
        <v>20231200176801</v>
      </c>
      <c r="I40008">
        <v>202312001768011</v>
      </c>
      <c r="J40008">
        <v>372.11</v>
      </c>
      <c r="K40008">
        <v>48</v>
      </c>
      <c r="L40008">
        <v>1</v>
      </c>
      <c r="M40008">
        <v>46079.813639094973</v>
      </c>
      <c r="N40008">
        <v>12</v>
      </c>
      <c r="O40008">
        <v>71.54044660351245</v>
      </c>
      <c r="P40008" t="str">
        <f t="shared" si="625"/>
        <v>High School</v>
      </c>
    </row>
    <row r="40009" spans="1:16">
      <c r="A40009">
        <v>2024</v>
      </c>
      <c r="B40009">
        <v>36109</v>
      </c>
      <c r="C40009">
        <v>3</v>
      </c>
      <c r="D40009">
        <v>0</v>
      </c>
      <c r="E40009">
        <v>1</v>
      </c>
      <c r="F40009">
        <v>2154.8200000000002</v>
      </c>
      <c r="G40009">
        <v>1</v>
      </c>
      <c r="H40009">
        <v>0</v>
      </c>
      <c r="I40009">
        <v>0</v>
      </c>
      <c r="J40009">
        <v>2154.8200000000002</v>
      </c>
      <c r="K40009">
        <v>37</v>
      </c>
      <c r="L40009">
        <v>2</v>
      </c>
      <c r="M40009">
        <v>68636.706761546142</v>
      </c>
      <c r="N40009">
        <v>14</v>
      </c>
      <c r="O40009">
        <v>72.721327173409819</v>
      </c>
      <c r="P40009" t="str">
        <f t="shared" si="625"/>
        <v>College</v>
      </c>
    </row>
    <row r="40010" spans="1:16">
      <c r="A40010">
        <v>2024</v>
      </c>
      <c r="B40010">
        <v>36936</v>
      </c>
      <c r="C40010">
        <v>3</v>
      </c>
      <c r="D40010">
        <v>20230300868300</v>
      </c>
      <c r="E40010">
        <v>1</v>
      </c>
      <c r="F40010">
        <v>440.35</v>
      </c>
      <c r="G40010">
        <v>2</v>
      </c>
      <c r="H40010">
        <v>20230300868302</v>
      </c>
      <c r="I40010">
        <v>202303008683021</v>
      </c>
      <c r="J40010">
        <v>440.35</v>
      </c>
      <c r="K40010">
        <v>44</v>
      </c>
      <c r="L40010">
        <v>1</v>
      </c>
      <c r="M40010">
        <v>50995.340417712738</v>
      </c>
      <c r="N40010">
        <v>12</v>
      </c>
      <c r="O40010">
        <v>72.000042400858931</v>
      </c>
      <c r="P40010" t="str">
        <f t="shared" si="625"/>
        <v>High School</v>
      </c>
    </row>
    <row r="40011" spans="1:16">
      <c r="A40011">
        <v>2024</v>
      </c>
      <c r="B40011">
        <v>37128</v>
      </c>
      <c r="C40011">
        <v>3</v>
      </c>
      <c r="D40011">
        <v>20230200861800</v>
      </c>
      <c r="E40011">
        <v>1</v>
      </c>
      <c r="F40011">
        <v>622.21</v>
      </c>
      <c r="G40011">
        <v>2</v>
      </c>
      <c r="H40011">
        <v>20230200861802</v>
      </c>
      <c r="I40011">
        <v>202302008618021</v>
      </c>
      <c r="J40011">
        <v>622.21</v>
      </c>
      <c r="K40011">
        <v>34</v>
      </c>
      <c r="L40011">
        <v>1</v>
      </c>
      <c r="M40011">
        <v>53216.879194052497</v>
      </c>
      <c r="N40011">
        <v>12</v>
      </c>
      <c r="O40011">
        <v>70.716864047115479</v>
      </c>
      <c r="P40011" t="str">
        <f t="shared" si="625"/>
        <v>High School</v>
      </c>
    </row>
    <row r="40012" spans="1:16">
      <c r="A40012">
        <v>2024</v>
      </c>
      <c r="B40012">
        <v>37348</v>
      </c>
      <c r="C40012">
        <v>3</v>
      </c>
      <c r="D40012">
        <v>20230200868800</v>
      </c>
      <c r="E40012">
        <v>1</v>
      </c>
      <c r="F40012">
        <v>646.94000000000005</v>
      </c>
      <c r="G40012">
        <v>1</v>
      </c>
      <c r="H40012">
        <v>20230200868801</v>
      </c>
      <c r="I40012">
        <v>202302008688011</v>
      </c>
      <c r="J40012">
        <v>646.94000000000005</v>
      </c>
      <c r="K40012">
        <v>32</v>
      </c>
      <c r="L40012">
        <v>1</v>
      </c>
      <c r="M40012">
        <v>52846.783700836975</v>
      </c>
      <c r="N40012">
        <v>12</v>
      </c>
      <c r="O40012">
        <v>74.395269133942648</v>
      </c>
      <c r="P40012" t="str">
        <f t="shared" si="625"/>
        <v>High School</v>
      </c>
    </row>
    <row r="40013" spans="1:16">
      <c r="A40013">
        <v>2024</v>
      </c>
      <c r="B40013">
        <v>42146</v>
      </c>
      <c r="C40013">
        <v>3</v>
      </c>
      <c r="D40013">
        <v>20230300716100</v>
      </c>
      <c r="E40013">
        <v>1</v>
      </c>
      <c r="F40013">
        <v>1662.53</v>
      </c>
      <c r="G40013">
        <v>2</v>
      </c>
      <c r="H40013">
        <v>20230300716102</v>
      </c>
      <c r="I40013">
        <v>202303007161021</v>
      </c>
      <c r="J40013">
        <v>1662.53</v>
      </c>
      <c r="K40013">
        <v>53</v>
      </c>
      <c r="L40013">
        <v>1</v>
      </c>
      <c r="M40013">
        <v>138521.27743448055</v>
      </c>
      <c r="N40013">
        <v>20</v>
      </c>
      <c r="O40013">
        <v>70.222096736477198</v>
      </c>
      <c r="P40013" t="str">
        <f t="shared" si="625"/>
        <v>Grad School</v>
      </c>
    </row>
    <row r="40014" spans="1:16">
      <c r="A40014">
        <v>2024</v>
      </c>
      <c r="B40014">
        <v>44635</v>
      </c>
      <c r="C40014">
        <v>3</v>
      </c>
      <c r="D40014">
        <v>20240100184600</v>
      </c>
      <c r="E40014">
        <v>1</v>
      </c>
      <c r="F40014">
        <v>2382.4499999999998</v>
      </c>
      <c r="G40014">
        <v>1</v>
      </c>
      <c r="H40014">
        <v>20240100184601</v>
      </c>
      <c r="I40014">
        <v>202401001846011</v>
      </c>
      <c r="J40014">
        <v>2382.4499999999998</v>
      </c>
      <c r="K40014">
        <v>51</v>
      </c>
      <c r="L40014">
        <v>1</v>
      </c>
      <c r="M40014">
        <v>118953.16511116021</v>
      </c>
      <c r="N40014">
        <v>18</v>
      </c>
      <c r="O40014">
        <v>70.223138567367926</v>
      </c>
      <c r="P40014" t="str">
        <f t="shared" si="625"/>
        <v>Grad School</v>
      </c>
    </row>
    <row r="40015" spans="1:16">
      <c r="A40015">
        <v>2024</v>
      </c>
      <c r="B40015">
        <v>45943</v>
      </c>
      <c r="C40015">
        <v>3</v>
      </c>
      <c r="D40015">
        <v>20221201508700</v>
      </c>
      <c r="E40015">
        <v>1</v>
      </c>
      <c r="F40015">
        <v>2379.2600000000002</v>
      </c>
      <c r="G40015">
        <v>1</v>
      </c>
      <c r="H40015">
        <v>20221201508701</v>
      </c>
      <c r="I40015">
        <v>202212015087011</v>
      </c>
      <c r="J40015">
        <v>2379.2600000000002</v>
      </c>
      <c r="K40015">
        <v>36</v>
      </c>
      <c r="L40015">
        <v>2</v>
      </c>
      <c r="M40015">
        <v>50992.864634815953</v>
      </c>
      <c r="N40015">
        <v>12</v>
      </c>
      <c r="O40015">
        <v>75.470708265589366</v>
      </c>
      <c r="P40015" t="str">
        <f t="shared" si="625"/>
        <v>High School</v>
      </c>
    </row>
    <row r="40016" spans="1:16">
      <c r="A40016">
        <v>2024</v>
      </c>
      <c r="B40016">
        <v>47100</v>
      </c>
      <c r="C40016">
        <v>3</v>
      </c>
      <c r="D40016">
        <v>20240100208300</v>
      </c>
      <c r="E40016">
        <v>1</v>
      </c>
      <c r="F40016">
        <v>2650.72</v>
      </c>
      <c r="G40016">
        <v>1</v>
      </c>
      <c r="H40016">
        <v>20240100208301</v>
      </c>
      <c r="I40016">
        <v>202401002083011</v>
      </c>
      <c r="J40016">
        <v>2650.72</v>
      </c>
      <c r="K40016">
        <v>38</v>
      </c>
      <c r="L40016">
        <v>1</v>
      </c>
      <c r="M40016">
        <v>102821.15707108009</v>
      </c>
      <c r="N40016">
        <v>16</v>
      </c>
      <c r="O40016">
        <v>69.930479574088238</v>
      </c>
      <c r="P40016" t="str">
        <f t="shared" si="625"/>
        <v>College</v>
      </c>
    </row>
    <row r="40017" spans="1:16">
      <c r="A40017">
        <v>2024</v>
      </c>
      <c r="B40017">
        <v>47268</v>
      </c>
      <c r="C40017">
        <v>3</v>
      </c>
      <c r="D40017">
        <v>0</v>
      </c>
      <c r="E40017">
        <v>1</v>
      </c>
      <c r="F40017">
        <v>3428.8</v>
      </c>
      <c r="G40017">
        <v>1</v>
      </c>
      <c r="H40017">
        <v>0</v>
      </c>
      <c r="I40017">
        <v>0</v>
      </c>
      <c r="J40017">
        <v>3428.8</v>
      </c>
      <c r="K40017">
        <v>54</v>
      </c>
      <c r="L40017">
        <v>2</v>
      </c>
      <c r="M40017">
        <v>49751.026311236245</v>
      </c>
      <c r="N40017">
        <v>12</v>
      </c>
      <c r="O40017">
        <v>66.999552292929664</v>
      </c>
      <c r="P40017" t="str">
        <f t="shared" si="625"/>
        <v>High School</v>
      </c>
    </row>
    <row r="40018" spans="1:16">
      <c r="A40018">
        <v>2024</v>
      </c>
      <c r="B40018">
        <v>47519</v>
      </c>
      <c r="C40018">
        <v>3</v>
      </c>
      <c r="D40018">
        <v>20240200214300</v>
      </c>
      <c r="E40018">
        <v>1</v>
      </c>
      <c r="F40018">
        <v>4575.09</v>
      </c>
      <c r="G40018">
        <v>2</v>
      </c>
      <c r="H40018">
        <v>20240200214302</v>
      </c>
      <c r="I40018">
        <v>202402002143021</v>
      </c>
      <c r="J40018">
        <v>4575.09</v>
      </c>
      <c r="K40018">
        <v>29</v>
      </c>
      <c r="L40018">
        <v>2</v>
      </c>
      <c r="M40018">
        <v>97940.49869037031</v>
      </c>
      <c r="N40018">
        <v>16</v>
      </c>
      <c r="O40018">
        <v>72.089298063872633</v>
      </c>
      <c r="P40018" t="str">
        <f t="shared" si="625"/>
        <v>College</v>
      </c>
    </row>
    <row r="40019" spans="1:16">
      <c r="A40019">
        <v>2024</v>
      </c>
      <c r="B40019">
        <v>47754</v>
      </c>
      <c r="C40019">
        <v>3</v>
      </c>
      <c r="D40019">
        <v>0</v>
      </c>
      <c r="E40019">
        <v>1</v>
      </c>
      <c r="F40019">
        <v>2948.39</v>
      </c>
      <c r="G40019">
        <v>4</v>
      </c>
      <c r="H40019">
        <v>0</v>
      </c>
      <c r="I40019">
        <v>0</v>
      </c>
      <c r="J40019">
        <v>2948.39</v>
      </c>
      <c r="K40019">
        <v>26</v>
      </c>
      <c r="L40019">
        <v>2</v>
      </c>
      <c r="M40019">
        <v>98970.238518539074</v>
      </c>
      <c r="N40019">
        <v>16</v>
      </c>
      <c r="O40019">
        <v>69.170528641363759</v>
      </c>
      <c r="P40019" t="str">
        <f t="shared" si="625"/>
        <v>College</v>
      </c>
    </row>
    <row r="40020" spans="1:16">
      <c r="A40020">
        <v>2024</v>
      </c>
      <c r="B40020">
        <v>48565</v>
      </c>
      <c r="C40020">
        <v>3</v>
      </c>
      <c r="D40020">
        <v>20231200214700</v>
      </c>
      <c r="E40020">
        <v>1</v>
      </c>
      <c r="F40020">
        <v>4295.9799999999996</v>
      </c>
      <c r="G40020">
        <v>1</v>
      </c>
      <c r="H40020">
        <v>20231200214701</v>
      </c>
      <c r="I40020">
        <v>202312002147011</v>
      </c>
      <c r="J40020">
        <v>4295.9799999999996</v>
      </c>
      <c r="K40020">
        <v>37</v>
      </c>
      <c r="L40020">
        <v>2</v>
      </c>
      <c r="M40020">
        <v>67430.791167609714</v>
      </c>
      <c r="N40020">
        <v>14</v>
      </c>
      <c r="O40020">
        <v>69.585604166984481</v>
      </c>
      <c r="P40020" t="str">
        <f t="shared" si="625"/>
        <v>College</v>
      </c>
    </row>
    <row r="40021" spans="1:16">
      <c r="A40021">
        <v>2024</v>
      </c>
      <c r="B40021">
        <v>49266</v>
      </c>
      <c r="C40021">
        <v>3</v>
      </c>
      <c r="D40021">
        <v>20231200331600</v>
      </c>
      <c r="E40021">
        <v>1</v>
      </c>
      <c r="F40021">
        <v>2105.96</v>
      </c>
      <c r="G40021">
        <v>1</v>
      </c>
      <c r="H40021">
        <v>20231200331601</v>
      </c>
      <c r="I40021">
        <v>202312003316011</v>
      </c>
      <c r="J40021">
        <v>2105.96</v>
      </c>
      <c r="K40021">
        <v>45</v>
      </c>
      <c r="L40021">
        <v>1</v>
      </c>
      <c r="M40021">
        <v>47310.273546520446</v>
      </c>
      <c r="N40021">
        <v>12</v>
      </c>
      <c r="O40021">
        <v>69.845484676623826</v>
      </c>
      <c r="P40021" t="str">
        <f t="shared" si="625"/>
        <v>High School</v>
      </c>
    </row>
    <row r="40022" spans="1:16">
      <c r="A40022">
        <v>2024</v>
      </c>
      <c r="B40022">
        <v>50341</v>
      </c>
      <c r="C40022">
        <v>3</v>
      </c>
      <c r="D40022">
        <v>20231200742500</v>
      </c>
      <c r="E40022">
        <v>1</v>
      </c>
      <c r="F40022">
        <v>1258.57</v>
      </c>
      <c r="G40022">
        <v>1</v>
      </c>
      <c r="H40022">
        <v>20231200742501</v>
      </c>
      <c r="I40022">
        <v>202312007425011</v>
      </c>
      <c r="J40022">
        <v>1258.57</v>
      </c>
      <c r="K40022">
        <v>41</v>
      </c>
      <c r="L40022">
        <v>1</v>
      </c>
      <c r="M40022">
        <v>99376.764769985908</v>
      </c>
      <c r="N40022">
        <v>16</v>
      </c>
      <c r="O40022">
        <v>65.86969451650711</v>
      </c>
      <c r="P40022" t="str">
        <f t="shared" si="625"/>
        <v>College</v>
      </c>
    </row>
    <row r="40023" spans="1:16">
      <c r="A40023">
        <v>2024</v>
      </c>
      <c r="B40023">
        <v>51275</v>
      </c>
      <c r="C40023">
        <v>3</v>
      </c>
      <c r="D40023">
        <v>20221205525200</v>
      </c>
      <c r="E40023">
        <v>1</v>
      </c>
      <c r="F40023">
        <v>4424.18</v>
      </c>
      <c r="G40023">
        <v>1</v>
      </c>
      <c r="H40023">
        <v>20221205525201</v>
      </c>
      <c r="I40023">
        <v>202212055252011</v>
      </c>
      <c r="J40023">
        <v>4424.18</v>
      </c>
      <c r="K40023">
        <v>28</v>
      </c>
      <c r="L40023">
        <v>1</v>
      </c>
      <c r="M40023">
        <v>103841.40212173344</v>
      </c>
      <c r="N40023">
        <v>16</v>
      </c>
      <c r="O40023">
        <v>68.531799440669857</v>
      </c>
      <c r="P40023" t="str">
        <f t="shared" si="625"/>
        <v>College</v>
      </c>
    </row>
    <row r="40024" spans="1:16">
      <c r="A40024">
        <v>2024</v>
      </c>
      <c r="B40024">
        <v>51917</v>
      </c>
      <c r="C40024">
        <v>3</v>
      </c>
      <c r="D40024">
        <v>20240300005800</v>
      </c>
      <c r="E40024">
        <v>1</v>
      </c>
      <c r="F40024">
        <v>1239.73</v>
      </c>
      <c r="G40024">
        <v>2</v>
      </c>
      <c r="H40024">
        <v>20240300005802</v>
      </c>
      <c r="I40024">
        <v>202403000058021</v>
      </c>
      <c r="J40024">
        <v>1239.73</v>
      </c>
      <c r="K40024">
        <v>41</v>
      </c>
      <c r="L40024">
        <v>1</v>
      </c>
      <c r="M40024">
        <v>120477.35671767706</v>
      </c>
      <c r="N40024">
        <v>18</v>
      </c>
      <c r="O40024">
        <v>70.920027701395128</v>
      </c>
      <c r="P40024" t="str">
        <f t="shared" si="625"/>
        <v>Grad School</v>
      </c>
    </row>
    <row r="40025" spans="1:16">
      <c r="A40025">
        <v>2024</v>
      </c>
      <c r="B40025">
        <v>54794</v>
      </c>
      <c r="C40025">
        <v>3</v>
      </c>
      <c r="D40025">
        <v>20240300449100</v>
      </c>
      <c r="E40025">
        <v>1</v>
      </c>
      <c r="F40025">
        <v>758.01</v>
      </c>
      <c r="G40025">
        <v>1</v>
      </c>
      <c r="H40025">
        <v>20240300449101</v>
      </c>
      <c r="I40025">
        <v>202403004491011</v>
      </c>
      <c r="J40025">
        <v>758.01</v>
      </c>
      <c r="K40025">
        <v>62</v>
      </c>
      <c r="L40025">
        <v>1</v>
      </c>
      <c r="M40025">
        <v>72399.611842366852</v>
      </c>
      <c r="N40025">
        <v>14</v>
      </c>
      <c r="O40025">
        <v>67.435816445067303</v>
      </c>
      <c r="P40025" t="str">
        <f t="shared" si="625"/>
        <v>College</v>
      </c>
    </row>
    <row r="40026" spans="1:16">
      <c r="A40026">
        <v>2024</v>
      </c>
      <c r="B40026">
        <v>57708</v>
      </c>
      <c r="C40026">
        <v>3</v>
      </c>
      <c r="D40026">
        <v>20230300345100</v>
      </c>
      <c r="E40026">
        <v>1</v>
      </c>
      <c r="F40026">
        <v>1491.89</v>
      </c>
      <c r="G40026">
        <v>1</v>
      </c>
      <c r="H40026">
        <v>20230300345101</v>
      </c>
      <c r="I40026">
        <v>202303003451011</v>
      </c>
      <c r="J40026">
        <v>1491.89</v>
      </c>
      <c r="K40026">
        <v>39</v>
      </c>
      <c r="L40026">
        <v>2</v>
      </c>
      <c r="M40026">
        <v>68814.051521531088</v>
      </c>
      <c r="N40026">
        <v>14</v>
      </c>
      <c r="O40026">
        <v>70.934683998361876</v>
      </c>
      <c r="P40026" t="str">
        <f t="shared" si="625"/>
        <v>College</v>
      </c>
    </row>
    <row r="40027" spans="1:16">
      <c r="A40027">
        <v>2024</v>
      </c>
      <c r="B40027">
        <v>57830</v>
      </c>
      <c r="C40027">
        <v>3</v>
      </c>
      <c r="D40027">
        <v>0</v>
      </c>
      <c r="E40027">
        <v>1</v>
      </c>
      <c r="F40027">
        <v>1215.25</v>
      </c>
      <c r="G40027">
        <v>1</v>
      </c>
      <c r="H40027">
        <v>0</v>
      </c>
      <c r="I40027">
        <v>0</v>
      </c>
      <c r="J40027">
        <v>1215.25</v>
      </c>
      <c r="K40027">
        <v>36</v>
      </c>
      <c r="L40027">
        <v>1</v>
      </c>
      <c r="M40027">
        <v>51954.284296120604</v>
      </c>
      <c r="N40027">
        <v>12</v>
      </c>
      <c r="O40027">
        <v>70.032990157644164</v>
      </c>
      <c r="P40027" t="str">
        <f t="shared" si="625"/>
        <v>High School</v>
      </c>
    </row>
    <row r="40028" spans="1:16">
      <c r="A40028">
        <v>2024</v>
      </c>
      <c r="B40028">
        <v>62259</v>
      </c>
      <c r="C40028">
        <v>3</v>
      </c>
      <c r="D40028">
        <v>0</v>
      </c>
      <c r="E40028">
        <v>1</v>
      </c>
      <c r="F40028">
        <v>3109.99</v>
      </c>
      <c r="G40028">
        <v>1</v>
      </c>
      <c r="H40028">
        <v>0</v>
      </c>
      <c r="I40028">
        <v>0</v>
      </c>
      <c r="J40028">
        <v>3109.99</v>
      </c>
      <c r="K40028">
        <v>43</v>
      </c>
      <c r="L40028">
        <v>1</v>
      </c>
      <c r="M40028">
        <v>119395.93227836442</v>
      </c>
      <c r="N40028">
        <v>18</v>
      </c>
      <c r="O40028">
        <v>70.590308607091558</v>
      </c>
      <c r="P40028" t="str">
        <f t="shared" si="625"/>
        <v>Grad School</v>
      </c>
    </row>
    <row r="40029" spans="1:16">
      <c r="A40029">
        <v>2024</v>
      </c>
      <c r="B40029">
        <v>66621</v>
      </c>
      <c r="C40029">
        <v>3</v>
      </c>
      <c r="D40029">
        <v>20240304876000</v>
      </c>
      <c r="E40029">
        <v>1</v>
      </c>
      <c r="F40029">
        <v>355.6</v>
      </c>
      <c r="G40029">
        <v>2</v>
      </c>
      <c r="H40029">
        <v>20240304876002</v>
      </c>
      <c r="I40029">
        <v>202403048760021</v>
      </c>
      <c r="J40029">
        <v>355.6</v>
      </c>
      <c r="K40029">
        <v>37</v>
      </c>
      <c r="L40029">
        <v>1</v>
      </c>
      <c r="M40029">
        <v>72083.956912245485</v>
      </c>
      <c r="N40029">
        <v>14</v>
      </c>
      <c r="O40029">
        <v>71.252309789369392</v>
      </c>
      <c r="P40029" t="str">
        <f t="shared" si="625"/>
        <v>College</v>
      </c>
    </row>
    <row r="40030" spans="1:16">
      <c r="A40030">
        <v>2024</v>
      </c>
      <c r="B40030">
        <v>67343</v>
      </c>
      <c r="C40030">
        <v>3</v>
      </c>
      <c r="D40030">
        <v>20230100478400</v>
      </c>
      <c r="E40030">
        <v>1</v>
      </c>
      <c r="F40030">
        <v>658.27</v>
      </c>
      <c r="G40030">
        <v>1</v>
      </c>
      <c r="H40030">
        <v>20230100478401</v>
      </c>
      <c r="I40030">
        <v>202301004784011</v>
      </c>
      <c r="J40030">
        <v>658.27</v>
      </c>
      <c r="K40030">
        <v>57</v>
      </c>
      <c r="L40030">
        <v>2</v>
      </c>
      <c r="M40030">
        <v>71425.594051721113</v>
      </c>
      <c r="N40030">
        <v>14</v>
      </c>
      <c r="O40030">
        <v>70.452062062389174</v>
      </c>
      <c r="P40030" t="str">
        <f t="shared" si="625"/>
        <v>College</v>
      </c>
    </row>
    <row r="40031" spans="1:16">
      <c r="A40031">
        <v>2024</v>
      </c>
      <c r="B40031">
        <v>67462</v>
      </c>
      <c r="C40031">
        <v>3</v>
      </c>
      <c r="D40031">
        <v>20231200256000</v>
      </c>
      <c r="E40031">
        <v>1</v>
      </c>
      <c r="F40031">
        <v>620.89</v>
      </c>
      <c r="G40031">
        <v>1</v>
      </c>
      <c r="H40031">
        <v>20231200256001</v>
      </c>
      <c r="I40031">
        <v>202312002560011</v>
      </c>
      <c r="J40031">
        <v>620.89</v>
      </c>
      <c r="K40031">
        <v>29</v>
      </c>
      <c r="L40031">
        <v>1</v>
      </c>
      <c r="M40031">
        <v>78789.177224995467</v>
      </c>
      <c r="N40031">
        <v>14</v>
      </c>
      <c r="O40031">
        <v>72.755086525235612</v>
      </c>
      <c r="P40031" t="str">
        <f t="shared" si="625"/>
        <v>College</v>
      </c>
    </row>
    <row r="40032" spans="1:16">
      <c r="A40032">
        <v>2024</v>
      </c>
      <c r="B40032">
        <v>67798</v>
      </c>
      <c r="C40032">
        <v>3</v>
      </c>
      <c r="D40032">
        <v>0</v>
      </c>
      <c r="E40032">
        <v>1</v>
      </c>
      <c r="F40032">
        <v>612.61</v>
      </c>
      <c r="G40032">
        <v>2</v>
      </c>
      <c r="H40032">
        <v>0</v>
      </c>
      <c r="I40032">
        <v>0</v>
      </c>
      <c r="J40032">
        <v>612.61</v>
      </c>
      <c r="K40032">
        <v>47</v>
      </c>
      <c r="L40032">
        <v>1</v>
      </c>
      <c r="M40032">
        <v>141708.82544477386</v>
      </c>
      <c r="N40032">
        <v>20</v>
      </c>
      <c r="O40032">
        <v>64.786923489714951</v>
      </c>
      <c r="P40032" t="str">
        <f t="shared" si="625"/>
        <v>Grad School</v>
      </c>
    </row>
    <row r="40033" spans="1:16">
      <c r="A40033">
        <v>2024</v>
      </c>
      <c r="B40033">
        <v>70908</v>
      </c>
      <c r="C40033">
        <v>3</v>
      </c>
      <c r="D40033">
        <v>20221201000300</v>
      </c>
      <c r="E40033">
        <v>1</v>
      </c>
      <c r="F40033">
        <v>4830.1400000000003</v>
      </c>
      <c r="G40033">
        <v>2</v>
      </c>
      <c r="H40033">
        <v>20221201000302</v>
      </c>
      <c r="I40033">
        <v>202212010003021</v>
      </c>
      <c r="J40033">
        <v>4830.1400000000003</v>
      </c>
      <c r="K40033">
        <v>30</v>
      </c>
      <c r="L40033">
        <v>1</v>
      </c>
      <c r="M40033">
        <v>95454.411075914046</v>
      </c>
      <c r="N40033">
        <v>16</v>
      </c>
      <c r="O40033">
        <v>68.336038389209193</v>
      </c>
      <c r="P40033" t="str">
        <f t="shared" si="625"/>
        <v>College</v>
      </c>
    </row>
    <row r="40034" spans="1:16">
      <c r="A40034">
        <v>2024</v>
      </c>
      <c r="B40034">
        <v>74248</v>
      </c>
      <c r="C40034">
        <v>3</v>
      </c>
      <c r="D40034">
        <v>20230100044900</v>
      </c>
      <c r="E40034">
        <v>1</v>
      </c>
      <c r="F40034">
        <v>2605.4499999999998</v>
      </c>
      <c r="G40034">
        <v>2</v>
      </c>
      <c r="H40034">
        <v>20230100044902</v>
      </c>
      <c r="I40034">
        <v>202301000449021</v>
      </c>
      <c r="J40034">
        <v>2605.4499999999998</v>
      </c>
      <c r="K40034">
        <v>55</v>
      </c>
      <c r="L40034">
        <v>2</v>
      </c>
      <c r="M40034">
        <v>49485.968377527999</v>
      </c>
      <c r="N40034">
        <v>12</v>
      </c>
      <c r="O40034">
        <v>72.212322585661752</v>
      </c>
      <c r="P40034" t="str">
        <f t="shared" si="625"/>
        <v>High School</v>
      </c>
    </row>
    <row r="40035" spans="1:16">
      <c r="A40035">
        <v>2024</v>
      </c>
      <c r="B40035">
        <v>75590</v>
      </c>
      <c r="C40035">
        <v>3</v>
      </c>
      <c r="D40035">
        <v>20240300823900</v>
      </c>
      <c r="E40035">
        <v>1</v>
      </c>
      <c r="F40035">
        <v>1938.2</v>
      </c>
      <c r="G40035">
        <v>1</v>
      </c>
      <c r="H40035">
        <v>20240300823901</v>
      </c>
      <c r="I40035">
        <v>202403008239011</v>
      </c>
      <c r="J40035">
        <v>1938.2</v>
      </c>
      <c r="K40035">
        <v>56</v>
      </c>
      <c r="L40035">
        <v>2</v>
      </c>
      <c r="M40035">
        <v>98497.184470906577</v>
      </c>
      <c r="N40035">
        <v>16</v>
      </c>
      <c r="O40035">
        <v>71.381706713742986</v>
      </c>
      <c r="P40035" t="str">
        <f t="shared" si="625"/>
        <v>College</v>
      </c>
    </row>
    <row r="40036" spans="1:16">
      <c r="A40036">
        <v>2024</v>
      </c>
      <c r="B40036">
        <v>75900</v>
      </c>
      <c r="C40036">
        <v>3</v>
      </c>
      <c r="D40036">
        <v>20230100495100</v>
      </c>
      <c r="E40036">
        <v>1</v>
      </c>
      <c r="F40036">
        <v>889.29</v>
      </c>
      <c r="G40036">
        <v>2</v>
      </c>
      <c r="H40036">
        <v>20230100495102</v>
      </c>
      <c r="I40036">
        <v>202301004951021</v>
      </c>
      <c r="J40036">
        <v>889.29</v>
      </c>
      <c r="K40036">
        <v>34</v>
      </c>
      <c r="L40036">
        <v>1</v>
      </c>
      <c r="M40036">
        <v>51354.236938883303</v>
      </c>
      <c r="N40036">
        <v>12</v>
      </c>
      <c r="O40036">
        <v>71.869719825531618</v>
      </c>
      <c r="P40036" t="str">
        <f t="shared" si="625"/>
        <v>High School</v>
      </c>
    </row>
    <row r="40037" spans="1:16">
      <c r="A40037">
        <v>2024</v>
      </c>
      <c r="B40037">
        <v>75961</v>
      </c>
      <c r="C40037">
        <v>3</v>
      </c>
      <c r="D40037">
        <v>20231200490000</v>
      </c>
      <c r="E40037">
        <v>1</v>
      </c>
      <c r="F40037">
        <v>2129.4</v>
      </c>
      <c r="G40037">
        <v>1</v>
      </c>
      <c r="H40037">
        <v>20231200490001</v>
      </c>
      <c r="I40037">
        <v>202312004900011</v>
      </c>
      <c r="J40037">
        <v>2129.4</v>
      </c>
      <c r="K40037">
        <v>60</v>
      </c>
      <c r="L40037">
        <v>2</v>
      </c>
      <c r="M40037">
        <v>52246.313175093004</v>
      </c>
      <c r="N40037">
        <v>12</v>
      </c>
      <c r="O40037">
        <v>71.808377812295078</v>
      </c>
      <c r="P40037" t="str">
        <f t="shared" si="625"/>
        <v>High School</v>
      </c>
    </row>
    <row r="40038" spans="1:16">
      <c r="A40038">
        <v>2024</v>
      </c>
      <c r="B40038">
        <v>79243</v>
      </c>
      <c r="C40038">
        <v>3</v>
      </c>
      <c r="D40038">
        <v>20240100667600</v>
      </c>
      <c r="E40038">
        <v>1</v>
      </c>
      <c r="F40038">
        <v>2505.15</v>
      </c>
      <c r="G40038">
        <v>1</v>
      </c>
      <c r="H40038">
        <v>20240100667601</v>
      </c>
      <c r="I40038">
        <v>202401006676011</v>
      </c>
      <c r="J40038">
        <v>2505.15</v>
      </c>
      <c r="K40038">
        <v>45</v>
      </c>
      <c r="L40038">
        <v>1</v>
      </c>
      <c r="M40038">
        <v>91920.286725077778</v>
      </c>
      <c r="N40038">
        <v>16</v>
      </c>
      <c r="O40038">
        <v>70.633442384712694</v>
      </c>
      <c r="P40038" t="str">
        <f t="shared" si="625"/>
        <v>College</v>
      </c>
    </row>
    <row r="40039" spans="1:16">
      <c r="A40039">
        <v>2024</v>
      </c>
      <c r="B40039">
        <v>85990</v>
      </c>
      <c r="C40039">
        <v>3</v>
      </c>
      <c r="D40039">
        <v>20230100117900</v>
      </c>
      <c r="E40039">
        <v>1</v>
      </c>
      <c r="F40039">
        <v>3001.48</v>
      </c>
      <c r="G40039">
        <v>1</v>
      </c>
      <c r="H40039">
        <v>20230100117901</v>
      </c>
      <c r="I40039">
        <v>202301001179011</v>
      </c>
      <c r="J40039">
        <v>3001.48</v>
      </c>
      <c r="K40039">
        <v>35</v>
      </c>
      <c r="L40039">
        <v>1</v>
      </c>
      <c r="M40039">
        <v>135083.02526849936</v>
      </c>
      <c r="N40039">
        <v>20</v>
      </c>
      <c r="O40039">
        <v>75.24754457031294</v>
      </c>
      <c r="P40039" t="str">
        <f t="shared" si="625"/>
        <v>Grad School</v>
      </c>
    </row>
    <row r="40040" spans="1:16">
      <c r="A40040">
        <v>2024</v>
      </c>
      <c r="B40040">
        <v>4565</v>
      </c>
      <c r="C40040">
        <v>3</v>
      </c>
      <c r="D40040">
        <v>20230100379100</v>
      </c>
      <c r="E40040">
        <v>1</v>
      </c>
      <c r="F40040">
        <v>3448.28</v>
      </c>
      <c r="G40040">
        <v>2</v>
      </c>
      <c r="H40040">
        <v>20230100379102</v>
      </c>
      <c r="I40040">
        <v>202301003791021</v>
      </c>
      <c r="J40040">
        <v>3448.28</v>
      </c>
      <c r="K40040">
        <v>31</v>
      </c>
      <c r="L40040">
        <v>1</v>
      </c>
      <c r="M40040">
        <v>119448.72085022822</v>
      </c>
      <c r="N40040">
        <v>18</v>
      </c>
      <c r="O40040">
        <v>68.403814825344512</v>
      </c>
      <c r="P40040" t="str">
        <f t="shared" si="625"/>
        <v>Grad School</v>
      </c>
    </row>
    <row r="40041" spans="1:16">
      <c r="A40041">
        <v>2024</v>
      </c>
      <c r="B40041">
        <v>80525</v>
      </c>
      <c r="C40041">
        <v>3</v>
      </c>
      <c r="D40041">
        <v>20221200896900</v>
      </c>
      <c r="E40041">
        <v>1</v>
      </c>
      <c r="F40041">
        <v>2168.69</v>
      </c>
      <c r="G40041">
        <v>1</v>
      </c>
      <c r="H40041">
        <v>20221200896901</v>
      </c>
      <c r="I40041">
        <v>202212008969011</v>
      </c>
      <c r="J40041">
        <v>2168.69</v>
      </c>
      <c r="K40041">
        <v>50</v>
      </c>
      <c r="L40041">
        <v>1</v>
      </c>
      <c r="M40041">
        <v>115908.23948019718</v>
      </c>
      <c r="N40041">
        <v>18</v>
      </c>
      <c r="O40041">
        <v>70.307726575843802</v>
      </c>
      <c r="P40041" t="str">
        <f t="shared" si="625"/>
        <v>Grad School</v>
      </c>
    </row>
    <row r="40042" spans="1:16">
      <c r="A40042">
        <v>2024</v>
      </c>
      <c r="B40042">
        <v>16344</v>
      </c>
      <c r="C40042">
        <v>3</v>
      </c>
      <c r="D40042">
        <v>20240200643000</v>
      </c>
      <c r="E40042">
        <v>1</v>
      </c>
      <c r="F40042">
        <v>2413.06</v>
      </c>
      <c r="G40042">
        <v>1</v>
      </c>
      <c r="H40042">
        <v>20240200643001</v>
      </c>
      <c r="I40042">
        <v>202402006430011</v>
      </c>
      <c r="J40042">
        <v>2413.06</v>
      </c>
      <c r="K40042">
        <v>43</v>
      </c>
      <c r="L40042">
        <v>1</v>
      </c>
      <c r="M40042">
        <v>95598.273343342487</v>
      </c>
      <c r="N40042">
        <v>16</v>
      </c>
      <c r="O40042">
        <v>69.455361205895542</v>
      </c>
      <c r="P40042" t="str">
        <f t="shared" si="625"/>
        <v>College</v>
      </c>
    </row>
    <row r="40043" spans="1:16">
      <c r="A40043">
        <v>2024</v>
      </c>
      <c r="B40043">
        <v>78701</v>
      </c>
      <c r="C40043">
        <v>3</v>
      </c>
      <c r="D40043">
        <v>20240100657400</v>
      </c>
      <c r="E40043">
        <v>1</v>
      </c>
      <c r="F40043">
        <v>2327.87</v>
      </c>
      <c r="G40043">
        <v>2</v>
      </c>
      <c r="H40043">
        <v>20240100657402</v>
      </c>
      <c r="I40043">
        <v>202401006574021</v>
      </c>
      <c r="J40043">
        <v>2327.87</v>
      </c>
      <c r="K40043">
        <v>51</v>
      </c>
      <c r="L40043">
        <v>2</v>
      </c>
      <c r="M40043">
        <v>98580.565248772924</v>
      </c>
      <c r="N40043">
        <v>16</v>
      </c>
      <c r="O40043">
        <v>69.787223806275918</v>
      </c>
      <c r="P40043" t="str">
        <f t="shared" si="625"/>
        <v>College</v>
      </c>
    </row>
    <row r="40044" spans="1:16">
      <c r="A40044">
        <v>2024</v>
      </c>
      <c r="B40044">
        <v>78953</v>
      </c>
      <c r="C40044">
        <v>3</v>
      </c>
      <c r="D40044">
        <v>20230200659800</v>
      </c>
      <c r="E40044">
        <v>1</v>
      </c>
      <c r="F40044">
        <v>2382.84</v>
      </c>
      <c r="G40044">
        <v>1</v>
      </c>
      <c r="H40044">
        <v>20230200659801</v>
      </c>
      <c r="I40044">
        <v>202302006598011</v>
      </c>
      <c r="J40044">
        <v>2382.84</v>
      </c>
      <c r="K40044">
        <v>54</v>
      </c>
      <c r="L40044">
        <v>2</v>
      </c>
      <c r="M40044">
        <v>95536.124923145588</v>
      </c>
      <c r="N40044">
        <v>16</v>
      </c>
      <c r="O40044">
        <v>70.594651419898824</v>
      </c>
      <c r="P40044" t="str">
        <f t="shared" si="625"/>
        <v>College</v>
      </c>
    </row>
    <row r="40045" spans="1:16">
      <c r="A40045">
        <v>2024</v>
      </c>
      <c r="B40045">
        <v>52803</v>
      </c>
      <c r="C40045">
        <v>3</v>
      </c>
      <c r="D40045">
        <v>20230300015500</v>
      </c>
      <c r="E40045">
        <v>1</v>
      </c>
      <c r="F40045">
        <v>1520.65</v>
      </c>
      <c r="G40045">
        <v>1</v>
      </c>
      <c r="H40045">
        <v>20230300015501</v>
      </c>
      <c r="I40045">
        <v>202303000155011</v>
      </c>
      <c r="J40045">
        <v>1520.65</v>
      </c>
      <c r="K40045">
        <v>42</v>
      </c>
      <c r="L40045">
        <v>1</v>
      </c>
      <c r="M40045">
        <v>103991.26099620508</v>
      </c>
      <c r="N40045">
        <v>16</v>
      </c>
      <c r="O40045">
        <v>73.501432448489552</v>
      </c>
      <c r="P40045" t="str">
        <f t="shared" si="625"/>
        <v>College</v>
      </c>
    </row>
    <row r="40046" spans="1:16">
      <c r="A40046">
        <v>2024</v>
      </c>
      <c r="B40046">
        <v>46436</v>
      </c>
      <c r="C40046">
        <v>3</v>
      </c>
      <c r="D40046">
        <v>20240300199000</v>
      </c>
      <c r="E40046">
        <v>1</v>
      </c>
      <c r="F40046">
        <v>2525.4299999999998</v>
      </c>
      <c r="G40046">
        <v>2</v>
      </c>
      <c r="H40046">
        <v>20240300199002</v>
      </c>
      <c r="I40046">
        <v>202403001990021</v>
      </c>
      <c r="J40046">
        <v>2358.42</v>
      </c>
      <c r="K40046">
        <v>33</v>
      </c>
      <c r="L40046">
        <v>1</v>
      </c>
      <c r="M40046">
        <v>76946.216567702868</v>
      </c>
      <c r="N40046">
        <v>14</v>
      </c>
      <c r="O40046">
        <v>71.655050547644663</v>
      </c>
      <c r="P40046" t="str">
        <f t="shared" si="625"/>
        <v>College</v>
      </c>
    </row>
    <row r="40047" spans="1:16">
      <c r="A40047">
        <v>2024</v>
      </c>
      <c r="B40047">
        <v>34093</v>
      </c>
      <c r="C40047">
        <v>3</v>
      </c>
      <c r="D40047">
        <v>20240100163500</v>
      </c>
      <c r="E40047">
        <v>1</v>
      </c>
      <c r="F40047">
        <v>356.16</v>
      </c>
      <c r="G40047">
        <v>1</v>
      </c>
      <c r="H40047">
        <v>20240100163501</v>
      </c>
      <c r="I40047">
        <v>202401001635011</v>
      </c>
      <c r="J40047">
        <v>356.16</v>
      </c>
      <c r="K40047">
        <v>40</v>
      </c>
      <c r="L40047">
        <v>2</v>
      </c>
      <c r="M40047">
        <v>118830.1855736252</v>
      </c>
      <c r="N40047">
        <v>18</v>
      </c>
      <c r="O40047">
        <v>69.546723105251786</v>
      </c>
      <c r="P40047" t="str">
        <f t="shared" si="625"/>
        <v>Grad School</v>
      </c>
    </row>
    <row r="40048" spans="1:16">
      <c r="A40048">
        <v>2024</v>
      </c>
      <c r="B40048">
        <v>4059</v>
      </c>
      <c r="C40048">
        <v>3</v>
      </c>
      <c r="D40048">
        <v>20231200383300</v>
      </c>
      <c r="E40048">
        <v>1</v>
      </c>
      <c r="F40048">
        <v>1724.65</v>
      </c>
      <c r="G40048">
        <v>1</v>
      </c>
      <c r="H40048">
        <v>20231200383301</v>
      </c>
      <c r="I40048">
        <v>202312003833011</v>
      </c>
      <c r="J40048">
        <v>1724.65</v>
      </c>
      <c r="K40048">
        <v>42</v>
      </c>
      <c r="L40048">
        <v>1</v>
      </c>
      <c r="M40048">
        <v>59960.633216346709</v>
      </c>
      <c r="N40048">
        <v>12</v>
      </c>
      <c r="O40048">
        <v>69.715264761629228</v>
      </c>
      <c r="P40048" t="str">
        <f t="shared" si="625"/>
        <v>High School</v>
      </c>
    </row>
    <row r="40049" spans="1:16">
      <c r="A40049">
        <v>2024</v>
      </c>
      <c r="B40049">
        <v>1246</v>
      </c>
      <c r="C40049">
        <v>3</v>
      </c>
      <c r="D40049">
        <v>20230200498300</v>
      </c>
      <c r="E40049">
        <v>1</v>
      </c>
      <c r="F40049">
        <v>1060.58</v>
      </c>
      <c r="G40049">
        <v>1</v>
      </c>
      <c r="H40049">
        <v>20230200498301</v>
      </c>
      <c r="I40049">
        <v>202302004983011</v>
      </c>
      <c r="J40049">
        <v>1060.58</v>
      </c>
      <c r="K40049">
        <v>58</v>
      </c>
      <c r="L40049">
        <v>2</v>
      </c>
      <c r="M40049">
        <v>120661.66201367625</v>
      </c>
      <c r="N40049">
        <v>18</v>
      </c>
      <c r="O40049">
        <v>69.685665888037562</v>
      </c>
      <c r="P40049" t="str">
        <f t="shared" si="625"/>
        <v>Grad School</v>
      </c>
    </row>
    <row r="40050" spans="1:16">
      <c r="A40050">
        <v>2024</v>
      </c>
      <c r="B40050">
        <v>1320</v>
      </c>
      <c r="C40050">
        <v>3</v>
      </c>
      <c r="D40050">
        <v>20240100508900</v>
      </c>
      <c r="E40050">
        <v>1</v>
      </c>
      <c r="F40050">
        <v>836</v>
      </c>
      <c r="G40050">
        <v>1</v>
      </c>
      <c r="H40050">
        <v>20240100508901</v>
      </c>
      <c r="I40050">
        <v>202401005089011</v>
      </c>
      <c r="J40050">
        <v>836</v>
      </c>
      <c r="K40050">
        <v>40</v>
      </c>
      <c r="L40050">
        <v>2</v>
      </c>
      <c r="M40050">
        <v>91636.285275962102</v>
      </c>
      <c r="N40050">
        <v>16</v>
      </c>
      <c r="O40050">
        <v>70.55901351734235</v>
      </c>
      <c r="P40050" t="str">
        <f t="shared" si="625"/>
        <v>College</v>
      </c>
    </row>
    <row r="40051" spans="1:16">
      <c r="A40051">
        <v>2024</v>
      </c>
      <c r="B40051">
        <v>1783</v>
      </c>
      <c r="C40051">
        <v>3</v>
      </c>
      <c r="D40051">
        <v>20240104053300</v>
      </c>
      <c r="E40051">
        <v>1</v>
      </c>
      <c r="F40051">
        <v>1067.24</v>
      </c>
      <c r="G40051">
        <v>2</v>
      </c>
      <c r="H40051">
        <v>20240104053302</v>
      </c>
      <c r="I40051">
        <v>202401040533021</v>
      </c>
      <c r="J40051">
        <v>1067.24</v>
      </c>
      <c r="K40051">
        <v>58</v>
      </c>
      <c r="L40051">
        <v>1</v>
      </c>
      <c r="M40051">
        <v>91417.529079333865</v>
      </c>
      <c r="N40051">
        <v>16</v>
      </c>
      <c r="O40051">
        <v>71.757640069031069</v>
      </c>
      <c r="P40051" t="str">
        <f t="shared" si="625"/>
        <v>College</v>
      </c>
    </row>
    <row r="40052" spans="1:16">
      <c r="A40052">
        <v>2024</v>
      </c>
      <c r="B40052">
        <v>3280</v>
      </c>
      <c r="C40052">
        <v>3</v>
      </c>
      <c r="D40052">
        <v>20240300386400</v>
      </c>
      <c r="E40052">
        <v>1</v>
      </c>
      <c r="F40052">
        <v>3385.73</v>
      </c>
      <c r="G40052">
        <v>1</v>
      </c>
      <c r="H40052">
        <v>20240300386401</v>
      </c>
      <c r="I40052">
        <v>202403003864011</v>
      </c>
      <c r="J40052">
        <v>3385.73</v>
      </c>
      <c r="K40052">
        <v>48</v>
      </c>
      <c r="L40052">
        <v>1</v>
      </c>
      <c r="M40052">
        <v>97679.923695424659</v>
      </c>
      <c r="N40052">
        <v>16</v>
      </c>
      <c r="O40052">
        <v>69.108358149432064</v>
      </c>
      <c r="P40052" t="str">
        <f t="shared" si="625"/>
        <v>College</v>
      </c>
    </row>
    <row r="40053" spans="1:16">
      <c r="A40053">
        <v>2024</v>
      </c>
      <c r="B40053">
        <v>3394</v>
      </c>
      <c r="C40053">
        <v>3</v>
      </c>
      <c r="D40053">
        <v>20230300388700</v>
      </c>
      <c r="E40053">
        <v>1</v>
      </c>
      <c r="F40053">
        <v>1988.31</v>
      </c>
      <c r="G40053">
        <v>1</v>
      </c>
      <c r="H40053">
        <v>20230300388701</v>
      </c>
      <c r="I40053">
        <v>202303003887011</v>
      </c>
      <c r="J40053">
        <v>1988.31</v>
      </c>
      <c r="K40053">
        <v>62</v>
      </c>
      <c r="L40053">
        <v>2</v>
      </c>
      <c r="M40053">
        <v>136180.83359625726</v>
      </c>
      <c r="N40053">
        <v>20</v>
      </c>
      <c r="O40053">
        <v>69.478504697894621</v>
      </c>
      <c r="P40053" t="str">
        <f t="shared" si="625"/>
        <v>Grad School</v>
      </c>
    </row>
    <row r="40054" spans="1:16">
      <c r="A40054">
        <v>2024</v>
      </c>
      <c r="B40054">
        <v>3686</v>
      </c>
      <c r="C40054">
        <v>3</v>
      </c>
      <c r="D40054">
        <v>20221202939900</v>
      </c>
      <c r="E40054">
        <v>1</v>
      </c>
      <c r="F40054">
        <v>1573.73</v>
      </c>
      <c r="G40054">
        <v>1</v>
      </c>
      <c r="H40054">
        <v>20221202939901</v>
      </c>
      <c r="I40054">
        <v>202212029399011</v>
      </c>
      <c r="J40054">
        <v>1573.73</v>
      </c>
      <c r="K40054">
        <v>60</v>
      </c>
      <c r="L40054">
        <v>1</v>
      </c>
      <c r="M40054">
        <v>52618.193081207406</v>
      </c>
      <c r="N40054">
        <v>12</v>
      </c>
      <c r="O40054">
        <v>72.956828992479245</v>
      </c>
      <c r="P40054" t="str">
        <f t="shared" si="625"/>
        <v>High School</v>
      </c>
    </row>
    <row r="40055" spans="1:16">
      <c r="A40055">
        <v>2024</v>
      </c>
      <c r="B40055">
        <v>4393</v>
      </c>
      <c r="C40055">
        <v>3</v>
      </c>
      <c r="D40055">
        <v>20221202884700</v>
      </c>
      <c r="E40055">
        <v>1</v>
      </c>
      <c r="F40055">
        <v>2627.93</v>
      </c>
      <c r="G40055">
        <v>1</v>
      </c>
      <c r="H40055">
        <v>20221202884701</v>
      </c>
      <c r="I40055">
        <v>202212028847011</v>
      </c>
      <c r="J40055">
        <v>2627.93</v>
      </c>
      <c r="K40055">
        <v>41</v>
      </c>
      <c r="L40055">
        <v>2</v>
      </c>
      <c r="M40055">
        <v>119337.19576570429</v>
      </c>
      <c r="N40055">
        <v>18</v>
      </c>
      <c r="O40055">
        <v>71.714073146941885</v>
      </c>
      <c r="P40055" t="str">
        <f t="shared" si="625"/>
        <v>Grad School</v>
      </c>
    </row>
    <row r="40056" spans="1:16">
      <c r="A40056">
        <v>2024</v>
      </c>
      <c r="B40056">
        <v>4847</v>
      </c>
      <c r="C40056">
        <v>3</v>
      </c>
      <c r="D40056">
        <v>20231200395600</v>
      </c>
      <c r="E40056">
        <v>1</v>
      </c>
      <c r="F40056">
        <v>2246.58</v>
      </c>
      <c r="G40056">
        <v>1</v>
      </c>
      <c r="H40056">
        <v>20231200395601</v>
      </c>
      <c r="I40056">
        <v>202312003956011</v>
      </c>
      <c r="J40056">
        <v>2246.58</v>
      </c>
      <c r="K40056">
        <v>29</v>
      </c>
      <c r="L40056">
        <v>1</v>
      </c>
      <c r="M40056">
        <v>54166.399520755374</v>
      </c>
      <c r="N40056">
        <v>12</v>
      </c>
      <c r="O40056">
        <v>67.342589445760012</v>
      </c>
      <c r="P40056" t="str">
        <f t="shared" si="625"/>
        <v>High School</v>
      </c>
    </row>
    <row r="40057" spans="1:16">
      <c r="A40057">
        <v>2024</v>
      </c>
      <c r="B40057">
        <v>6256</v>
      </c>
      <c r="C40057">
        <v>3</v>
      </c>
      <c r="D40057">
        <v>20230200140800</v>
      </c>
      <c r="E40057">
        <v>1</v>
      </c>
      <c r="F40057">
        <v>2801.52</v>
      </c>
      <c r="G40057">
        <v>1</v>
      </c>
      <c r="H40057">
        <v>20230200140801</v>
      </c>
      <c r="I40057">
        <v>202302001408011</v>
      </c>
      <c r="J40057">
        <v>2801.52</v>
      </c>
      <c r="K40057">
        <v>64</v>
      </c>
      <c r="L40057">
        <v>2</v>
      </c>
      <c r="M40057">
        <v>69611.676740164461</v>
      </c>
      <c r="N40057">
        <v>14</v>
      </c>
      <c r="O40057">
        <v>71.51841829845425</v>
      </c>
      <c r="P40057" t="str">
        <f t="shared" si="625"/>
        <v>College</v>
      </c>
    </row>
    <row r="40058" spans="1:16">
      <c r="A40058">
        <v>2024</v>
      </c>
      <c r="B40058">
        <v>7868</v>
      </c>
      <c r="C40058">
        <v>3</v>
      </c>
      <c r="D40058">
        <v>20230100574200</v>
      </c>
      <c r="E40058">
        <v>1</v>
      </c>
      <c r="F40058">
        <v>2582.77</v>
      </c>
      <c r="G40058">
        <v>1</v>
      </c>
      <c r="H40058">
        <v>20230100574201</v>
      </c>
      <c r="I40058">
        <v>202301005742011</v>
      </c>
      <c r="J40058">
        <v>2582.77</v>
      </c>
      <c r="K40058">
        <v>39</v>
      </c>
      <c r="L40058">
        <v>1</v>
      </c>
      <c r="M40058">
        <v>126078.13853415074</v>
      </c>
      <c r="N40058">
        <v>18</v>
      </c>
      <c r="O40058">
        <v>72.806778919940385</v>
      </c>
      <c r="P40058" t="str">
        <f t="shared" si="625"/>
        <v>Grad School</v>
      </c>
    </row>
    <row r="40059" spans="1:16">
      <c r="A40059">
        <v>2024</v>
      </c>
      <c r="B40059">
        <v>8524</v>
      </c>
      <c r="C40059">
        <v>3</v>
      </c>
      <c r="D40059">
        <v>20240100578000</v>
      </c>
      <c r="E40059">
        <v>1</v>
      </c>
      <c r="F40059">
        <v>5705.1</v>
      </c>
      <c r="G40059">
        <v>1</v>
      </c>
      <c r="H40059">
        <v>20240100578001</v>
      </c>
      <c r="I40059">
        <v>202401005780011</v>
      </c>
      <c r="J40059">
        <v>5705.1</v>
      </c>
      <c r="K40059">
        <v>51</v>
      </c>
      <c r="L40059">
        <v>2</v>
      </c>
      <c r="M40059">
        <v>132662.87546624249</v>
      </c>
      <c r="N40059">
        <v>20</v>
      </c>
      <c r="O40059">
        <v>71.76979540625527</v>
      </c>
      <c r="P40059" t="str">
        <f t="shared" si="625"/>
        <v>Grad School</v>
      </c>
    </row>
    <row r="40060" spans="1:16">
      <c r="A40060">
        <v>2024</v>
      </c>
      <c r="B40060">
        <v>9357</v>
      </c>
      <c r="C40060">
        <v>3</v>
      </c>
      <c r="D40060">
        <v>20240100564900</v>
      </c>
      <c r="E40060">
        <v>1</v>
      </c>
      <c r="F40060">
        <v>4987.84</v>
      </c>
      <c r="G40060">
        <v>2</v>
      </c>
      <c r="H40060">
        <v>20240100564902</v>
      </c>
      <c r="I40060">
        <v>202401005649021</v>
      </c>
      <c r="J40060">
        <v>4987.84</v>
      </c>
      <c r="K40060">
        <v>47</v>
      </c>
      <c r="L40060">
        <v>1</v>
      </c>
      <c r="M40060">
        <v>47664.932275066662</v>
      </c>
      <c r="N40060">
        <v>12</v>
      </c>
      <c r="O40060">
        <v>69.514388792221254</v>
      </c>
      <c r="P40060" t="str">
        <f t="shared" si="625"/>
        <v>High School</v>
      </c>
    </row>
    <row r="40061" spans="1:16">
      <c r="A40061">
        <v>2024</v>
      </c>
      <c r="B40061">
        <v>9470</v>
      </c>
      <c r="C40061">
        <v>3</v>
      </c>
      <c r="D40061">
        <v>20230200563700</v>
      </c>
      <c r="E40061">
        <v>1</v>
      </c>
      <c r="F40061">
        <v>4252.3500000000004</v>
      </c>
      <c r="G40061">
        <v>1</v>
      </c>
      <c r="H40061">
        <v>20230200563701</v>
      </c>
      <c r="I40061">
        <v>202302005637011</v>
      </c>
      <c r="J40061">
        <v>4252.3500000000004</v>
      </c>
      <c r="K40061">
        <v>59</v>
      </c>
      <c r="L40061">
        <v>2</v>
      </c>
      <c r="M40061">
        <v>111229.82912738454</v>
      </c>
      <c r="N40061">
        <v>18</v>
      </c>
      <c r="O40061">
        <v>71.555041671470946</v>
      </c>
      <c r="P40061" t="str">
        <f t="shared" si="625"/>
        <v>Grad School</v>
      </c>
    </row>
    <row r="40062" spans="1:16">
      <c r="A40062">
        <v>2024</v>
      </c>
      <c r="B40062">
        <v>12436</v>
      </c>
      <c r="C40062">
        <v>3</v>
      </c>
      <c r="D40062">
        <v>20240100673100</v>
      </c>
      <c r="E40062">
        <v>1</v>
      </c>
      <c r="F40062">
        <v>2132.84</v>
      </c>
      <c r="G40062">
        <v>1</v>
      </c>
      <c r="H40062">
        <v>20240100673101</v>
      </c>
      <c r="I40062">
        <v>202401006731011</v>
      </c>
      <c r="J40062">
        <v>2132.84</v>
      </c>
      <c r="K40062">
        <v>61</v>
      </c>
      <c r="L40062">
        <v>1</v>
      </c>
      <c r="M40062">
        <v>96853.707405095614</v>
      </c>
      <c r="N40062">
        <v>16</v>
      </c>
      <c r="O40062">
        <v>69.709049104987685</v>
      </c>
      <c r="P40062" t="str">
        <f t="shared" si="625"/>
        <v>College</v>
      </c>
    </row>
    <row r="40063" spans="1:16">
      <c r="A40063">
        <v>2024</v>
      </c>
      <c r="B40063">
        <v>12444</v>
      </c>
      <c r="C40063">
        <v>3</v>
      </c>
      <c r="D40063">
        <v>20231200680700</v>
      </c>
      <c r="E40063">
        <v>1</v>
      </c>
      <c r="F40063">
        <v>2310.08</v>
      </c>
      <c r="G40063">
        <v>2</v>
      </c>
      <c r="H40063">
        <v>20231200680702</v>
      </c>
      <c r="I40063">
        <v>202312006807021</v>
      </c>
      <c r="J40063">
        <v>2310.08</v>
      </c>
      <c r="K40063">
        <v>44</v>
      </c>
      <c r="L40063">
        <v>1</v>
      </c>
      <c r="M40063">
        <v>119910.80468337447</v>
      </c>
      <c r="N40063">
        <v>18</v>
      </c>
      <c r="O40063">
        <v>72.04649704286544</v>
      </c>
      <c r="P40063" t="str">
        <f t="shared" si="625"/>
        <v>Grad School</v>
      </c>
    </row>
    <row r="40064" spans="1:16">
      <c r="A40064">
        <v>2024</v>
      </c>
      <c r="B40064">
        <v>13234</v>
      </c>
      <c r="C40064">
        <v>3</v>
      </c>
      <c r="D40064">
        <v>20221205164400</v>
      </c>
      <c r="E40064">
        <v>1</v>
      </c>
      <c r="F40064">
        <v>3373.35</v>
      </c>
      <c r="G40064">
        <v>3</v>
      </c>
      <c r="H40064">
        <v>20221205164402</v>
      </c>
      <c r="I40064">
        <v>202212051644021</v>
      </c>
      <c r="J40064">
        <v>3373.35</v>
      </c>
      <c r="K40064">
        <v>49</v>
      </c>
      <c r="L40064">
        <v>1</v>
      </c>
      <c r="M40064">
        <v>100947.32283861811</v>
      </c>
      <c r="N40064">
        <v>16</v>
      </c>
      <c r="O40064">
        <v>73.257621446180238</v>
      </c>
      <c r="P40064" t="str">
        <f t="shared" si="625"/>
        <v>College</v>
      </c>
    </row>
    <row r="40065" spans="1:16">
      <c r="A40065">
        <v>2024</v>
      </c>
      <c r="B40065">
        <v>13286</v>
      </c>
      <c r="C40065">
        <v>3</v>
      </c>
      <c r="D40065">
        <v>20221205102000</v>
      </c>
      <c r="E40065">
        <v>1</v>
      </c>
      <c r="F40065">
        <v>3392.24</v>
      </c>
      <c r="G40065">
        <v>1</v>
      </c>
      <c r="H40065">
        <v>20221205102001</v>
      </c>
      <c r="I40065">
        <v>202212051020011</v>
      </c>
      <c r="J40065">
        <v>3392.24</v>
      </c>
      <c r="K40065">
        <v>43</v>
      </c>
      <c r="L40065">
        <v>2</v>
      </c>
      <c r="M40065">
        <v>93013.449320867832</v>
      </c>
      <c r="N40065">
        <v>16</v>
      </c>
      <c r="O40065">
        <v>70.757870142517007</v>
      </c>
      <c r="P40065" t="str">
        <f t="shared" si="625"/>
        <v>College</v>
      </c>
    </row>
    <row r="40066" spans="1:16">
      <c r="A40066">
        <v>2024</v>
      </c>
      <c r="B40066">
        <v>13404</v>
      </c>
      <c r="C40066">
        <v>3</v>
      </c>
      <c r="D40066">
        <v>20240100678800</v>
      </c>
      <c r="E40066">
        <v>1</v>
      </c>
      <c r="F40066">
        <v>2996.86</v>
      </c>
      <c r="G40066">
        <v>1</v>
      </c>
      <c r="H40066">
        <v>20240100678801</v>
      </c>
      <c r="I40066">
        <v>202401006788011</v>
      </c>
      <c r="J40066">
        <v>2996.86</v>
      </c>
      <c r="K40066">
        <v>42</v>
      </c>
      <c r="L40066">
        <v>2</v>
      </c>
      <c r="M40066">
        <v>93954.907393636589</v>
      </c>
      <c r="N40066">
        <v>16</v>
      </c>
      <c r="O40066">
        <v>74.783547658573823</v>
      </c>
      <c r="P40066" t="str">
        <f t="shared" si="625"/>
        <v>College</v>
      </c>
    </row>
    <row r="40067" spans="1:16">
      <c r="A40067">
        <v>2024</v>
      </c>
      <c r="B40067">
        <v>13459</v>
      </c>
      <c r="C40067">
        <v>3</v>
      </c>
      <c r="D40067">
        <v>20240100681800</v>
      </c>
      <c r="E40067">
        <v>1</v>
      </c>
      <c r="F40067">
        <v>2866.67</v>
      </c>
      <c r="G40067">
        <v>5</v>
      </c>
      <c r="H40067">
        <v>20240100681803</v>
      </c>
      <c r="I40067">
        <v>202401006818031</v>
      </c>
      <c r="J40067">
        <v>2866.67</v>
      </c>
      <c r="K40067">
        <v>36</v>
      </c>
      <c r="L40067">
        <v>2</v>
      </c>
      <c r="M40067">
        <v>91061.219654475441</v>
      </c>
      <c r="N40067">
        <v>16</v>
      </c>
      <c r="O40067">
        <v>66.653531287889336</v>
      </c>
      <c r="P40067" t="str">
        <f t="shared" ref="P40067:P40130" si="626">IF(N40067&lt;=12,"High School",IF(N40067&lt;=16,"College","Grad School"))</f>
        <v>College</v>
      </c>
    </row>
    <row r="40068" spans="1:16">
      <c r="A40068">
        <v>2024</v>
      </c>
      <c r="B40068">
        <v>13739</v>
      </c>
      <c r="C40068">
        <v>3</v>
      </c>
      <c r="D40068">
        <v>20230100691600</v>
      </c>
      <c r="E40068">
        <v>1</v>
      </c>
      <c r="F40068">
        <v>3774.85</v>
      </c>
      <c r="G40068">
        <v>1</v>
      </c>
      <c r="H40068">
        <v>20230100691601</v>
      </c>
      <c r="I40068">
        <v>202301006916011</v>
      </c>
      <c r="J40068">
        <v>3774.85</v>
      </c>
      <c r="K40068">
        <v>36</v>
      </c>
      <c r="L40068">
        <v>1</v>
      </c>
      <c r="M40068">
        <v>121474.66208158981</v>
      </c>
      <c r="N40068">
        <v>18</v>
      </c>
      <c r="O40068">
        <v>69.940688887245628</v>
      </c>
      <c r="P40068" t="str">
        <f t="shared" si="626"/>
        <v>Grad School</v>
      </c>
    </row>
    <row r="40069" spans="1:16">
      <c r="A40069">
        <v>2024</v>
      </c>
      <c r="B40069">
        <v>14147</v>
      </c>
      <c r="C40069">
        <v>3</v>
      </c>
      <c r="D40069">
        <v>20231200697700</v>
      </c>
      <c r="E40069">
        <v>1</v>
      </c>
      <c r="F40069">
        <v>3554.52</v>
      </c>
      <c r="G40069">
        <v>2</v>
      </c>
      <c r="H40069">
        <v>20231200697702</v>
      </c>
      <c r="I40069">
        <v>202312006977021</v>
      </c>
      <c r="J40069">
        <v>3554.52</v>
      </c>
      <c r="K40069">
        <v>54</v>
      </c>
      <c r="L40069">
        <v>1</v>
      </c>
      <c r="M40069">
        <v>93628.172092776571</v>
      </c>
      <c r="N40069">
        <v>16</v>
      </c>
      <c r="O40069">
        <v>71.405779112896496</v>
      </c>
      <c r="P40069" t="str">
        <f t="shared" si="626"/>
        <v>College</v>
      </c>
    </row>
    <row r="40070" spans="1:16">
      <c r="A40070">
        <v>2024</v>
      </c>
      <c r="B40070">
        <v>14431</v>
      </c>
      <c r="C40070">
        <v>3</v>
      </c>
      <c r="D40070">
        <v>20230200692100</v>
      </c>
      <c r="E40070">
        <v>1</v>
      </c>
      <c r="F40070">
        <v>4373.53</v>
      </c>
      <c r="G40070">
        <v>1</v>
      </c>
      <c r="H40070">
        <v>20230200692101</v>
      </c>
      <c r="I40070">
        <v>202302006921011</v>
      </c>
      <c r="J40070">
        <v>4373.53</v>
      </c>
      <c r="K40070">
        <v>57</v>
      </c>
      <c r="L40070">
        <v>1</v>
      </c>
      <c r="M40070">
        <v>48554.066298416867</v>
      </c>
      <c r="N40070">
        <v>12</v>
      </c>
      <c r="O40070">
        <v>70.862000277534548</v>
      </c>
      <c r="P40070" t="str">
        <f t="shared" si="626"/>
        <v>High School</v>
      </c>
    </row>
    <row r="40071" spans="1:16">
      <c r="A40071">
        <v>2024</v>
      </c>
      <c r="B40071">
        <v>14446</v>
      </c>
      <c r="C40071">
        <v>3</v>
      </c>
      <c r="D40071">
        <v>0</v>
      </c>
      <c r="E40071">
        <v>1</v>
      </c>
      <c r="F40071">
        <v>2822.86</v>
      </c>
      <c r="G40071">
        <v>2</v>
      </c>
      <c r="H40071">
        <v>0</v>
      </c>
      <c r="I40071">
        <v>0</v>
      </c>
      <c r="J40071">
        <v>2822.86</v>
      </c>
      <c r="K40071">
        <v>41</v>
      </c>
      <c r="L40071">
        <v>1</v>
      </c>
      <c r="M40071">
        <v>95698.657124839301</v>
      </c>
      <c r="N40071">
        <v>16</v>
      </c>
      <c r="O40071">
        <v>70.496982409601671</v>
      </c>
      <c r="P40071" t="str">
        <f t="shared" si="626"/>
        <v>College</v>
      </c>
    </row>
    <row r="40072" spans="1:16">
      <c r="A40072">
        <v>2024</v>
      </c>
      <c r="B40072">
        <v>15512</v>
      </c>
      <c r="C40072">
        <v>3</v>
      </c>
      <c r="D40072">
        <v>20230100638500</v>
      </c>
      <c r="E40072">
        <v>1</v>
      </c>
      <c r="F40072">
        <v>3836.16</v>
      </c>
      <c r="G40072">
        <v>1</v>
      </c>
      <c r="H40072">
        <v>20230100638501</v>
      </c>
      <c r="I40072">
        <v>202301006385011</v>
      </c>
      <c r="J40072">
        <v>3836.16</v>
      </c>
      <c r="K40072">
        <v>53</v>
      </c>
      <c r="L40072">
        <v>2</v>
      </c>
      <c r="M40072">
        <v>118218.75688294593</v>
      </c>
      <c r="N40072">
        <v>18</v>
      </c>
      <c r="O40072">
        <v>69.301570955923097</v>
      </c>
      <c r="P40072" t="str">
        <f t="shared" si="626"/>
        <v>Grad School</v>
      </c>
    </row>
    <row r="40073" spans="1:16">
      <c r="A40073">
        <v>2024</v>
      </c>
      <c r="B40073">
        <v>16245</v>
      </c>
      <c r="C40073">
        <v>3</v>
      </c>
      <c r="D40073">
        <v>20230200634300</v>
      </c>
      <c r="E40073">
        <v>1</v>
      </c>
      <c r="F40073">
        <v>2425.91</v>
      </c>
      <c r="G40073">
        <v>2</v>
      </c>
      <c r="H40073">
        <v>20230200634302</v>
      </c>
      <c r="I40073">
        <v>202302006343021</v>
      </c>
      <c r="J40073">
        <v>2425.91</v>
      </c>
      <c r="K40073">
        <v>30</v>
      </c>
      <c r="L40073">
        <v>1</v>
      </c>
      <c r="M40073">
        <v>123904.53908862897</v>
      </c>
      <c r="N40073">
        <v>18</v>
      </c>
      <c r="O40073">
        <v>71.72627697554573</v>
      </c>
      <c r="P40073" t="str">
        <f t="shared" si="626"/>
        <v>Grad School</v>
      </c>
    </row>
    <row r="40074" spans="1:16">
      <c r="A40074">
        <v>2024</v>
      </c>
      <c r="B40074">
        <v>17057</v>
      </c>
      <c r="C40074">
        <v>3</v>
      </c>
      <c r="D40074">
        <v>20231203841300</v>
      </c>
      <c r="E40074">
        <v>1</v>
      </c>
      <c r="F40074">
        <v>3202.65</v>
      </c>
      <c r="G40074">
        <v>1</v>
      </c>
      <c r="H40074">
        <v>20231203841301</v>
      </c>
      <c r="I40074">
        <v>202312038413011</v>
      </c>
      <c r="J40074">
        <v>3202.65</v>
      </c>
      <c r="K40074">
        <v>35</v>
      </c>
      <c r="L40074">
        <v>1</v>
      </c>
      <c r="M40074">
        <v>95656.98833683967</v>
      </c>
      <c r="N40074">
        <v>16</v>
      </c>
      <c r="O40074">
        <v>67.567178664950404</v>
      </c>
      <c r="P40074" t="str">
        <f t="shared" si="626"/>
        <v>College</v>
      </c>
    </row>
    <row r="40075" spans="1:16">
      <c r="A40075">
        <v>2024</v>
      </c>
      <c r="B40075">
        <v>18322</v>
      </c>
      <c r="C40075">
        <v>3</v>
      </c>
      <c r="D40075">
        <v>20230100277000</v>
      </c>
      <c r="E40075">
        <v>1</v>
      </c>
      <c r="F40075">
        <v>2232.21</v>
      </c>
      <c r="G40075">
        <v>1</v>
      </c>
      <c r="H40075">
        <v>20230100277001</v>
      </c>
      <c r="I40075">
        <v>202301002770011</v>
      </c>
      <c r="J40075">
        <v>2232.21</v>
      </c>
      <c r="K40075">
        <v>45</v>
      </c>
      <c r="L40075">
        <v>1</v>
      </c>
      <c r="M40075">
        <v>121995.94672653194</v>
      </c>
      <c r="N40075">
        <v>18</v>
      </c>
      <c r="O40075">
        <v>70.551751862197179</v>
      </c>
      <c r="P40075" t="str">
        <f t="shared" si="626"/>
        <v>Grad School</v>
      </c>
    </row>
    <row r="40076" spans="1:16">
      <c r="A40076">
        <v>2024</v>
      </c>
      <c r="B40076">
        <v>20832</v>
      </c>
      <c r="C40076">
        <v>3</v>
      </c>
      <c r="D40076">
        <v>20231200402100</v>
      </c>
      <c r="E40076">
        <v>1</v>
      </c>
      <c r="F40076">
        <v>2533.38</v>
      </c>
      <c r="G40076">
        <v>2</v>
      </c>
      <c r="H40076">
        <v>20231200402102</v>
      </c>
      <c r="I40076">
        <v>202312004021021</v>
      </c>
      <c r="J40076">
        <v>2533.38</v>
      </c>
      <c r="K40076">
        <v>38</v>
      </c>
      <c r="L40076">
        <v>1</v>
      </c>
      <c r="M40076">
        <v>103163.57140656482</v>
      </c>
      <c r="N40076">
        <v>16</v>
      </c>
      <c r="O40076">
        <v>75.097469076814889</v>
      </c>
      <c r="P40076" t="str">
        <f t="shared" si="626"/>
        <v>College</v>
      </c>
    </row>
    <row r="40077" spans="1:16">
      <c r="A40077">
        <v>2024</v>
      </c>
      <c r="B40077">
        <v>20875</v>
      </c>
      <c r="C40077">
        <v>3</v>
      </c>
      <c r="D40077">
        <v>0</v>
      </c>
      <c r="E40077">
        <v>1</v>
      </c>
      <c r="F40077">
        <v>3209.32</v>
      </c>
      <c r="G40077">
        <v>1</v>
      </c>
      <c r="H40077">
        <v>0</v>
      </c>
      <c r="I40077">
        <v>0</v>
      </c>
      <c r="J40077">
        <v>3209.32</v>
      </c>
      <c r="K40077">
        <v>32</v>
      </c>
      <c r="L40077">
        <v>2</v>
      </c>
      <c r="M40077">
        <v>94461.274062889002</v>
      </c>
      <c r="N40077">
        <v>16</v>
      </c>
      <c r="O40077">
        <v>69.442424167588968</v>
      </c>
      <c r="P40077" t="str">
        <f t="shared" si="626"/>
        <v>College</v>
      </c>
    </row>
    <row r="40078" spans="1:16">
      <c r="A40078">
        <v>2024</v>
      </c>
      <c r="B40078">
        <v>22215</v>
      </c>
      <c r="C40078">
        <v>3</v>
      </c>
      <c r="D40078">
        <v>20230100889100</v>
      </c>
      <c r="E40078">
        <v>1</v>
      </c>
      <c r="F40078">
        <v>2140.71</v>
      </c>
      <c r="G40078">
        <v>1</v>
      </c>
      <c r="H40078">
        <v>20230100889101</v>
      </c>
      <c r="I40078">
        <v>202301008891011</v>
      </c>
      <c r="J40078">
        <v>2140.71</v>
      </c>
      <c r="K40078">
        <v>46</v>
      </c>
      <c r="L40078">
        <v>1</v>
      </c>
      <c r="M40078">
        <v>73579.539493512391</v>
      </c>
      <c r="N40078">
        <v>14</v>
      </c>
      <c r="O40078">
        <v>70.284739345381922</v>
      </c>
      <c r="P40078" t="str">
        <f t="shared" si="626"/>
        <v>College</v>
      </c>
    </row>
    <row r="40079" spans="1:16">
      <c r="A40079">
        <v>2024</v>
      </c>
      <c r="B40079">
        <v>23873</v>
      </c>
      <c r="C40079">
        <v>3</v>
      </c>
      <c r="D40079">
        <v>0</v>
      </c>
      <c r="E40079">
        <v>1</v>
      </c>
      <c r="F40079">
        <v>3056.12</v>
      </c>
      <c r="G40079">
        <v>1</v>
      </c>
      <c r="H40079">
        <v>0</v>
      </c>
      <c r="I40079">
        <v>0</v>
      </c>
      <c r="J40079">
        <v>3056.12</v>
      </c>
      <c r="K40079">
        <v>33</v>
      </c>
      <c r="L40079">
        <v>2</v>
      </c>
      <c r="M40079">
        <v>97148.416069595594</v>
      </c>
      <c r="N40079">
        <v>16</v>
      </c>
      <c r="O40079">
        <v>67.740343470913302</v>
      </c>
      <c r="P40079" t="str">
        <f t="shared" si="626"/>
        <v>College</v>
      </c>
    </row>
    <row r="40080" spans="1:16">
      <c r="A40080">
        <v>2024</v>
      </c>
      <c r="B40080">
        <v>26082</v>
      </c>
      <c r="C40080">
        <v>3</v>
      </c>
      <c r="D40080">
        <v>20240200459800</v>
      </c>
      <c r="E40080">
        <v>1</v>
      </c>
      <c r="F40080">
        <v>5313.09</v>
      </c>
      <c r="G40080">
        <v>1</v>
      </c>
      <c r="H40080">
        <v>20240200459801</v>
      </c>
      <c r="I40080">
        <v>202402004598011</v>
      </c>
      <c r="J40080">
        <v>5313.09</v>
      </c>
      <c r="K40080">
        <v>35</v>
      </c>
      <c r="L40080">
        <v>2</v>
      </c>
      <c r="M40080">
        <v>95674.442582420685</v>
      </c>
      <c r="N40080">
        <v>16</v>
      </c>
      <c r="O40080">
        <v>70.794363771643532</v>
      </c>
      <c r="P40080" t="str">
        <f t="shared" si="626"/>
        <v>College</v>
      </c>
    </row>
    <row r="40081" spans="1:16">
      <c r="A40081">
        <v>2024</v>
      </c>
      <c r="B40081">
        <v>26706</v>
      </c>
      <c r="C40081">
        <v>3</v>
      </c>
      <c r="D40081">
        <v>0</v>
      </c>
      <c r="E40081">
        <v>1</v>
      </c>
      <c r="F40081">
        <v>371.48</v>
      </c>
      <c r="G40081">
        <v>1</v>
      </c>
      <c r="H40081">
        <v>0</v>
      </c>
      <c r="I40081">
        <v>0</v>
      </c>
      <c r="J40081">
        <v>371.48</v>
      </c>
      <c r="K40081">
        <v>39</v>
      </c>
      <c r="L40081">
        <v>1</v>
      </c>
      <c r="M40081">
        <v>37147.441081786936</v>
      </c>
      <c r="N40081">
        <v>11</v>
      </c>
      <c r="O40081">
        <v>67.302724927254658</v>
      </c>
      <c r="P40081" t="str">
        <f t="shared" si="626"/>
        <v>High School</v>
      </c>
    </row>
    <row r="40082" spans="1:16">
      <c r="A40082">
        <v>2024</v>
      </c>
      <c r="B40082">
        <v>26707</v>
      </c>
      <c r="C40082">
        <v>3</v>
      </c>
      <c r="D40082">
        <v>0</v>
      </c>
      <c r="E40082">
        <v>1</v>
      </c>
      <c r="F40082">
        <v>336.37</v>
      </c>
      <c r="G40082">
        <v>2</v>
      </c>
      <c r="H40082">
        <v>0</v>
      </c>
      <c r="I40082">
        <v>0</v>
      </c>
      <c r="J40082">
        <v>336.37</v>
      </c>
      <c r="K40082">
        <v>47</v>
      </c>
      <c r="L40082">
        <v>1</v>
      </c>
      <c r="M40082">
        <v>97430.455444770414</v>
      </c>
      <c r="N40082">
        <v>16</v>
      </c>
      <c r="O40082">
        <v>70.677973853172489</v>
      </c>
      <c r="P40082" t="str">
        <f t="shared" si="626"/>
        <v>College</v>
      </c>
    </row>
    <row r="40083" spans="1:16">
      <c r="A40083">
        <v>2024</v>
      </c>
      <c r="B40083">
        <v>28355</v>
      </c>
      <c r="C40083">
        <v>3</v>
      </c>
      <c r="D40083">
        <v>0</v>
      </c>
      <c r="E40083">
        <v>1</v>
      </c>
      <c r="F40083">
        <v>389.28</v>
      </c>
      <c r="G40083">
        <v>1</v>
      </c>
      <c r="H40083">
        <v>0</v>
      </c>
      <c r="I40083">
        <v>0</v>
      </c>
      <c r="J40083">
        <v>389.28</v>
      </c>
      <c r="K40083">
        <v>54</v>
      </c>
      <c r="L40083">
        <v>1</v>
      </c>
      <c r="M40083">
        <v>73646.276961012933</v>
      </c>
      <c r="N40083">
        <v>14</v>
      </c>
      <c r="O40083">
        <v>68.810696068471927</v>
      </c>
      <c r="P40083" t="str">
        <f t="shared" si="626"/>
        <v>College</v>
      </c>
    </row>
    <row r="40084" spans="1:16">
      <c r="A40084">
        <v>2024</v>
      </c>
      <c r="B40084">
        <v>28396</v>
      </c>
      <c r="C40084">
        <v>3</v>
      </c>
      <c r="D40084">
        <v>20230200726300</v>
      </c>
      <c r="E40084">
        <v>1</v>
      </c>
      <c r="F40084">
        <v>596.36</v>
      </c>
      <c r="G40084">
        <v>1</v>
      </c>
      <c r="H40084">
        <v>20230200726301</v>
      </c>
      <c r="I40084">
        <v>202302007263011</v>
      </c>
      <c r="J40084">
        <v>596.36</v>
      </c>
      <c r="K40084">
        <v>52</v>
      </c>
      <c r="L40084">
        <v>1</v>
      </c>
      <c r="M40084">
        <v>68690.449635903162</v>
      </c>
      <c r="N40084">
        <v>14</v>
      </c>
      <c r="O40084">
        <v>70.675932533708377</v>
      </c>
      <c r="P40084" t="str">
        <f t="shared" si="626"/>
        <v>College</v>
      </c>
    </row>
    <row r="40085" spans="1:16">
      <c r="A40085">
        <v>2024</v>
      </c>
      <c r="B40085">
        <v>28543</v>
      </c>
      <c r="C40085">
        <v>3</v>
      </c>
      <c r="D40085">
        <v>20240100729900</v>
      </c>
      <c r="E40085">
        <v>1</v>
      </c>
      <c r="F40085">
        <v>397.7</v>
      </c>
      <c r="G40085">
        <v>1</v>
      </c>
      <c r="H40085">
        <v>20240100729901</v>
      </c>
      <c r="I40085">
        <v>202401007299011</v>
      </c>
      <c r="J40085">
        <v>397.7</v>
      </c>
      <c r="K40085">
        <v>53</v>
      </c>
      <c r="L40085">
        <v>2</v>
      </c>
      <c r="M40085">
        <v>93840.876205082022</v>
      </c>
      <c r="N40085">
        <v>16</v>
      </c>
      <c r="O40085">
        <v>67.519784515599724</v>
      </c>
      <c r="P40085" t="str">
        <f t="shared" si="626"/>
        <v>College</v>
      </c>
    </row>
    <row r="40086" spans="1:16">
      <c r="A40086">
        <v>2024</v>
      </c>
      <c r="B40086">
        <v>29312</v>
      </c>
      <c r="C40086">
        <v>3</v>
      </c>
      <c r="D40086">
        <v>20231200483900</v>
      </c>
      <c r="E40086">
        <v>1</v>
      </c>
      <c r="F40086">
        <v>942.74</v>
      </c>
      <c r="G40086">
        <v>2</v>
      </c>
      <c r="H40086">
        <v>20231200483902</v>
      </c>
      <c r="I40086">
        <v>202312004839021</v>
      </c>
      <c r="J40086">
        <v>942.74</v>
      </c>
      <c r="K40086">
        <v>34</v>
      </c>
      <c r="L40086">
        <v>2</v>
      </c>
      <c r="M40086">
        <v>93244.284505427655</v>
      </c>
      <c r="N40086">
        <v>16</v>
      </c>
      <c r="O40086">
        <v>70.235053011453402</v>
      </c>
      <c r="P40086" t="str">
        <f t="shared" si="626"/>
        <v>College</v>
      </c>
    </row>
    <row r="40087" spans="1:16">
      <c r="A40087">
        <v>2024</v>
      </c>
      <c r="B40087">
        <v>29471</v>
      </c>
      <c r="C40087">
        <v>3</v>
      </c>
      <c r="D40087">
        <v>20231200484200</v>
      </c>
      <c r="E40087">
        <v>1</v>
      </c>
      <c r="F40087">
        <v>898.56</v>
      </c>
      <c r="G40087">
        <v>1</v>
      </c>
      <c r="H40087">
        <v>20231200484201</v>
      </c>
      <c r="I40087">
        <v>202312004842011</v>
      </c>
      <c r="J40087">
        <v>898.56</v>
      </c>
      <c r="K40087">
        <v>48</v>
      </c>
      <c r="L40087">
        <v>1</v>
      </c>
      <c r="M40087">
        <v>118993.94733347569</v>
      </c>
      <c r="N40087">
        <v>18</v>
      </c>
      <c r="O40087">
        <v>68.92516654039315</v>
      </c>
      <c r="P40087" t="str">
        <f t="shared" si="626"/>
        <v>Grad School</v>
      </c>
    </row>
    <row r="40088" spans="1:16">
      <c r="A40088">
        <v>2024</v>
      </c>
      <c r="B40088">
        <v>30386</v>
      </c>
      <c r="C40088">
        <v>3</v>
      </c>
      <c r="D40088">
        <v>0</v>
      </c>
      <c r="E40088">
        <v>1</v>
      </c>
      <c r="F40088">
        <v>1442.04</v>
      </c>
      <c r="G40088">
        <v>1</v>
      </c>
      <c r="H40088">
        <v>0</v>
      </c>
      <c r="I40088">
        <v>0</v>
      </c>
      <c r="J40088">
        <v>1442.04</v>
      </c>
      <c r="K40088">
        <v>52</v>
      </c>
      <c r="L40088">
        <v>1</v>
      </c>
      <c r="M40088">
        <v>116889.94435410319</v>
      </c>
      <c r="N40088">
        <v>18</v>
      </c>
      <c r="O40088">
        <v>70.579822111201921</v>
      </c>
      <c r="P40088" t="str">
        <f t="shared" si="626"/>
        <v>Grad School</v>
      </c>
    </row>
    <row r="40089" spans="1:16">
      <c r="A40089">
        <v>2024</v>
      </c>
      <c r="B40089">
        <v>30394</v>
      </c>
      <c r="C40089">
        <v>3</v>
      </c>
      <c r="D40089">
        <v>0</v>
      </c>
      <c r="E40089">
        <v>1</v>
      </c>
      <c r="F40089">
        <v>1470.77</v>
      </c>
      <c r="G40089">
        <v>1</v>
      </c>
      <c r="H40089">
        <v>0</v>
      </c>
      <c r="I40089">
        <v>0</v>
      </c>
      <c r="J40089">
        <v>1470.77</v>
      </c>
      <c r="K40089">
        <v>44</v>
      </c>
      <c r="L40089">
        <v>1</v>
      </c>
      <c r="M40089">
        <v>117491.18979244313</v>
      </c>
      <c r="N40089">
        <v>18</v>
      </c>
      <c r="O40089">
        <v>67.392668624357583</v>
      </c>
      <c r="P40089" t="str">
        <f t="shared" si="626"/>
        <v>Grad School</v>
      </c>
    </row>
    <row r="40090" spans="1:16">
      <c r="A40090">
        <v>2024</v>
      </c>
      <c r="B40090">
        <v>30419</v>
      </c>
      <c r="C40090">
        <v>3</v>
      </c>
      <c r="D40090">
        <v>20221202393800</v>
      </c>
      <c r="E40090">
        <v>1</v>
      </c>
      <c r="F40090">
        <v>2254.21</v>
      </c>
      <c r="G40090">
        <v>1</v>
      </c>
      <c r="H40090">
        <v>20221202393801</v>
      </c>
      <c r="I40090">
        <v>202212023938011</v>
      </c>
      <c r="J40090">
        <v>2254.21</v>
      </c>
      <c r="K40090">
        <v>59</v>
      </c>
      <c r="L40090">
        <v>2</v>
      </c>
      <c r="M40090">
        <v>69098.32857775045</v>
      </c>
      <c r="N40090">
        <v>14</v>
      </c>
      <c r="O40090">
        <v>67.568495831661522</v>
      </c>
      <c r="P40090" t="str">
        <f t="shared" si="626"/>
        <v>College</v>
      </c>
    </row>
    <row r="40091" spans="1:16">
      <c r="A40091">
        <v>2024</v>
      </c>
      <c r="B40091">
        <v>30560</v>
      </c>
      <c r="C40091">
        <v>3</v>
      </c>
      <c r="D40091">
        <v>20240300328500</v>
      </c>
      <c r="E40091">
        <v>1</v>
      </c>
      <c r="F40091">
        <v>1254.47</v>
      </c>
      <c r="G40091">
        <v>1</v>
      </c>
      <c r="H40091">
        <v>20240300328501</v>
      </c>
      <c r="I40091">
        <v>202403003285011</v>
      </c>
      <c r="J40091">
        <v>1254.47</v>
      </c>
      <c r="K40091">
        <v>40</v>
      </c>
      <c r="L40091">
        <v>1</v>
      </c>
      <c r="M40091">
        <v>100013.37201349338</v>
      </c>
      <c r="N40091">
        <v>16</v>
      </c>
      <c r="O40091">
        <v>71.943828814093905</v>
      </c>
      <c r="P40091" t="str">
        <f t="shared" si="626"/>
        <v>College</v>
      </c>
    </row>
    <row r="40092" spans="1:16">
      <c r="A40092">
        <v>2024</v>
      </c>
      <c r="B40092">
        <v>30759</v>
      </c>
      <c r="C40092">
        <v>3</v>
      </c>
      <c r="D40092">
        <v>20230200322400</v>
      </c>
      <c r="E40092">
        <v>1</v>
      </c>
      <c r="F40092">
        <v>1626.89</v>
      </c>
      <c r="G40092">
        <v>2</v>
      </c>
      <c r="H40092">
        <v>20230200322402</v>
      </c>
      <c r="I40092">
        <v>202302003224021</v>
      </c>
      <c r="J40092">
        <v>1626.89</v>
      </c>
      <c r="K40092">
        <v>39</v>
      </c>
      <c r="L40092">
        <v>1</v>
      </c>
      <c r="M40092">
        <v>53437.498766451747</v>
      </c>
      <c r="N40092">
        <v>12</v>
      </c>
      <c r="O40092">
        <v>68.710574029577003</v>
      </c>
      <c r="P40092" t="str">
        <f t="shared" si="626"/>
        <v>High School</v>
      </c>
    </row>
    <row r="40093" spans="1:16">
      <c r="A40093">
        <v>2024</v>
      </c>
      <c r="B40093">
        <v>31976</v>
      </c>
      <c r="C40093">
        <v>3</v>
      </c>
      <c r="D40093">
        <v>0</v>
      </c>
      <c r="E40093">
        <v>1</v>
      </c>
      <c r="F40093">
        <v>1584.59</v>
      </c>
      <c r="G40093">
        <v>1</v>
      </c>
      <c r="H40093">
        <v>0</v>
      </c>
      <c r="I40093">
        <v>0</v>
      </c>
      <c r="J40093">
        <v>1584.59</v>
      </c>
      <c r="K40093">
        <v>43</v>
      </c>
      <c r="L40093">
        <v>1</v>
      </c>
      <c r="M40093">
        <v>75443.026895622927</v>
      </c>
      <c r="N40093">
        <v>14</v>
      </c>
      <c r="O40093">
        <v>76.45440393127376</v>
      </c>
      <c r="P40093" t="str">
        <f t="shared" si="626"/>
        <v>College</v>
      </c>
    </row>
    <row r="40094" spans="1:16">
      <c r="A40094">
        <v>2024</v>
      </c>
      <c r="B40094">
        <v>32865</v>
      </c>
      <c r="C40094">
        <v>3</v>
      </c>
      <c r="D40094">
        <v>0</v>
      </c>
      <c r="E40094">
        <v>1</v>
      </c>
      <c r="F40094">
        <v>2477.25</v>
      </c>
      <c r="G40094">
        <v>1</v>
      </c>
      <c r="H40094">
        <v>0</v>
      </c>
      <c r="I40094">
        <v>0</v>
      </c>
      <c r="J40094">
        <v>2477.25</v>
      </c>
      <c r="K40094">
        <v>47</v>
      </c>
      <c r="L40094">
        <v>2</v>
      </c>
      <c r="M40094">
        <v>95177.703681139043</v>
      </c>
      <c r="N40094">
        <v>16</v>
      </c>
      <c r="O40094">
        <v>68.410744097282816</v>
      </c>
      <c r="P40094" t="str">
        <f t="shared" si="626"/>
        <v>College</v>
      </c>
    </row>
    <row r="40095" spans="1:16">
      <c r="A40095">
        <v>2024</v>
      </c>
      <c r="B40095">
        <v>36195</v>
      </c>
      <c r="C40095">
        <v>3</v>
      </c>
      <c r="D40095">
        <v>20230300839300</v>
      </c>
      <c r="E40095">
        <v>1</v>
      </c>
      <c r="F40095">
        <v>2151.5500000000002</v>
      </c>
      <c r="G40095">
        <v>1</v>
      </c>
      <c r="H40095">
        <v>20230300839301</v>
      </c>
      <c r="I40095">
        <v>202303008393011</v>
      </c>
      <c r="J40095">
        <v>2151.5500000000002</v>
      </c>
      <c r="K40095">
        <v>64</v>
      </c>
      <c r="L40095">
        <v>1</v>
      </c>
      <c r="M40095">
        <v>72433.971202741232</v>
      </c>
      <c r="N40095">
        <v>14</v>
      </c>
      <c r="O40095">
        <v>68.526344608265134</v>
      </c>
      <c r="P40095" t="str">
        <f t="shared" si="626"/>
        <v>College</v>
      </c>
    </row>
    <row r="40096" spans="1:16">
      <c r="A40096">
        <v>2024</v>
      </c>
      <c r="B40096">
        <v>36438</v>
      </c>
      <c r="C40096">
        <v>3</v>
      </c>
      <c r="D40096">
        <v>0</v>
      </c>
      <c r="E40096">
        <v>1</v>
      </c>
      <c r="F40096">
        <v>3135.64</v>
      </c>
      <c r="G40096">
        <v>2</v>
      </c>
      <c r="H40096">
        <v>0</v>
      </c>
      <c r="I40096">
        <v>0</v>
      </c>
      <c r="J40096">
        <v>3135.64</v>
      </c>
      <c r="K40096">
        <v>30</v>
      </c>
      <c r="L40096">
        <v>2</v>
      </c>
      <c r="M40096">
        <v>99568.154762939579</v>
      </c>
      <c r="N40096">
        <v>16</v>
      </c>
      <c r="O40096">
        <v>67.667624468970288</v>
      </c>
      <c r="P40096" t="str">
        <f t="shared" si="626"/>
        <v>College</v>
      </c>
    </row>
    <row r="40097" spans="1:16">
      <c r="A40097">
        <v>2024</v>
      </c>
      <c r="B40097">
        <v>37720</v>
      </c>
      <c r="C40097">
        <v>3</v>
      </c>
      <c r="D40097">
        <v>20240300880900</v>
      </c>
      <c r="E40097">
        <v>1</v>
      </c>
      <c r="F40097">
        <v>474.3</v>
      </c>
      <c r="G40097">
        <v>2</v>
      </c>
      <c r="H40097">
        <v>20240300880902</v>
      </c>
      <c r="I40097">
        <v>202403008809021</v>
      </c>
      <c r="J40097">
        <v>474.3</v>
      </c>
      <c r="K40097">
        <v>31</v>
      </c>
      <c r="L40097">
        <v>1</v>
      </c>
      <c r="M40097">
        <v>120588.97707660236</v>
      </c>
      <c r="N40097">
        <v>18</v>
      </c>
      <c r="O40097">
        <v>67.873093646230146</v>
      </c>
      <c r="P40097" t="str">
        <f t="shared" si="626"/>
        <v>Grad School</v>
      </c>
    </row>
    <row r="40098" spans="1:16">
      <c r="A40098">
        <v>2024</v>
      </c>
      <c r="B40098">
        <v>38215</v>
      </c>
      <c r="C40098">
        <v>3</v>
      </c>
      <c r="D40098">
        <v>0</v>
      </c>
      <c r="E40098">
        <v>1</v>
      </c>
      <c r="F40098">
        <v>643.35</v>
      </c>
      <c r="G40098">
        <v>1</v>
      </c>
      <c r="H40098">
        <v>0</v>
      </c>
      <c r="I40098">
        <v>0</v>
      </c>
      <c r="J40098">
        <v>643.35</v>
      </c>
      <c r="K40098">
        <v>43</v>
      </c>
      <c r="L40098">
        <v>1</v>
      </c>
      <c r="M40098">
        <v>115870.48622984291</v>
      </c>
      <c r="N40098">
        <v>18</v>
      </c>
      <c r="O40098">
        <v>68.180896301272398</v>
      </c>
      <c r="P40098" t="str">
        <f t="shared" si="626"/>
        <v>Grad School</v>
      </c>
    </row>
    <row r="40099" spans="1:16">
      <c r="A40099">
        <v>2024</v>
      </c>
      <c r="B40099">
        <v>38698</v>
      </c>
      <c r="C40099">
        <v>3</v>
      </c>
      <c r="D40099">
        <v>20230300584900</v>
      </c>
      <c r="E40099">
        <v>1</v>
      </c>
      <c r="F40099">
        <v>4733.04</v>
      </c>
      <c r="G40099">
        <v>1</v>
      </c>
      <c r="H40099">
        <v>20230300584901</v>
      </c>
      <c r="I40099">
        <v>202303005849011</v>
      </c>
      <c r="J40099">
        <v>4733.04</v>
      </c>
      <c r="K40099">
        <v>54</v>
      </c>
      <c r="L40099">
        <v>1</v>
      </c>
      <c r="M40099">
        <v>47800.381342444918</v>
      </c>
      <c r="N40099">
        <v>12</v>
      </c>
      <c r="O40099">
        <v>69.5664928080149</v>
      </c>
      <c r="P40099" t="str">
        <f t="shared" si="626"/>
        <v>High School</v>
      </c>
    </row>
    <row r="40100" spans="1:16">
      <c r="A40100">
        <v>2024</v>
      </c>
      <c r="B40100">
        <v>39324</v>
      </c>
      <c r="C40100">
        <v>3</v>
      </c>
      <c r="D40100">
        <v>20231200597500</v>
      </c>
      <c r="E40100">
        <v>1</v>
      </c>
      <c r="F40100">
        <v>3129.65</v>
      </c>
      <c r="G40100">
        <v>1</v>
      </c>
      <c r="H40100">
        <v>20231200597501</v>
      </c>
      <c r="I40100">
        <v>202312005975011</v>
      </c>
      <c r="J40100">
        <v>3129.65</v>
      </c>
      <c r="K40100">
        <v>32</v>
      </c>
      <c r="L40100">
        <v>2</v>
      </c>
      <c r="M40100">
        <v>97234.707507363884</v>
      </c>
      <c r="N40100">
        <v>16</v>
      </c>
      <c r="O40100">
        <v>71.348775190719607</v>
      </c>
      <c r="P40100" t="str">
        <f t="shared" si="626"/>
        <v>College</v>
      </c>
    </row>
    <row r="40101" spans="1:16">
      <c r="A40101">
        <v>2024</v>
      </c>
      <c r="B40101">
        <v>39697</v>
      </c>
      <c r="C40101">
        <v>3</v>
      </c>
      <c r="D40101">
        <v>0</v>
      </c>
      <c r="E40101">
        <v>1</v>
      </c>
      <c r="F40101">
        <v>2512.09</v>
      </c>
      <c r="G40101">
        <v>2</v>
      </c>
      <c r="H40101">
        <v>0</v>
      </c>
      <c r="I40101">
        <v>0</v>
      </c>
      <c r="J40101">
        <v>2512.09</v>
      </c>
      <c r="K40101">
        <v>57</v>
      </c>
      <c r="L40101">
        <v>2</v>
      </c>
      <c r="M40101">
        <v>100445.24673675089</v>
      </c>
      <c r="N40101">
        <v>16</v>
      </c>
      <c r="O40101">
        <v>71.717874235350735</v>
      </c>
      <c r="P40101" t="str">
        <f t="shared" si="626"/>
        <v>College</v>
      </c>
    </row>
    <row r="40102" spans="1:16">
      <c r="A40102">
        <v>2024</v>
      </c>
      <c r="B40102">
        <v>40218</v>
      </c>
      <c r="C40102">
        <v>3</v>
      </c>
      <c r="D40102">
        <v>20240100602400</v>
      </c>
      <c r="E40102">
        <v>1</v>
      </c>
      <c r="F40102">
        <v>4244.96</v>
      </c>
      <c r="G40102">
        <v>2</v>
      </c>
      <c r="H40102">
        <v>20240100602402</v>
      </c>
      <c r="I40102">
        <v>202401006024021</v>
      </c>
      <c r="J40102">
        <v>4244.96</v>
      </c>
      <c r="K40102">
        <v>32</v>
      </c>
      <c r="L40102">
        <v>1</v>
      </c>
      <c r="M40102">
        <v>47968.688527425627</v>
      </c>
      <c r="N40102">
        <v>12</v>
      </c>
      <c r="O40102">
        <v>69.028498281834757</v>
      </c>
      <c r="P40102" t="str">
        <f t="shared" si="626"/>
        <v>High School</v>
      </c>
    </row>
    <row r="40103" spans="1:16">
      <c r="A40103">
        <v>2024</v>
      </c>
      <c r="B40103">
        <v>41743</v>
      </c>
      <c r="C40103">
        <v>3</v>
      </c>
      <c r="D40103">
        <v>20240100716100</v>
      </c>
      <c r="E40103">
        <v>1</v>
      </c>
      <c r="F40103">
        <v>1866.46</v>
      </c>
      <c r="G40103">
        <v>1</v>
      </c>
      <c r="H40103">
        <v>20240100716101</v>
      </c>
      <c r="I40103">
        <v>202401007161011</v>
      </c>
      <c r="J40103">
        <v>1866.46</v>
      </c>
      <c r="K40103">
        <v>33</v>
      </c>
      <c r="L40103">
        <v>1</v>
      </c>
      <c r="M40103">
        <v>115193.94612162063</v>
      </c>
      <c r="N40103">
        <v>18</v>
      </c>
      <c r="O40103">
        <v>72.507830211541375</v>
      </c>
      <c r="P40103" t="str">
        <f t="shared" si="626"/>
        <v>Grad School</v>
      </c>
    </row>
    <row r="40104" spans="1:16">
      <c r="A40104">
        <v>2024</v>
      </c>
      <c r="B40104">
        <v>42148</v>
      </c>
      <c r="C40104">
        <v>3</v>
      </c>
      <c r="D40104">
        <v>20230200718400</v>
      </c>
      <c r="E40104">
        <v>1</v>
      </c>
      <c r="F40104">
        <v>1428.13</v>
      </c>
      <c r="G40104">
        <v>2</v>
      </c>
      <c r="H40104">
        <v>20230200718402</v>
      </c>
      <c r="I40104">
        <v>202302007184021</v>
      </c>
      <c r="J40104">
        <v>1428.13</v>
      </c>
      <c r="K40104">
        <v>37</v>
      </c>
      <c r="L40104">
        <v>1</v>
      </c>
      <c r="M40104">
        <v>30252.353165275643</v>
      </c>
      <c r="N40104">
        <v>10</v>
      </c>
      <c r="O40104">
        <v>70.789890091616883</v>
      </c>
      <c r="P40104" t="str">
        <f t="shared" si="626"/>
        <v>High School</v>
      </c>
    </row>
    <row r="40105" spans="1:16">
      <c r="A40105">
        <v>2024</v>
      </c>
      <c r="B40105">
        <v>45435</v>
      </c>
      <c r="C40105">
        <v>3</v>
      </c>
      <c r="D40105">
        <v>20231200199500</v>
      </c>
      <c r="E40105">
        <v>1</v>
      </c>
      <c r="F40105">
        <v>4529.3100000000004</v>
      </c>
      <c r="G40105">
        <v>1</v>
      </c>
      <c r="H40105">
        <v>20231200199501</v>
      </c>
      <c r="I40105">
        <v>202312001995011</v>
      </c>
      <c r="J40105">
        <v>4529.3100000000004</v>
      </c>
      <c r="K40105">
        <v>48</v>
      </c>
      <c r="L40105">
        <v>1</v>
      </c>
      <c r="M40105">
        <v>92829.512211175999</v>
      </c>
      <c r="N40105">
        <v>16</v>
      </c>
      <c r="O40105">
        <v>68.998066266954808</v>
      </c>
      <c r="P40105" t="str">
        <f t="shared" si="626"/>
        <v>College</v>
      </c>
    </row>
    <row r="40106" spans="1:16">
      <c r="A40106">
        <v>2024</v>
      </c>
      <c r="B40106">
        <v>45511</v>
      </c>
      <c r="C40106">
        <v>3</v>
      </c>
      <c r="D40106">
        <v>20240200199500</v>
      </c>
      <c r="E40106">
        <v>1</v>
      </c>
      <c r="F40106">
        <v>2084.4299999999998</v>
      </c>
      <c r="G40106">
        <v>2</v>
      </c>
      <c r="H40106">
        <v>20240200199503</v>
      </c>
      <c r="I40106">
        <v>202402001995031</v>
      </c>
      <c r="J40106">
        <v>2084.4299999999998</v>
      </c>
      <c r="K40106">
        <v>58</v>
      </c>
      <c r="L40106">
        <v>1</v>
      </c>
      <c r="M40106">
        <v>71079.843244205767</v>
      </c>
      <c r="N40106">
        <v>14</v>
      </c>
      <c r="O40106">
        <v>65.308699490404621</v>
      </c>
      <c r="P40106" t="str">
        <f t="shared" si="626"/>
        <v>College</v>
      </c>
    </row>
    <row r="40107" spans="1:16">
      <c r="A40107">
        <v>2024</v>
      </c>
      <c r="B40107">
        <v>45850</v>
      </c>
      <c r="C40107">
        <v>3</v>
      </c>
      <c r="D40107">
        <v>20221201444400</v>
      </c>
      <c r="E40107">
        <v>1</v>
      </c>
      <c r="F40107">
        <v>5177.09</v>
      </c>
      <c r="G40107">
        <v>1</v>
      </c>
      <c r="H40107">
        <v>20221201444404</v>
      </c>
      <c r="I40107">
        <v>202212014444041</v>
      </c>
      <c r="J40107">
        <v>5177.09</v>
      </c>
      <c r="K40107">
        <v>48</v>
      </c>
      <c r="L40107">
        <v>1</v>
      </c>
      <c r="M40107">
        <v>74489.561103401051</v>
      </c>
      <c r="N40107">
        <v>14</v>
      </c>
      <c r="O40107">
        <v>71.72612578233398</v>
      </c>
      <c r="P40107" t="str">
        <f t="shared" si="626"/>
        <v>College</v>
      </c>
    </row>
    <row r="40108" spans="1:16">
      <c r="A40108">
        <v>2024</v>
      </c>
      <c r="B40108">
        <v>47649</v>
      </c>
      <c r="C40108">
        <v>3</v>
      </c>
      <c r="D40108">
        <v>20240200215500</v>
      </c>
      <c r="E40108">
        <v>1</v>
      </c>
      <c r="F40108">
        <v>2590.85</v>
      </c>
      <c r="G40108">
        <v>1</v>
      </c>
      <c r="H40108">
        <v>20240200215501</v>
      </c>
      <c r="I40108">
        <v>202402002155011</v>
      </c>
      <c r="J40108">
        <v>2590.85</v>
      </c>
      <c r="K40108">
        <v>38</v>
      </c>
      <c r="L40108">
        <v>1</v>
      </c>
      <c r="M40108">
        <v>135981.16042820597</v>
      </c>
      <c r="N40108">
        <v>20</v>
      </c>
      <c r="O40108">
        <v>70.183994884137462</v>
      </c>
      <c r="P40108" t="str">
        <f t="shared" si="626"/>
        <v>Grad School</v>
      </c>
    </row>
    <row r="40109" spans="1:16">
      <c r="A40109">
        <v>2024</v>
      </c>
      <c r="B40109">
        <v>49303</v>
      </c>
      <c r="C40109">
        <v>3</v>
      </c>
      <c r="D40109">
        <v>0</v>
      </c>
      <c r="E40109">
        <v>1</v>
      </c>
      <c r="F40109">
        <v>2356.3200000000002</v>
      </c>
      <c r="G40109">
        <v>4</v>
      </c>
      <c r="H40109">
        <v>0</v>
      </c>
      <c r="I40109">
        <v>0</v>
      </c>
      <c r="J40109">
        <v>4432.84</v>
      </c>
      <c r="K40109">
        <v>50</v>
      </c>
      <c r="L40109">
        <v>1</v>
      </c>
      <c r="M40109">
        <v>51959.600533986588</v>
      </c>
      <c r="N40109">
        <v>12</v>
      </c>
      <c r="O40109">
        <v>66.434353709260222</v>
      </c>
      <c r="P40109" t="str">
        <f t="shared" si="626"/>
        <v>High School</v>
      </c>
    </row>
    <row r="40110" spans="1:16">
      <c r="A40110">
        <v>2024</v>
      </c>
      <c r="B40110">
        <v>49448</v>
      </c>
      <c r="C40110">
        <v>3</v>
      </c>
      <c r="D40110">
        <v>20240100335400</v>
      </c>
      <c r="E40110">
        <v>1</v>
      </c>
      <c r="F40110">
        <v>3765.89</v>
      </c>
      <c r="G40110">
        <v>1</v>
      </c>
      <c r="H40110">
        <v>20240100335401</v>
      </c>
      <c r="I40110">
        <v>202401003354011</v>
      </c>
      <c r="J40110">
        <v>3765.89</v>
      </c>
      <c r="K40110">
        <v>62</v>
      </c>
      <c r="L40110">
        <v>1</v>
      </c>
      <c r="M40110">
        <v>101910.01156873784</v>
      </c>
      <c r="N40110">
        <v>16</v>
      </c>
      <c r="O40110">
        <v>68.105580035103102</v>
      </c>
      <c r="P40110" t="str">
        <f t="shared" si="626"/>
        <v>College</v>
      </c>
    </row>
    <row r="40111" spans="1:16">
      <c r="A40111">
        <v>2024</v>
      </c>
      <c r="B40111">
        <v>50023</v>
      </c>
      <c r="C40111">
        <v>3</v>
      </c>
      <c r="D40111">
        <v>20230200731100</v>
      </c>
      <c r="E40111">
        <v>1</v>
      </c>
      <c r="F40111">
        <v>1570.09</v>
      </c>
      <c r="G40111">
        <v>2</v>
      </c>
      <c r="H40111">
        <v>20230200731102</v>
      </c>
      <c r="I40111">
        <v>202302007311021</v>
      </c>
      <c r="J40111">
        <v>1570.09</v>
      </c>
      <c r="K40111">
        <v>35</v>
      </c>
      <c r="L40111">
        <v>1</v>
      </c>
      <c r="M40111">
        <v>124568.46240351019</v>
      </c>
      <c r="N40111">
        <v>18</v>
      </c>
      <c r="O40111">
        <v>69.871843435340111</v>
      </c>
      <c r="P40111" t="str">
        <f t="shared" si="626"/>
        <v>Grad School</v>
      </c>
    </row>
    <row r="40112" spans="1:16">
      <c r="A40112">
        <v>2024</v>
      </c>
      <c r="B40112">
        <v>50039</v>
      </c>
      <c r="C40112">
        <v>3</v>
      </c>
      <c r="D40112">
        <v>0</v>
      </c>
      <c r="E40112">
        <v>1</v>
      </c>
      <c r="F40112">
        <v>2038.33</v>
      </c>
      <c r="G40112">
        <v>2</v>
      </c>
      <c r="H40112">
        <v>0</v>
      </c>
      <c r="I40112">
        <v>0</v>
      </c>
      <c r="J40112">
        <v>2038.33</v>
      </c>
      <c r="K40112">
        <v>60</v>
      </c>
      <c r="L40112">
        <v>1</v>
      </c>
      <c r="M40112">
        <v>52466.781064656381</v>
      </c>
      <c r="N40112">
        <v>12</v>
      </c>
      <c r="O40112">
        <v>70.419864314058458</v>
      </c>
      <c r="P40112" t="str">
        <f t="shared" si="626"/>
        <v>High School</v>
      </c>
    </row>
    <row r="40113" spans="1:16">
      <c r="A40113">
        <v>2024</v>
      </c>
      <c r="B40113">
        <v>53054</v>
      </c>
      <c r="C40113">
        <v>3</v>
      </c>
      <c r="D40113">
        <v>0</v>
      </c>
      <c r="E40113">
        <v>1</v>
      </c>
      <c r="F40113">
        <v>2012.73</v>
      </c>
      <c r="G40113">
        <v>1</v>
      </c>
      <c r="H40113">
        <v>0</v>
      </c>
      <c r="I40113">
        <v>0</v>
      </c>
      <c r="J40113">
        <v>2012.73</v>
      </c>
      <c r="K40113">
        <v>43</v>
      </c>
      <c r="L40113">
        <v>2</v>
      </c>
      <c r="M40113">
        <v>117227.71854111714</v>
      </c>
      <c r="N40113">
        <v>18</v>
      </c>
      <c r="O40113">
        <v>71.632036596822331</v>
      </c>
      <c r="P40113" t="str">
        <f t="shared" si="626"/>
        <v>Grad School</v>
      </c>
    </row>
    <row r="40114" spans="1:16">
      <c r="A40114">
        <v>2024</v>
      </c>
      <c r="B40114">
        <v>53222</v>
      </c>
      <c r="C40114">
        <v>3</v>
      </c>
      <c r="D40114">
        <v>20230300018700</v>
      </c>
      <c r="E40114">
        <v>1</v>
      </c>
      <c r="F40114">
        <v>1548.93</v>
      </c>
      <c r="G40114">
        <v>1</v>
      </c>
      <c r="H40114">
        <v>20230300018701</v>
      </c>
      <c r="I40114">
        <v>202303000187011</v>
      </c>
      <c r="J40114">
        <v>1548.93</v>
      </c>
      <c r="K40114">
        <v>39</v>
      </c>
      <c r="L40114">
        <v>1</v>
      </c>
      <c r="M40114">
        <v>116725.84948235878</v>
      </c>
      <c r="N40114">
        <v>18</v>
      </c>
      <c r="O40114">
        <v>72.975799909764191</v>
      </c>
      <c r="P40114" t="str">
        <f t="shared" si="626"/>
        <v>Grad School</v>
      </c>
    </row>
    <row r="40115" spans="1:16">
      <c r="A40115">
        <v>2024</v>
      </c>
      <c r="B40115">
        <v>54291</v>
      </c>
      <c r="C40115">
        <v>3</v>
      </c>
      <c r="D40115">
        <v>20240100433300</v>
      </c>
      <c r="E40115">
        <v>1</v>
      </c>
      <c r="F40115">
        <v>793.78</v>
      </c>
      <c r="G40115">
        <v>4</v>
      </c>
      <c r="H40115">
        <v>20240100433302</v>
      </c>
      <c r="I40115">
        <v>202401004333021</v>
      </c>
      <c r="J40115">
        <v>793.78</v>
      </c>
      <c r="K40115">
        <v>39</v>
      </c>
      <c r="L40115">
        <v>1</v>
      </c>
      <c r="M40115">
        <v>52350.312374022222</v>
      </c>
      <c r="N40115">
        <v>12</v>
      </c>
      <c r="O40115">
        <v>70.304474984511003</v>
      </c>
      <c r="P40115" t="str">
        <f t="shared" si="626"/>
        <v>High School</v>
      </c>
    </row>
    <row r="40116" spans="1:16">
      <c r="A40116">
        <v>2024</v>
      </c>
      <c r="B40116">
        <v>56618</v>
      </c>
      <c r="C40116">
        <v>3</v>
      </c>
      <c r="D40116">
        <v>20240300062900</v>
      </c>
      <c r="E40116">
        <v>1</v>
      </c>
      <c r="F40116">
        <v>1694.89</v>
      </c>
      <c r="G40116">
        <v>1</v>
      </c>
      <c r="H40116">
        <v>20240300062901</v>
      </c>
      <c r="I40116">
        <v>202403000629011</v>
      </c>
      <c r="J40116">
        <v>1694.89</v>
      </c>
      <c r="K40116">
        <v>45</v>
      </c>
      <c r="L40116">
        <v>1</v>
      </c>
      <c r="M40116">
        <v>92019.764433219592</v>
      </c>
      <c r="N40116">
        <v>16</v>
      </c>
      <c r="O40116">
        <v>72.887052456783977</v>
      </c>
      <c r="P40116" t="str">
        <f t="shared" si="626"/>
        <v>College</v>
      </c>
    </row>
    <row r="40117" spans="1:16">
      <c r="A40117">
        <v>2024</v>
      </c>
      <c r="B40117">
        <v>58534</v>
      </c>
      <c r="C40117">
        <v>3</v>
      </c>
      <c r="D40117">
        <v>20240300363600</v>
      </c>
      <c r="E40117">
        <v>1</v>
      </c>
      <c r="F40117">
        <v>1703.89</v>
      </c>
      <c r="G40117">
        <v>1</v>
      </c>
      <c r="H40117">
        <v>20240300363601</v>
      </c>
      <c r="I40117">
        <v>202403003636011</v>
      </c>
      <c r="J40117">
        <v>1703.89</v>
      </c>
      <c r="K40117">
        <v>63</v>
      </c>
      <c r="L40117">
        <v>1</v>
      </c>
      <c r="M40117">
        <v>63873.119976020047</v>
      </c>
      <c r="N40117">
        <v>14</v>
      </c>
      <c r="O40117">
        <v>70.420894931275214</v>
      </c>
      <c r="P40117" t="str">
        <f t="shared" si="626"/>
        <v>College</v>
      </c>
    </row>
    <row r="40118" spans="1:16">
      <c r="A40118">
        <v>2024</v>
      </c>
      <c r="B40118">
        <v>61570</v>
      </c>
      <c r="C40118">
        <v>3</v>
      </c>
      <c r="D40118">
        <v>20240100766000</v>
      </c>
      <c r="E40118">
        <v>1</v>
      </c>
      <c r="F40118">
        <v>4242.8100000000004</v>
      </c>
      <c r="G40118">
        <v>1</v>
      </c>
      <c r="H40118">
        <v>20240100766001</v>
      </c>
      <c r="I40118">
        <v>202401007660011</v>
      </c>
      <c r="J40118">
        <v>4242.8100000000004</v>
      </c>
      <c r="K40118">
        <v>54</v>
      </c>
      <c r="L40118">
        <v>1</v>
      </c>
      <c r="M40118">
        <v>58016.127925612469</v>
      </c>
      <c r="N40118">
        <v>12</v>
      </c>
      <c r="O40118">
        <v>69.510745034938665</v>
      </c>
      <c r="P40118" t="str">
        <f t="shared" si="626"/>
        <v>High School</v>
      </c>
    </row>
    <row r="40119" spans="1:16">
      <c r="A40119">
        <v>2024</v>
      </c>
      <c r="B40119">
        <v>62354</v>
      </c>
      <c r="C40119">
        <v>3</v>
      </c>
      <c r="D40119">
        <v>20240200772200</v>
      </c>
      <c r="E40119">
        <v>1</v>
      </c>
      <c r="F40119">
        <v>4267.46</v>
      </c>
      <c r="G40119">
        <v>1</v>
      </c>
      <c r="H40119">
        <v>20240200772201</v>
      </c>
      <c r="I40119">
        <v>202402007722011</v>
      </c>
      <c r="J40119">
        <v>4267.46</v>
      </c>
      <c r="K40119">
        <v>46</v>
      </c>
      <c r="L40119">
        <v>1</v>
      </c>
      <c r="M40119">
        <v>76775.695454351968</v>
      </c>
      <c r="N40119">
        <v>14</v>
      </c>
      <c r="O40119">
        <v>70.469388513224914</v>
      </c>
      <c r="P40119" t="str">
        <f t="shared" si="626"/>
        <v>College</v>
      </c>
    </row>
    <row r="40120" spans="1:16">
      <c r="A40120">
        <v>2024</v>
      </c>
      <c r="B40120">
        <v>63956</v>
      </c>
      <c r="C40120">
        <v>3</v>
      </c>
      <c r="D40120">
        <v>20221205891200</v>
      </c>
      <c r="E40120">
        <v>1</v>
      </c>
      <c r="F40120">
        <v>2825.32</v>
      </c>
      <c r="G40120">
        <v>1</v>
      </c>
      <c r="H40120">
        <v>20221205891201</v>
      </c>
      <c r="I40120">
        <v>202212058912011</v>
      </c>
      <c r="J40120">
        <v>2825.32</v>
      </c>
      <c r="K40120">
        <v>60</v>
      </c>
      <c r="L40120">
        <v>1</v>
      </c>
      <c r="M40120">
        <v>111421.91857950464</v>
      </c>
      <c r="N40120">
        <v>18</v>
      </c>
      <c r="O40120">
        <v>70.88136942396676</v>
      </c>
      <c r="P40120" t="str">
        <f t="shared" si="626"/>
        <v>Grad School</v>
      </c>
    </row>
    <row r="40121" spans="1:16">
      <c r="A40121">
        <v>2024</v>
      </c>
      <c r="B40121">
        <v>64280</v>
      </c>
      <c r="C40121">
        <v>3</v>
      </c>
      <c r="D40121">
        <v>0</v>
      </c>
      <c r="E40121">
        <v>1</v>
      </c>
      <c r="F40121">
        <v>2263.59</v>
      </c>
      <c r="G40121">
        <v>1</v>
      </c>
      <c r="H40121">
        <v>0</v>
      </c>
      <c r="I40121">
        <v>0</v>
      </c>
      <c r="J40121">
        <v>2263.59</v>
      </c>
      <c r="K40121">
        <v>30</v>
      </c>
      <c r="L40121">
        <v>1</v>
      </c>
      <c r="M40121">
        <v>66798.573967924502</v>
      </c>
      <c r="N40121">
        <v>14</v>
      </c>
      <c r="O40121">
        <v>67.083153596535809</v>
      </c>
      <c r="P40121" t="str">
        <f t="shared" si="626"/>
        <v>College</v>
      </c>
    </row>
    <row r="40122" spans="1:16">
      <c r="A40122">
        <v>2024</v>
      </c>
      <c r="B40122">
        <v>64559</v>
      </c>
      <c r="C40122">
        <v>3</v>
      </c>
      <c r="D40122">
        <v>0</v>
      </c>
      <c r="E40122">
        <v>1</v>
      </c>
      <c r="F40122">
        <v>2312.4299999999998</v>
      </c>
      <c r="G40122">
        <v>1</v>
      </c>
      <c r="H40122">
        <v>0</v>
      </c>
      <c r="I40122">
        <v>0</v>
      </c>
      <c r="J40122">
        <v>2312.4299999999998</v>
      </c>
      <c r="K40122">
        <v>36</v>
      </c>
      <c r="L40122">
        <v>1</v>
      </c>
      <c r="M40122">
        <v>73177.344379815127</v>
      </c>
      <c r="N40122">
        <v>14</v>
      </c>
      <c r="O40122">
        <v>72.784404205898198</v>
      </c>
      <c r="P40122" t="str">
        <f t="shared" si="626"/>
        <v>College</v>
      </c>
    </row>
    <row r="40123" spans="1:16">
      <c r="A40123">
        <v>2024</v>
      </c>
      <c r="B40123">
        <v>64718</v>
      </c>
      <c r="C40123">
        <v>3</v>
      </c>
      <c r="D40123">
        <v>20240100792200</v>
      </c>
      <c r="E40123">
        <v>1</v>
      </c>
      <c r="F40123">
        <v>4239.6400000000003</v>
      </c>
      <c r="G40123">
        <v>1</v>
      </c>
      <c r="H40123">
        <v>20240100792201</v>
      </c>
      <c r="I40123">
        <v>202401007922011</v>
      </c>
      <c r="J40123">
        <v>4239.6400000000003</v>
      </c>
      <c r="K40123">
        <v>60</v>
      </c>
      <c r="L40123">
        <v>2</v>
      </c>
      <c r="M40123">
        <v>67506.971610063309</v>
      </c>
      <c r="N40123">
        <v>14</v>
      </c>
      <c r="O40123">
        <v>69.363600317643176</v>
      </c>
      <c r="P40123" t="str">
        <f t="shared" si="626"/>
        <v>College</v>
      </c>
    </row>
    <row r="40124" spans="1:16">
      <c r="A40124">
        <v>2024</v>
      </c>
      <c r="B40124">
        <v>65321</v>
      </c>
      <c r="C40124">
        <v>3</v>
      </c>
      <c r="D40124">
        <v>20240300811100</v>
      </c>
      <c r="E40124">
        <v>1</v>
      </c>
      <c r="F40124">
        <v>2196.4</v>
      </c>
      <c r="G40124">
        <v>1</v>
      </c>
      <c r="H40124">
        <v>20240300811101</v>
      </c>
      <c r="I40124">
        <v>202403008111011</v>
      </c>
      <c r="J40124">
        <v>2196.4</v>
      </c>
      <c r="K40124">
        <v>50</v>
      </c>
      <c r="L40124">
        <v>1</v>
      </c>
      <c r="M40124">
        <v>72473.325055468595</v>
      </c>
      <c r="N40124">
        <v>14</v>
      </c>
      <c r="O40124">
        <v>70.94651721958914</v>
      </c>
      <c r="P40124" t="str">
        <f t="shared" si="626"/>
        <v>College</v>
      </c>
    </row>
    <row r="40125" spans="1:16">
      <c r="A40125">
        <v>2024</v>
      </c>
      <c r="B40125">
        <v>66495</v>
      </c>
      <c r="C40125">
        <v>3</v>
      </c>
      <c r="D40125">
        <v>0</v>
      </c>
      <c r="E40125">
        <v>1</v>
      </c>
      <c r="F40125">
        <v>459.94</v>
      </c>
      <c r="G40125">
        <v>1</v>
      </c>
      <c r="H40125">
        <v>0</v>
      </c>
      <c r="I40125">
        <v>0</v>
      </c>
      <c r="J40125">
        <v>459.94</v>
      </c>
      <c r="K40125">
        <v>49</v>
      </c>
      <c r="L40125">
        <v>1</v>
      </c>
      <c r="M40125">
        <v>75964.175107411895</v>
      </c>
      <c r="N40125">
        <v>14</v>
      </c>
      <c r="O40125">
        <v>70.311758180399906</v>
      </c>
      <c r="P40125" t="str">
        <f t="shared" si="626"/>
        <v>College</v>
      </c>
    </row>
    <row r="40126" spans="1:16">
      <c r="A40126">
        <v>2024</v>
      </c>
      <c r="B40126">
        <v>67329</v>
      </c>
      <c r="C40126">
        <v>3</v>
      </c>
      <c r="D40126">
        <v>0</v>
      </c>
      <c r="E40126">
        <v>1</v>
      </c>
      <c r="F40126">
        <v>302.57</v>
      </c>
      <c r="G40126">
        <v>1</v>
      </c>
      <c r="H40126">
        <v>0</v>
      </c>
      <c r="I40126">
        <v>0</v>
      </c>
      <c r="J40126">
        <v>302.57</v>
      </c>
      <c r="K40126">
        <v>49</v>
      </c>
      <c r="L40126">
        <v>2</v>
      </c>
      <c r="M40126">
        <v>140201.86405805359</v>
      </c>
      <c r="N40126">
        <v>20</v>
      </c>
      <c r="O40126">
        <v>68.476728621864538</v>
      </c>
      <c r="P40126" t="str">
        <f t="shared" si="626"/>
        <v>Grad School</v>
      </c>
    </row>
    <row r="40127" spans="1:16">
      <c r="A40127">
        <v>2024</v>
      </c>
      <c r="B40127">
        <v>67652</v>
      </c>
      <c r="C40127">
        <v>3</v>
      </c>
      <c r="D40127">
        <v>0</v>
      </c>
      <c r="E40127">
        <v>1</v>
      </c>
      <c r="F40127">
        <v>676.54</v>
      </c>
      <c r="G40127">
        <v>2</v>
      </c>
      <c r="H40127">
        <v>0</v>
      </c>
      <c r="I40127">
        <v>0</v>
      </c>
      <c r="J40127">
        <v>676.54</v>
      </c>
      <c r="K40127">
        <v>45</v>
      </c>
      <c r="L40127">
        <v>2</v>
      </c>
      <c r="M40127">
        <v>141545.19619093215</v>
      </c>
      <c r="N40127">
        <v>20</v>
      </c>
      <c r="O40127">
        <v>67.426570057123627</v>
      </c>
      <c r="P40127" t="str">
        <f t="shared" si="626"/>
        <v>Grad School</v>
      </c>
    </row>
    <row r="40128" spans="1:16">
      <c r="A40128">
        <v>2024</v>
      </c>
      <c r="B40128">
        <v>68666</v>
      </c>
      <c r="C40128">
        <v>3</v>
      </c>
      <c r="D40128">
        <v>20240100268300</v>
      </c>
      <c r="E40128">
        <v>1</v>
      </c>
      <c r="F40128">
        <v>574.20000000000005</v>
      </c>
      <c r="G40128">
        <v>1</v>
      </c>
      <c r="H40128">
        <v>20240100268301</v>
      </c>
      <c r="I40128">
        <v>202401002683011</v>
      </c>
      <c r="J40128">
        <v>574.20000000000005</v>
      </c>
      <c r="K40128">
        <v>41</v>
      </c>
      <c r="L40128">
        <v>1</v>
      </c>
      <c r="M40128">
        <v>92185.411074321732</v>
      </c>
      <c r="N40128">
        <v>16</v>
      </c>
      <c r="O40128">
        <v>68.728933752077822</v>
      </c>
      <c r="P40128" t="str">
        <f t="shared" si="626"/>
        <v>College</v>
      </c>
    </row>
    <row r="40129" spans="1:16">
      <c r="A40129">
        <v>2024</v>
      </c>
      <c r="B40129">
        <v>69241</v>
      </c>
      <c r="C40129">
        <v>3</v>
      </c>
      <c r="D40129">
        <v>0</v>
      </c>
      <c r="E40129">
        <v>1</v>
      </c>
      <c r="F40129">
        <v>142.30000000000001</v>
      </c>
      <c r="G40129">
        <v>2</v>
      </c>
      <c r="H40129">
        <v>0</v>
      </c>
      <c r="I40129">
        <v>0</v>
      </c>
      <c r="J40129">
        <v>142.30000000000001</v>
      </c>
      <c r="K40129">
        <v>38</v>
      </c>
      <c r="L40129">
        <v>1</v>
      </c>
      <c r="M40129">
        <v>71680.025331714045</v>
      </c>
      <c r="N40129">
        <v>14</v>
      </c>
      <c r="O40129">
        <v>68.352623720801205</v>
      </c>
      <c r="P40129" t="str">
        <f t="shared" si="626"/>
        <v>College</v>
      </c>
    </row>
    <row r="40130" spans="1:16">
      <c r="A40130">
        <v>2024</v>
      </c>
      <c r="B40130">
        <v>69242</v>
      </c>
      <c r="C40130">
        <v>3</v>
      </c>
      <c r="D40130">
        <v>0</v>
      </c>
      <c r="E40130">
        <v>1</v>
      </c>
      <c r="F40130">
        <v>236.37</v>
      </c>
      <c r="G40130">
        <v>2</v>
      </c>
      <c r="H40130">
        <v>0</v>
      </c>
      <c r="I40130">
        <v>0</v>
      </c>
      <c r="J40130">
        <v>236.37</v>
      </c>
      <c r="K40130">
        <v>28</v>
      </c>
      <c r="L40130">
        <v>1</v>
      </c>
      <c r="M40130">
        <v>94245.172605602915</v>
      </c>
      <c r="N40130">
        <v>16</v>
      </c>
      <c r="O40130">
        <v>72.477485927614069</v>
      </c>
      <c r="P40130" t="str">
        <f t="shared" si="626"/>
        <v>College</v>
      </c>
    </row>
    <row r="40131" spans="1:16">
      <c r="A40131">
        <v>2024</v>
      </c>
      <c r="B40131">
        <v>70724</v>
      </c>
      <c r="C40131">
        <v>3</v>
      </c>
      <c r="D40131">
        <v>0</v>
      </c>
      <c r="E40131">
        <v>1</v>
      </c>
      <c r="F40131">
        <v>2768.13</v>
      </c>
      <c r="G40131">
        <v>1</v>
      </c>
      <c r="H40131">
        <v>0</v>
      </c>
      <c r="I40131">
        <v>0</v>
      </c>
      <c r="J40131">
        <v>2768.13</v>
      </c>
      <c r="K40131">
        <v>58</v>
      </c>
      <c r="L40131">
        <v>1</v>
      </c>
      <c r="M40131">
        <v>117127.09557388903</v>
      </c>
      <c r="N40131">
        <v>18</v>
      </c>
      <c r="O40131">
        <v>67.234503596615056</v>
      </c>
      <c r="P40131" t="str">
        <f t="shared" ref="P40131:P40194" si="627">IF(N40131&lt;=12,"High School",IF(N40131&lt;=16,"College","Grad School"))</f>
        <v>Grad School</v>
      </c>
    </row>
    <row r="40132" spans="1:16">
      <c r="A40132">
        <v>2024</v>
      </c>
      <c r="B40132">
        <v>71092</v>
      </c>
      <c r="C40132">
        <v>3</v>
      </c>
      <c r="D40132">
        <v>20231200134400</v>
      </c>
      <c r="E40132">
        <v>1</v>
      </c>
      <c r="F40132">
        <v>4366.2299999999996</v>
      </c>
      <c r="G40132">
        <v>1</v>
      </c>
      <c r="H40132">
        <v>20231200134401</v>
      </c>
      <c r="I40132">
        <v>202312001344011</v>
      </c>
      <c r="J40132">
        <v>4366.2299999999996</v>
      </c>
      <c r="K40132">
        <v>47</v>
      </c>
      <c r="L40132">
        <v>2</v>
      </c>
      <c r="M40132">
        <v>94859.687070078522</v>
      </c>
      <c r="N40132">
        <v>16</v>
      </c>
      <c r="O40132">
        <v>68.196794856596327</v>
      </c>
      <c r="P40132" t="str">
        <f t="shared" si="627"/>
        <v>College</v>
      </c>
    </row>
    <row r="40133" spans="1:16">
      <c r="A40133">
        <v>2024</v>
      </c>
      <c r="B40133">
        <v>71915</v>
      </c>
      <c r="C40133">
        <v>3</v>
      </c>
      <c r="D40133">
        <v>20230200539200</v>
      </c>
      <c r="E40133">
        <v>1</v>
      </c>
      <c r="F40133">
        <v>539.76</v>
      </c>
      <c r="G40133">
        <v>1</v>
      </c>
      <c r="H40133">
        <v>20230200539201</v>
      </c>
      <c r="I40133">
        <v>202302005392011</v>
      </c>
      <c r="J40133">
        <v>539.76</v>
      </c>
      <c r="K40133">
        <v>48</v>
      </c>
      <c r="L40133">
        <v>1</v>
      </c>
      <c r="M40133">
        <v>34010.537549852153</v>
      </c>
      <c r="N40133">
        <v>10</v>
      </c>
      <c r="O40133">
        <v>68.585356801527254</v>
      </c>
      <c r="P40133" t="str">
        <f t="shared" si="627"/>
        <v>High School</v>
      </c>
    </row>
    <row r="40134" spans="1:16">
      <c r="A40134">
        <v>2024</v>
      </c>
      <c r="B40134">
        <v>77900</v>
      </c>
      <c r="C40134">
        <v>3</v>
      </c>
      <c r="D40134">
        <v>20230200847800</v>
      </c>
      <c r="E40134">
        <v>1</v>
      </c>
      <c r="F40134">
        <v>5147.6499999999996</v>
      </c>
      <c r="G40134">
        <v>1</v>
      </c>
      <c r="H40134">
        <v>20230200847801</v>
      </c>
      <c r="I40134">
        <v>202302008478011</v>
      </c>
      <c r="J40134">
        <v>5147.6499999999996</v>
      </c>
      <c r="K40134">
        <v>31</v>
      </c>
      <c r="L40134">
        <v>2</v>
      </c>
      <c r="M40134">
        <v>99589.323025904203</v>
      </c>
      <c r="N40134">
        <v>16</v>
      </c>
      <c r="O40134">
        <v>69.851433805064218</v>
      </c>
      <c r="P40134" t="str">
        <f t="shared" si="627"/>
        <v>College</v>
      </c>
    </row>
    <row r="40135" spans="1:16">
      <c r="A40135">
        <v>2024</v>
      </c>
      <c r="B40135">
        <v>78470</v>
      </c>
      <c r="C40135">
        <v>3</v>
      </c>
      <c r="D40135">
        <v>20230300856500</v>
      </c>
      <c r="E40135">
        <v>1</v>
      </c>
      <c r="F40135">
        <v>3462.22</v>
      </c>
      <c r="G40135">
        <v>1</v>
      </c>
      <c r="H40135">
        <v>20230300856501</v>
      </c>
      <c r="I40135">
        <v>202303008565011</v>
      </c>
      <c r="J40135">
        <v>3462.22</v>
      </c>
      <c r="K40135">
        <v>50</v>
      </c>
      <c r="L40135">
        <v>2</v>
      </c>
      <c r="M40135">
        <v>142981.45796788234</v>
      </c>
      <c r="N40135">
        <v>20</v>
      </c>
      <c r="O40135">
        <v>70.924828141103859</v>
      </c>
      <c r="P40135" t="str">
        <f t="shared" si="627"/>
        <v>Grad School</v>
      </c>
    </row>
    <row r="40136" spans="1:16">
      <c r="A40136">
        <v>2024</v>
      </c>
      <c r="B40136">
        <v>79213</v>
      </c>
      <c r="C40136">
        <v>3</v>
      </c>
      <c r="D40136">
        <v>20230200661600</v>
      </c>
      <c r="E40136">
        <v>1</v>
      </c>
      <c r="F40136">
        <v>1688.97</v>
      </c>
      <c r="G40136">
        <v>1</v>
      </c>
      <c r="H40136">
        <v>20230200661601</v>
      </c>
      <c r="I40136">
        <v>202302006616011</v>
      </c>
      <c r="J40136">
        <v>1688.97</v>
      </c>
      <c r="K40136">
        <v>38</v>
      </c>
      <c r="L40136">
        <v>1</v>
      </c>
      <c r="M40136">
        <v>94307.973074418245</v>
      </c>
      <c r="N40136">
        <v>16</v>
      </c>
      <c r="O40136">
        <v>68.359276770936489</v>
      </c>
      <c r="P40136" t="str">
        <f t="shared" si="627"/>
        <v>College</v>
      </c>
    </row>
    <row r="40137" spans="1:16">
      <c r="A40137">
        <v>2024</v>
      </c>
      <c r="B40137">
        <v>79285</v>
      </c>
      <c r="C40137">
        <v>3</v>
      </c>
      <c r="D40137">
        <v>0</v>
      </c>
      <c r="E40137">
        <v>1</v>
      </c>
      <c r="F40137">
        <v>1979.08</v>
      </c>
      <c r="G40137">
        <v>2</v>
      </c>
      <c r="H40137">
        <v>0</v>
      </c>
      <c r="I40137">
        <v>0</v>
      </c>
      <c r="J40137">
        <v>1979.08</v>
      </c>
      <c r="K40137">
        <v>51</v>
      </c>
      <c r="L40137">
        <v>1</v>
      </c>
      <c r="M40137">
        <v>103375.97773432409</v>
      </c>
      <c r="N40137">
        <v>16</v>
      </c>
      <c r="O40137">
        <v>67.710699812833155</v>
      </c>
      <c r="P40137" t="str">
        <f t="shared" si="627"/>
        <v>College</v>
      </c>
    </row>
    <row r="40138" spans="1:16">
      <c r="A40138">
        <v>2024</v>
      </c>
      <c r="B40138">
        <v>79347</v>
      </c>
      <c r="C40138">
        <v>3</v>
      </c>
      <c r="D40138">
        <v>20240200667400</v>
      </c>
      <c r="E40138">
        <v>1</v>
      </c>
      <c r="F40138">
        <v>2690.22</v>
      </c>
      <c r="G40138">
        <v>1</v>
      </c>
      <c r="H40138">
        <v>20240200667401</v>
      </c>
      <c r="I40138">
        <v>202402006674011</v>
      </c>
      <c r="J40138">
        <v>2690.22</v>
      </c>
      <c r="K40138">
        <v>48</v>
      </c>
      <c r="L40138">
        <v>2</v>
      </c>
      <c r="M40138">
        <v>117506.21626372427</v>
      </c>
      <c r="N40138">
        <v>18</v>
      </c>
      <c r="O40138">
        <v>71.886677122248855</v>
      </c>
      <c r="P40138" t="str">
        <f t="shared" si="627"/>
        <v>Grad School</v>
      </c>
    </row>
    <row r="40139" spans="1:16">
      <c r="A40139">
        <v>2024</v>
      </c>
      <c r="B40139">
        <v>79795</v>
      </c>
      <c r="C40139">
        <v>3</v>
      </c>
      <c r="D40139">
        <v>20240100669600</v>
      </c>
      <c r="E40139">
        <v>1</v>
      </c>
      <c r="F40139">
        <v>2527.8200000000002</v>
      </c>
      <c r="G40139">
        <v>1</v>
      </c>
      <c r="H40139">
        <v>20240100669601</v>
      </c>
      <c r="I40139">
        <v>202401006696011</v>
      </c>
      <c r="J40139">
        <v>2527.8200000000002</v>
      </c>
      <c r="K40139">
        <v>41</v>
      </c>
      <c r="L40139">
        <v>2</v>
      </c>
      <c r="M40139">
        <v>100288.0282254812</v>
      </c>
      <c r="N40139">
        <v>16</v>
      </c>
      <c r="O40139">
        <v>66.458193982828007</v>
      </c>
      <c r="P40139" t="str">
        <f t="shared" si="627"/>
        <v>College</v>
      </c>
    </row>
    <row r="40140" spans="1:16">
      <c r="A40140">
        <v>2024</v>
      </c>
      <c r="B40140">
        <v>81261</v>
      </c>
      <c r="C40140">
        <v>3</v>
      </c>
      <c r="D40140">
        <v>20240100078600</v>
      </c>
      <c r="E40140">
        <v>1</v>
      </c>
      <c r="F40140">
        <v>1668.24</v>
      </c>
      <c r="G40140">
        <v>2</v>
      </c>
      <c r="H40140">
        <v>20240100078602</v>
      </c>
      <c r="I40140">
        <v>202401000786021</v>
      </c>
      <c r="J40140">
        <v>3366.76</v>
      </c>
      <c r="K40140">
        <v>38</v>
      </c>
      <c r="L40140">
        <v>1</v>
      </c>
      <c r="M40140">
        <v>99280.473516041864</v>
      </c>
      <c r="N40140">
        <v>16</v>
      </c>
      <c r="O40140">
        <v>67.537306554548024</v>
      </c>
      <c r="P40140" t="str">
        <f t="shared" si="627"/>
        <v>College</v>
      </c>
    </row>
    <row r="40141" spans="1:16">
      <c r="A40141">
        <v>2024</v>
      </c>
      <c r="B40141">
        <v>81977</v>
      </c>
      <c r="C40141">
        <v>3</v>
      </c>
      <c r="D40141">
        <v>0</v>
      </c>
      <c r="E40141">
        <v>1</v>
      </c>
      <c r="F40141">
        <v>2016.86</v>
      </c>
      <c r="G40141">
        <v>2</v>
      </c>
      <c r="H40141">
        <v>0</v>
      </c>
      <c r="I40141">
        <v>0</v>
      </c>
      <c r="J40141">
        <v>1868.92</v>
      </c>
      <c r="K40141">
        <v>30</v>
      </c>
      <c r="L40141">
        <v>1</v>
      </c>
      <c r="M40141">
        <v>76341.733568942102</v>
      </c>
      <c r="N40141">
        <v>14</v>
      </c>
      <c r="O40141">
        <v>66.859613269210712</v>
      </c>
      <c r="P40141" t="str">
        <f t="shared" si="627"/>
        <v>College</v>
      </c>
    </row>
    <row r="40142" spans="1:16">
      <c r="A40142">
        <v>2024</v>
      </c>
      <c r="B40142">
        <v>82440</v>
      </c>
      <c r="C40142">
        <v>3</v>
      </c>
      <c r="D40142">
        <v>20221200770700</v>
      </c>
      <c r="E40142">
        <v>1</v>
      </c>
      <c r="F40142">
        <v>2245.71</v>
      </c>
      <c r="G40142">
        <v>1</v>
      </c>
      <c r="H40142">
        <v>20221200770701</v>
      </c>
      <c r="I40142">
        <v>202212007707011</v>
      </c>
      <c r="J40142">
        <v>2245.71</v>
      </c>
      <c r="K40142">
        <v>56</v>
      </c>
      <c r="L40142">
        <v>1</v>
      </c>
      <c r="M40142">
        <v>89980.01310050652</v>
      </c>
      <c r="N40142">
        <v>16</v>
      </c>
      <c r="O40142">
        <v>67.837176737805805</v>
      </c>
      <c r="P40142" t="str">
        <f t="shared" si="627"/>
        <v>College</v>
      </c>
    </row>
    <row r="40143" spans="1:16">
      <c r="A40143">
        <v>2024</v>
      </c>
      <c r="B40143">
        <v>83242</v>
      </c>
      <c r="C40143">
        <v>3</v>
      </c>
      <c r="D40143">
        <v>20230100103000</v>
      </c>
      <c r="E40143">
        <v>1</v>
      </c>
      <c r="F40143">
        <v>1959.21</v>
      </c>
      <c r="G40143">
        <v>1</v>
      </c>
      <c r="H40143">
        <v>20230100103001</v>
      </c>
      <c r="I40143">
        <v>202301001030011</v>
      </c>
      <c r="J40143">
        <v>1959.21</v>
      </c>
      <c r="K40143">
        <v>37</v>
      </c>
      <c r="L40143">
        <v>1</v>
      </c>
      <c r="M40143">
        <v>99846.798141223073</v>
      </c>
      <c r="N40143">
        <v>16</v>
      </c>
      <c r="O40143">
        <v>70.764058227915328</v>
      </c>
      <c r="P40143" t="str">
        <f t="shared" si="627"/>
        <v>College</v>
      </c>
    </row>
    <row r="40144" spans="1:16">
      <c r="A40144">
        <v>2024</v>
      </c>
      <c r="B40144">
        <v>83372</v>
      </c>
      <c r="C40144">
        <v>3</v>
      </c>
      <c r="D40144">
        <v>20240300097900</v>
      </c>
      <c r="E40144">
        <v>1</v>
      </c>
      <c r="F40144">
        <v>2481.21</v>
      </c>
      <c r="G40144">
        <v>2</v>
      </c>
      <c r="H40144">
        <v>20240300097902</v>
      </c>
      <c r="I40144">
        <v>202403000979021</v>
      </c>
      <c r="J40144">
        <v>2481.21</v>
      </c>
      <c r="K40144">
        <v>35</v>
      </c>
      <c r="L40144">
        <v>1</v>
      </c>
      <c r="M40144">
        <v>77117.500113156711</v>
      </c>
      <c r="N40144">
        <v>14</v>
      </c>
      <c r="O40144">
        <v>69.049100095543224</v>
      </c>
      <c r="P40144" t="str">
        <f t="shared" si="627"/>
        <v>College</v>
      </c>
    </row>
    <row r="40145" spans="1:16">
      <c r="A40145">
        <v>2024</v>
      </c>
      <c r="B40145">
        <v>83554</v>
      </c>
      <c r="C40145">
        <v>3</v>
      </c>
      <c r="D40145">
        <v>0</v>
      </c>
      <c r="E40145">
        <v>1</v>
      </c>
      <c r="F40145">
        <v>2860.96</v>
      </c>
      <c r="G40145">
        <v>1</v>
      </c>
      <c r="H40145">
        <v>0</v>
      </c>
      <c r="I40145">
        <v>0</v>
      </c>
      <c r="J40145">
        <v>2860.96</v>
      </c>
      <c r="K40145">
        <v>34</v>
      </c>
      <c r="L40145">
        <v>1</v>
      </c>
      <c r="M40145">
        <v>125514.96979555419</v>
      </c>
      <c r="N40145">
        <v>18</v>
      </c>
      <c r="O40145">
        <v>73.673564000077235</v>
      </c>
      <c r="P40145" t="str">
        <f t="shared" si="627"/>
        <v>Grad School</v>
      </c>
    </row>
    <row r="40146" spans="1:16">
      <c r="A40146">
        <v>2024</v>
      </c>
      <c r="B40146">
        <v>83776</v>
      </c>
      <c r="C40146">
        <v>3</v>
      </c>
      <c r="D40146">
        <v>20221200693900</v>
      </c>
      <c r="E40146">
        <v>1</v>
      </c>
      <c r="F40146">
        <v>2078.02</v>
      </c>
      <c r="G40146">
        <v>2</v>
      </c>
      <c r="H40146">
        <v>20221200693905</v>
      </c>
      <c r="I40146">
        <v>202212006939051</v>
      </c>
      <c r="J40146">
        <v>2078.02</v>
      </c>
      <c r="K40146">
        <v>32</v>
      </c>
      <c r="L40146">
        <v>1</v>
      </c>
      <c r="M40146">
        <v>75613.137569121522</v>
      </c>
      <c r="N40146">
        <v>14</v>
      </c>
      <c r="O40146">
        <v>69.960273244333152</v>
      </c>
      <c r="P40146" t="str">
        <f t="shared" si="627"/>
        <v>College</v>
      </c>
    </row>
    <row r="40147" spans="1:16">
      <c r="A40147">
        <v>2024</v>
      </c>
      <c r="B40147">
        <v>84605</v>
      </c>
      <c r="C40147">
        <v>3</v>
      </c>
      <c r="D40147">
        <v>20240200106500</v>
      </c>
      <c r="E40147">
        <v>1</v>
      </c>
      <c r="F40147">
        <v>1573.2</v>
      </c>
      <c r="G40147">
        <v>1</v>
      </c>
      <c r="H40147">
        <v>20240200106501</v>
      </c>
      <c r="I40147">
        <v>202402001065011</v>
      </c>
      <c r="J40147">
        <v>1573.2</v>
      </c>
      <c r="K40147">
        <v>50</v>
      </c>
      <c r="L40147">
        <v>2</v>
      </c>
      <c r="M40147">
        <v>94017.956291999988</v>
      </c>
      <c r="N40147">
        <v>16</v>
      </c>
      <c r="O40147">
        <v>70.338989804997937</v>
      </c>
      <c r="P40147" t="str">
        <f t="shared" si="627"/>
        <v>College</v>
      </c>
    </row>
    <row r="40148" spans="1:16">
      <c r="A40148">
        <v>2024</v>
      </c>
      <c r="B40148">
        <v>84617</v>
      </c>
      <c r="C40148">
        <v>3</v>
      </c>
      <c r="D40148">
        <v>20230200107400</v>
      </c>
      <c r="E40148">
        <v>1</v>
      </c>
      <c r="F40148">
        <v>2072.63</v>
      </c>
      <c r="G40148">
        <v>1</v>
      </c>
      <c r="H40148">
        <v>20230200107401</v>
      </c>
      <c r="I40148">
        <v>202302001074011</v>
      </c>
      <c r="J40148">
        <v>2072.63</v>
      </c>
      <c r="K40148">
        <v>27</v>
      </c>
      <c r="L40148">
        <v>1</v>
      </c>
      <c r="M40148">
        <v>97105.026911890745</v>
      </c>
      <c r="N40148">
        <v>16</v>
      </c>
      <c r="O40148">
        <v>72.920825850101494</v>
      </c>
      <c r="P40148" t="str">
        <f t="shared" si="627"/>
        <v>College</v>
      </c>
    </row>
    <row r="40149" spans="1:16">
      <c r="A40149">
        <v>2024</v>
      </c>
      <c r="B40149">
        <v>84817</v>
      </c>
      <c r="C40149">
        <v>3</v>
      </c>
      <c r="D40149">
        <v>20240300108500</v>
      </c>
      <c r="E40149">
        <v>1</v>
      </c>
      <c r="F40149">
        <v>4043.7</v>
      </c>
      <c r="G40149">
        <v>1</v>
      </c>
      <c r="H40149">
        <v>20240300108501</v>
      </c>
      <c r="I40149">
        <v>202403001085011</v>
      </c>
      <c r="J40149">
        <v>4043.7</v>
      </c>
      <c r="K40149">
        <v>63</v>
      </c>
      <c r="L40149">
        <v>2</v>
      </c>
      <c r="M40149">
        <v>91000.605071584432</v>
      </c>
      <c r="N40149">
        <v>16</v>
      </c>
      <c r="O40149">
        <v>68.495775402988244</v>
      </c>
      <c r="P40149" t="str">
        <f t="shared" si="627"/>
        <v>College</v>
      </c>
    </row>
    <row r="40150" spans="1:16">
      <c r="A40150">
        <v>2024</v>
      </c>
      <c r="B40150">
        <v>85127</v>
      </c>
      <c r="C40150">
        <v>3</v>
      </c>
      <c r="D40150">
        <v>20230200114000</v>
      </c>
      <c r="E40150">
        <v>1</v>
      </c>
      <c r="F40150">
        <v>2199.1799999999998</v>
      </c>
      <c r="G40150">
        <v>1</v>
      </c>
      <c r="H40150">
        <v>20230200114001</v>
      </c>
      <c r="I40150">
        <v>202302001140011</v>
      </c>
      <c r="J40150">
        <v>2199.1799999999998</v>
      </c>
      <c r="K40150">
        <v>54</v>
      </c>
      <c r="L40150">
        <v>1</v>
      </c>
      <c r="M40150">
        <v>97234.041442170463</v>
      </c>
      <c r="N40150">
        <v>16</v>
      </c>
      <c r="O40150">
        <v>69.677846324848531</v>
      </c>
      <c r="P40150" t="str">
        <f t="shared" si="627"/>
        <v>College</v>
      </c>
    </row>
    <row r="40151" spans="1:16">
      <c r="A40151">
        <v>2024</v>
      </c>
      <c r="B40151">
        <v>86468</v>
      </c>
      <c r="C40151">
        <v>3</v>
      </c>
      <c r="D40151">
        <v>20221200852400</v>
      </c>
      <c r="E40151">
        <v>1</v>
      </c>
      <c r="F40151">
        <v>4237.68</v>
      </c>
      <c r="G40151">
        <v>1</v>
      </c>
      <c r="H40151">
        <v>20221200852401</v>
      </c>
      <c r="I40151">
        <v>202212008524011</v>
      </c>
      <c r="J40151">
        <v>4237.68</v>
      </c>
      <c r="K40151">
        <v>56</v>
      </c>
      <c r="L40151">
        <v>1</v>
      </c>
      <c r="M40151">
        <v>73506.496343347128</v>
      </c>
      <c r="N40151">
        <v>14</v>
      </c>
      <c r="O40151">
        <v>68.285864975455439</v>
      </c>
      <c r="P40151" t="str">
        <f t="shared" si="627"/>
        <v>College</v>
      </c>
    </row>
    <row r="40152" spans="1:16">
      <c r="A40152">
        <v>2024</v>
      </c>
      <c r="B40152">
        <v>87479</v>
      </c>
      <c r="C40152">
        <v>3</v>
      </c>
      <c r="D40152">
        <v>20240100028200</v>
      </c>
      <c r="E40152">
        <v>1</v>
      </c>
      <c r="F40152">
        <v>681.36</v>
      </c>
      <c r="G40152">
        <v>1</v>
      </c>
      <c r="H40152">
        <v>20240100028201</v>
      </c>
      <c r="I40152">
        <v>202401000282011</v>
      </c>
      <c r="J40152">
        <v>681.36</v>
      </c>
      <c r="K40152">
        <v>57</v>
      </c>
      <c r="L40152">
        <v>1</v>
      </c>
      <c r="M40152">
        <v>77259.956506499846</v>
      </c>
      <c r="N40152">
        <v>14</v>
      </c>
      <c r="O40152">
        <v>65.790101301263505</v>
      </c>
      <c r="P40152" t="str">
        <f t="shared" si="627"/>
        <v>College</v>
      </c>
    </row>
    <row r="40153" spans="1:16">
      <c r="A40153">
        <v>2024</v>
      </c>
      <c r="B40153">
        <v>88018</v>
      </c>
      <c r="C40153">
        <v>3</v>
      </c>
      <c r="D40153">
        <v>0</v>
      </c>
      <c r="E40153">
        <v>1</v>
      </c>
      <c r="F40153">
        <v>360.14</v>
      </c>
      <c r="G40153">
        <v>2</v>
      </c>
      <c r="H40153">
        <v>0</v>
      </c>
      <c r="I40153">
        <v>0</v>
      </c>
      <c r="J40153">
        <v>360.14</v>
      </c>
      <c r="K40153">
        <v>39</v>
      </c>
      <c r="L40153">
        <v>1</v>
      </c>
      <c r="M40153">
        <v>140166.13098554671</v>
      </c>
      <c r="N40153">
        <v>20</v>
      </c>
      <c r="O40153">
        <v>66.234233179898268</v>
      </c>
      <c r="P40153" t="str">
        <f t="shared" si="627"/>
        <v>Grad School</v>
      </c>
    </row>
    <row r="40154" spans="1:16">
      <c r="A40154">
        <v>2024</v>
      </c>
      <c r="B40154">
        <v>88618</v>
      </c>
      <c r="C40154">
        <v>3</v>
      </c>
      <c r="D40154">
        <v>20230300252600</v>
      </c>
      <c r="E40154">
        <v>1</v>
      </c>
      <c r="F40154">
        <v>564.05999999999995</v>
      </c>
      <c r="G40154">
        <v>2</v>
      </c>
      <c r="H40154">
        <v>20230300252602</v>
      </c>
      <c r="I40154">
        <v>202303002526021</v>
      </c>
      <c r="J40154">
        <v>564.05999999999995</v>
      </c>
      <c r="K40154">
        <v>56</v>
      </c>
      <c r="L40154">
        <v>1</v>
      </c>
      <c r="M40154">
        <v>78431.141134340447</v>
      </c>
      <c r="N40154">
        <v>14</v>
      </c>
      <c r="O40154">
        <v>67.252652587705427</v>
      </c>
      <c r="P40154" t="str">
        <f t="shared" si="627"/>
        <v>College</v>
      </c>
    </row>
    <row r="40155" spans="1:16">
      <c r="A40155">
        <v>2024</v>
      </c>
      <c r="B40155">
        <v>11327</v>
      </c>
      <c r="C40155">
        <v>3</v>
      </c>
      <c r="D40155">
        <v>0</v>
      </c>
      <c r="E40155">
        <v>1</v>
      </c>
      <c r="F40155">
        <v>2708.09</v>
      </c>
      <c r="G40155">
        <v>1</v>
      </c>
      <c r="H40155">
        <v>0</v>
      </c>
      <c r="I40155">
        <v>0</v>
      </c>
      <c r="J40155">
        <v>2708.09</v>
      </c>
      <c r="K40155">
        <v>39</v>
      </c>
      <c r="L40155">
        <v>1</v>
      </c>
      <c r="M40155">
        <v>119122.05563847345</v>
      </c>
      <c r="N40155">
        <v>18</v>
      </c>
      <c r="O40155">
        <v>68.940124248442146</v>
      </c>
      <c r="P40155" t="str">
        <f t="shared" si="627"/>
        <v>Grad School</v>
      </c>
    </row>
    <row r="40156" spans="1:16">
      <c r="A40156">
        <v>2024</v>
      </c>
      <c r="B40156">
        <v>18639</v>
      </c>
      <c r="C40156">
        <v>3</v>
      </c>
      <c r="D40156">
        <v>20231200272300</v>
      </c>
      <c r="E40156">
        <v>1</v>
      </c>
      <c r="F40156">
        <v>2416.6</v>
      </c>
      <c r="G40156">
        <v>2</v>
      </c>
      <c r="H40156">
        <v>20231200272302</v>
      </c>
      <c r="I40156">
        <v>202312002723021</v>
      </c>
      <c r="J40156">
        <v>2416.6</v>
      </c>
      <c r="K40156">
        <v>34</v>
      </c>
      <c r="L40156">
        <v>2</v>
      </c>
      <c r="M40156">
        <v>139445.19137083864</v>
      </c>
      <c r="N40156">
        <v>20</v>
      </c>
      <c r="O40156">
        <v>68.196288859139031</v>
      </c>
      <c r="P40156" t="str">
        <f t="shared" si="627"/>
        <v>Grad School</v>
      </c>
    </row>
    <row r="40157" spans="1:16">
      <c r="A40157">
        <v>2024</v>
      </c>
      <c r="B40157">
        <v>56229</v>
      </c>
      <c r="C40157">
        <v>3</v>
      </c>
      <c r="D40157">
        <v>20231203617900</v>
      </c>
      <c r="E40157">
        <v>1</v>
      </c>
      <c r="F40157">
        <v>2252.4299999999998</v>
      </c>
      <c r="G40157">
        <v>1</v>
      </c>
      <c r="H40157">
        <v>20231203617901</v>
      </c>
      <c r="I40157">
        <v>202312036179011</v>
      </c>
      <c r="J40157">
        <v>2252.4299999999998</v>
      </c>
      <c r="K40157">
        <v>29</v>
      </c>
      <c r="L40157">
        <v>2</v>
      </c>
      <c r="M40157">
        <v>118750.43249911543</v>
      </c>
      <c r="N40157">
        <v>18</v>
      </c>
      <c r="O40157">
        <v>71.247802789528308</v>
      </c>
      <c r="P40157" t="str">
        <f t="shared" si="627"/>
        <v>Grad School</v>
      </c>
    </row>
    <row r="40158" spans="1:16">
      <c r="A40158">
        <v>2024</v>
      </c>
      <c r="B40158">
        <v>960</v>
      </c>
      <c r="C40158">
        <v>3</v>
      </c>
      <c r="D40158">
        <v>20230200500900</v>
      </c>
      <c r="E40158">
        <v>1</v>
      </c>
      <c r="F40158">
        <v>957.2</v>
      </c>
      <c r="G40158">
        <v>2</v>
      </c>
      <c r="H40158">
        <v>20230200500902</v>
      </c>
      <c r="I40158">
        <v>202302005009021</v>
      </c>
      <c r="J40158">
        <v>957.2</v>
      </c>
      <c r="K40158">
        <v>60</v>
      </c>
      <c r="L40158">
        <v>1</v>
      </c>
      <c r="M40158">
        <v>142699.25931165362</v>
      </c>
      <c r="N40158">
        <v>20</v>
      </c>
      <c r="O40158">
        <v>69.553467576317715</v>
      </c>
      <c r="P40158" t="str">
        <f t="shared" si="627"/>
        <v>Grad School</v>
      </c>
    </row>
    <row r="40159" spans="1:16">
      <c r="A40159">
        <v>2024</v>
      </c>
      <c r="B40159">
        <v>3086</v>
      </c>
      <c r="C40159">
        <v>3</v>
      </c>
      <c r="D40159">
        <v>0</v>
      </c>
      <c r="E40159">
        <v>1</v>
      </c>
      <c r="F40159">
        <v>466.21</v>
      </c>
      <c r="G40159">
        <v>1</v>
      </c>
      <c r="H40159">
        <v>0</v>
      </c>
      <c r="I40159">
        <v>0</v>
      </c>
      <c r="J40159">
        <v>466.21</v>
      </c>
      <c r="K40159">
        <v>35</v>
      </c>
      <c r="L40159">
        <v>2</v>
      </c>
      <c r="M40159">
        <v>120863.91196779438</v>
      </c>
      <c r="N40159">
        <v>18</v>
      </c>
      <c r="O40159">
        <v>70.689519421160995</v>
      </c>
      <c r="P40159" t="str">
        <f t="shared" si="627"/>
        <v>Grad School</v>
      </c>
    </row>
    <row r="40160" spans="1:16">
      <c r="A40160">
        <v>2024</v>
      </c>
      <c r="B40160">
        <v>35317</v>
      </c>
      <c r="C40160">
        <v>3</v>
      </c>
      <c r="D40160">
        <v>20230300829400</v>
      </c>
      <c r="E40160">
        <v>1</v>
      </c>
      <c r="F40160">
        <v>5011.75</v>
      </c>
      <c r="G40160">
        <v>1</v>
      </c>
      <c r="H40160">
        <v>20230300829401</v>
      </c>
      <c r="I40160">
        <v>202303008294011</v>
      </c>
      <c r="J40160">
        <v>5011.75</v>
      </c>
      <c r="K40160">
        <v>50</v>
      </c>
      <c r="L40160">
        <v>1</v>
      </c>
      <c r="M40160">
        <v>104325.07193662428</v>
      </c>
      <c r="N40160">
        <v>16</v>
      </c>
      <c r="O40160">
        <v>72.617464204002715</v>
      </c>
      <c r="P40160" t="str">
        <f t="shared" si="627"/>
        <v>College</v>
      </c>
    </row>
    <row r="40161" spans="1:16">
      <c r="A40161">
        <v>2024</v>
      </c>
      <c r="B40161">
        <v>35440</v>
      </c>
      <c r="C40161">
        <v>3</v>
      </c>
      <c r="D40161">
        <v>20231200840600</v>
      </c>
      <c r="E40161">
        <v>1</v>
      </c>
      <c r="F40161">
        <v>4682.78</v>
      </c>
      <c r="G40161">
        <v>2</v>
      </c>
      <c r="H40161">
        <v>20231200840602</v>
      </c>
      <c r="I40161">
        <v>202312008406021</v>
      </c>
      <c r="J40161">
        <v>4682.78</v>
      </c>
      <c r="K40161">
        <v>58</v>
      </c>
      <c r="L40161">
        <v>1</v>
      </c>
      <c r="M40161">
        <v>97498.564954583766</v>
      </c>
      <c r="N40161">
        <v>16</v>
      </c>
      <c r="O40161">
        <v>71.789759002083926</v>
      </c>
      <c r="P40161" t="str">
        <f t="shared" si="627"/>
        <v>College</v>
      </c>
    </row>
    <row r="40162" spans="1:16">
      <c r="A40162">
        <v>2024</v>
      </c>
      <c r="B40162">
        <v>62448</v>
      </c>
      <c r="C40162">
        <v>3</v>
      </c>
      <c r="D40162">
        <v>0</v>
      </c>
      <c r="E40162">
        <v>1</v>
      </c>
      <c r="F40162">
        <v>2575.66</v>
      </c>
      <c r="G40162">
        <v>1</v>
      </c>
      <c r="H40162">
        <v>0</v>
      </c>
      <c r="I40162">
        <v>0</v>
      </c>
      <c r="J40162">
        <v>2575.66</v>
      </c>
      <c r="K40162">
        <v>54</v>
      </c>
      <c r="L40162">
        <v>1</v>
      </c>
      <c r="M40162">
        <v>95242.08460532529</v>
      </c>
      <c r="N40162">
        <v>16</v>
      </c>
      <c r="O40162">
        <v>68.207125025514586</v>
      </c>
      <c r="P40162" t="str">
        <f t="shared" si="627"/>
        <v>College</v>
      </c>
    </row>
    <row r="40163" spans="1:16">
      <c r="A40163">
        <v>2024</v>
      </c>
      <c r="B40163">
        <v>70639</v>
      </c>
      <c r="C40163">
        <v>3</v>
      </c>
      <c r="D40163">
        <v>20240200133100</v>
      </c>
      <c r="E40163">
        <v>1</v>
      </c>
      <c r="F40163">
        <v>3656.83</v>
      </c>
      <c r="G40163">
        <v>2</v>
      </c>
      <c r="H40163">
        <v>20240200133102</v>
      </c>
      <c r="I40163">
        <v>202402001331021</v>
      </c>
      <c r="J40163">
        <v>3656.83</v>
      </c>
      <c r="K40163">
        <v>61</v>
      </c>
      <c r="L40163">
        <v>1</v>
      </c>
      <c r="M40163">
        <v>96806.77636846494</v>
      </c>
      <c r="N40163">
        <v>16</v>
      </c>
      <c r="O40163">
        <v>71.736018615701596</v>
      </c>
      <c r="P40163" t="str">
        <f t="shared" si="627"/>
        <v>College</v>
      </c>
    </row>
    <row r="40164" spans="1:16">
      <c r="A40164">
        <v>2024</v>
      </c>
      <c r="B40164">
        <v>82784</v>
      </c>
      <c r="C40164">
        <v>3</v>
      </c>
      <c r="D40164">
        <v>0</v>
      </c>
      <c r="E40164">
        <v>1</v>
      </c>
      <c r="F40164">
        <v>2811.94</v>
      </c>
      <c r="G40164">
        <v>2</v>
      </c>
      <c r="H40164">
        <v>0</v>
      </c>
      <c r="I40164">
        <v>0</v>
      </c>
      <c r="J40164">
        <v>2811.94</v>
      </c>
      <c r="K40164">
        <v>52</v>
      </c>
      <c r="L40164">
        <v>1</v>
      </c>
      <c r="M40164">
        <v>96141.178792909021</v>
      </c>
      <c r="N40164">
        <v>16</v>
      </c>
      <c r="O40164">
        <v>69.819829658180709</v>
      </c>
      <c r="P40164" t="str">
        <f t="shared" si="627"/>
        <v>College</v>
      </c>
    </row>
    <row r="40165" spans="1:16">
      <c r="A40165">
        <v>2024</v>
      </c>
      <c r="B40165">
        <v>34149</v>
      </c>
      <c r="C40165">
        <v>3</v>
      </c>
      <c r="D40165">
        <v>20240200162200</v>
      </c>
      <c r="E40165">
        <v>1</v>
      </c>
      <c r="F40165">
        <v>186.46</v>
      </c>
      <c r="G40165">
        <v>1</v>
      </c>
      <c r="H40165">
        <v>20240200162201</v>
      </c>
      <c r="I40165">
        <v>202402001622011</v>
      </c>
      <c r="J40165">
        <v>186.46</v>
      </c>
      <c r="K40165">
        <v>42</v>
      </c>
      <c r="L40165">
        <v>2</v>
      </c>
      <c r="M40165">
        <v>118563.03863392833</v>
      </c>
      <c r="N40165">
        <v>18</v>
      </c>
      <c r="O40165">
        <v>71.061445357105924</v>
      </c>
      <c r="P40165" t="str">
        <f t="shared" si="627"/>
        <v>Grad School</v>
      </c>
    </row>
    <row r="40166" spans="1:16">
      <c r="A40166">
        <v>2024</v>
      </c>
      <c r="B40166">
        <v>13053</v>
      </c>
      <c r="C40166">
        <v>3</v>
      </c>
      <c r="D40166">
        <v>20240100678400</v>
      </c>
      <c r="E40166">
        <v>1</v>
      </c>
      <c r="F40166">
        <v>4870.58</v>
      </c>
      <c r="G40166">
        <v>1</v>
      </c>
      <c r="H40166">
        <v>20240100678401</v>
      </c>
      <c r="I40166">
        <v>202401006784011</v>
      </c>
      <c r="J40166">
        <v>4870.58</v>
      </c>
      <c r="K40166">
        <v>41</v>
      </c>
      <c r="L40166">
        <v>2</v>
      </c>
      <c r="M40166">
        <v>100616.26608955341</v>
      </c>
      <c r="N40166">
        <v>16</v>
      </c>
      <c r="O40166">
        <v>71.761871246398741</v>
      </c>
      <c r="P40166" t="str">
        <f t="shared" si="627"/>
        <v>College</v>
      </c>
    </row>
    <row r="40167" spans="1:16">
      <c r="A40167">
        <v>2024</v>
      </c>
      <c r="B40167">
        <v>1933</v>
      </c>
      <c r="C40167">
        <v>3</v>
      </c>
      <c r="D40167">
        <v>0</v>
      </c>
      <c r="E40167">
        <v>1</v>
      </c>
      <c r="F40167">
        <v>550.72</v>
      </c>
      <c r="G40167">
        <v>1</v>
      </c>
      <c r="H40167">
        <v>0</v>
      </c>
      <c r="I40167">
        <v>0</v>
      </c>
      <c r="J40167">
        <v>550.72</v>
      </c>
      <c r="K40167">
        <v>29</v>
      </c>
      <c r="L40167">
        <v>1</v>
      </c>
      <c r="M40167">
        <v>99911.876863870915</v>
      </c>
      <c r="N40167">
        <v>16</v>
      </c>
      <c r="O40167">
        <v>71.819118885846649</v>
      </c>
      <c r="P40167" t="str">
        <f t="shared" si="627"/>
        <v>College</v>
      </c>
    </row>
    <row r="40168" spans="1:16">
      <c r="A40168">
        <v>2024</v>
      </c>
      <c r="B40168">
        <v>10378</v>
      </c>
      <c r="C40168">
        <v>3</v>
      </c>
      <c r="D40168">
        <v>20221203987500</v>
      </c>
      <c r="E40168">
        <v>1</v>
      </c>
      <c r="F40168">
        <v>4856.49</v>
      </c>
      <c r="G40168">
        <v>1</v>
      </c>
      <c r="H40168">
        <v>20221203987501</v>
      </c>
      <c r="I40168">
        <v>202212039875011</v>
      </c>
      <c r="J40168">
        <v>4856.49</v>
      </c>
      <c r="K40168">
        <v>57</v>
      </c>
      <c r="L40168">
        <v>2</v>
      </c>
      <c r="M40168">
        <v>49982.909732835957</v>
      </c>
      <c r="N40168">
        <v>12</v>
      </c>
      <c r="O40168">
        <v>69.66782400622246</v>
      </c>
      <c r="P40168" t="str">
        <f t="shared" si="627"/>
        <v>High School</v>
      </c>
    </row>
    <row r="40169" spans="1:16">
      <c r="A40169">
        <v>2024</v>
      </c>
      <c r="B40169">
        <v>10461</v>
      </c>
      <c r="C40169">
        <v>3</v>
      </c>
      <c r="D40169">
        <v>20240100523900</v>
      </c>
      <c r="E40169">
        <v>1</v>
      </c>
      <c r="F40169">
        <v>4093.25</v>
      </c>
      <c r="G40169">
        <v>1</v>
      </c>
      <c r="H40169">
        <v>20240100523901</v>
      </c>
      <c r="I40169">
        <v>202401005239011</v>
      </c>
      <c r="J40169">
        <v>4093.25</v>
      </c>
      <c r="K40169">
        <v>64</v>
      </c>
      <c r="L40169">
        <v>2</v>
      </c>
      <c r="M40169">
        <v>114224.49347181554</v>
      </c>
      <c r="N40169">
        <v>18</v>
      </c>
      <c r="O40169">
        <v>72.414004938182217</v>
      </c>
      <c r="P40169" t="str">
        <f t="shared" si="627"/>
        <v>Grad School</v>
      </c>
    </row>
    <row r="40170" spans="1:16">
      <c r="A40170">
        <v>2024</v>
      </c>
      <c r="B40170">
        <v>11678</v>
      </c>
      <c r="C40170">
        <v>3</v>
      </c>
      <c r="D40170">
        <v>20240300527700</v>
      </c>
      <c r="E40170">
        <v>1</v>
      </c>
      <c r="F40170">
        <v>2412.5300000000002</v>
      </c>
      <c r="G40170">
        <v>1</v>
      </c>
      <c r="H40170">
        <v>20240300527701</v>
      </c>
      <c r="I40170">
        <v>202403005277011</v>
      </c>
      <c r="J40170">
        <v>2412.5300000000002</v>
      </c>
      <c r="K40170">
        <v>42</v>
      </c>
      <c r="L40170">
        <v>2</v>
      </c>
      <c r="M40170">
        <v>101012.64906596576</v>
      </c>
      <c r="N40170">
        <v>16</v>
      </c>
      <c r="O40170">
        <v>69.26292199382155</v>
      </c>
      <c r="P40170" t="str">
        <f t="shared" si="627"/>
        <v>College</v>
      </c>
    </row>
    <row r="40171" spans="1:16">
      <c r="A40171">
        <v>2024</v>
      </c>
      <c r="B40171">
        <v>12021</v>
      </c>
      <c r="C40171">
        <v>3</v>
      </c>
      <c r="D40171">
        <v>20230200525700</v>
      </c>
      <c r="E40171">
        <v>1</v>
      </c>
      <c r="F40171">
        <v>5048.04</v>
      </c>
      <c r="G40171">
        <v>1</v>
      </c>
      <c r="H40171">
        <v>20230200525701</v>
      </c>
      <c r="I40171">
        <v>202302005257011</v>
      </c>
      <c r="J40171">
        <v>5048.04</v>
      </c>
      <c r="K40171">
        <v>57</v>
      </c>
      <c r="L40171">
        <v>2</v>
      </c>
      <c r="M40171">
        <v>115854.56152435357</v>
      </c>
      <c r="N40171">
        <v>18</v>
      </c>
      <c r="O40171">
        <v>71.083897289632276</v>
      </c>
      <c r="P40171" t="str">
        <f t="shared" si="627"/>
        <v>Grad School</v>
      </c>
    </row>
    <row r="40172" spans="1:16">
      <c r="A40172">
        <v>2024</v>
      </c>
      <c r="B40172">
        <v>13742</v>
      </c>
      <c r="C40172">
        <v>3</v>
      </c>
      <c r="D40172">
        <v>20221205069000</v>
      </c>
      <c r="E40172">
        <v>1</v>
      </c>
      <c r="F40172">
        <v>2499.84</v>
      </c>
      <c r="G40172">
        <v>1</v>
      </c>
      <c r="H40172">
        <v>20221205069001</v>
      </c>
      <c r="I40172">
        <v>202212050690011</v>
      </c>
      <c r="J40172">
        <v>2499.84</v>
      </c>
      <c r="K40172">
        <v>41</v>
      </c>
      <c r="L40172">
        <v>1</v>
      </c>
      <c r="M40172">
        <v>117013.48359328786</v>
      </c>
      <c r="N40172">
        <v>18</v>
      </c>
      <c r="O40172">
        <v>69.667554269660386</v>
      </c>
      <c r="P40172" t="str">
        <f t="shared" si="627"/>
        <v>Grad School</v>
      </c>
    </row>
    <row r="40173" spans="1:16">
      <c r="A40173">
        <v>2024</v>
      </c>
      <c r="B40173">
        <v>14522</v>
      </c>
      <c r="C40173">
        <v>3</v>
      </c>
      <c r="D40173">
        <v>20230300619700</v>
      </c>
      <c r="E40173">
        <v>1</v>
      </c>
      <c r="F40173">
        <v>4765.1499999999996</v>
      </c>
      <c r="G40173">
        <v>1</v>
      </c>
      <c r="H40173">
        <v>20230300619701</v>
      </c>
      <c r="I40173">
        <v>202303006197011</v>
      </c>
      <c r="J40173">
        <v>4765.1499999999996</v>
      </c>
      <c r="K40173">
        <v>37</v>
      </c>
      <c r="L40173">
        <v>1</v>
      </c>
      <c r="M40173">
        <v>77574.503361724477</v>
      </c>
      <c r="N40173">
        <v>14</v>
      </c>
      <c r="O40173">
        <v>73.377694546130527</v>
      </c>
      <c r="P40173" t="str">
        <f t="shared" si="627"/>
        <v>College</v>
      </c>
    </row>
    <row r="40174" spans="1:16">
      <c r="A40174">
        <v>2024</v>
      </c>
      <c r="B40174">
        <v>15031</v>
      </c>
      <c r="C40174">
        <v>3</v>
      </c>
      <c r="D40174">
        <v>20240100626600</v>
      </c>
      <c r="E40174">
        <v>1</v>
      </c>
      <c r="F40174">
        <v>2450.8000000000002</v>
      </c>
      <c r="G40174">
        <v>1</v>
      </c>
      <c r="H40174">
        <v>20240100626601</v>
      </c>
      <c r="I40174">
        <v>202401006266011</v>
      </c>
      <c r="J40174">
        <v>2450.8000000000002</v>
      </c>
      <c r="K40174">
        <v>44</v>
      </c>
      <c r="L40174">
        <v>1</v>
      </c>
      <c r="M40174">
        <v>92691.030117204165</v>
      </c>
      <c r="N40174">
        <v>16</v>
      </c>
      <c r="O40174">
        <v>69.892552633346867</v>
      </c>
      <c r="P40174" t="str">
        <f t="shared" si="627"/>
        <v>College</v>
      </c>
    </row>
    <row r="40175" spans="1:16">
      <c r="A40175">
        <v>2024</v>
      </c>
      <c r="B40175">
        <v>15139</v>
      </c>
      <c r="C40175">
        <v>3</v>
      </c>
      <c r="D40175">
        <v>20230200625900</v>
      </c>
      <c r="E40175">
        <v>1</v>
      </c>
      <c r="F40175">
        <v>4598.6400000000003</v>
      </c>
      <c r="G40175">
        <v>1</v>
      </c>
      <c r="H40175">
        <v>20230200625901</v>
      </c>
      <c r="I40175">
        <v>202302006259011</v>
      </c>
      <c r="J40175">
        <v>4598.6400000000003</v>
      </c>
      <c r="K40175">
        <v>41</v>
      </c>
      <c r="L40175">
        <v>1</v>
      </c>
      <c r="M40175">
        <v>72800.681264728031</v>
      </c>
      <c r="N40175">
        <v>14</v>
      </c>
      <c r="O40175">
        <v>70.097388958934431</v>
      </c>
      <c r="P40175" t="str">
        <f t="shared" si="627"/>
        <v>College</v>
      </c>
    </row>
    <row r="40176" spans="1:16">
      <c r="A40176">
        <v>2024</v>
      </c>
      <c r="B40176">
        <v>15208</v>
      </c>
      <c r="C40176">
        <v>3</v>
      </c>
      <c r="D40176">
        <v>20240305020400</v>
      </c>
      <c r="E40176">
        <v>1</v>
      </c>
      <c r="F40176">
        <v>4224.3599999999997</v>
      </c>
      <c r="G40176">
        <v>1</v>
      </c>
      <c r="H40176">
        <v>20240305020401</v>
      </c>
      <c r="I40176">
        <v>202403050204011</v>
      </c>
      <c r="J40176">
        <v>4224.3599999999997</v>
      </c>
      <c r="K40176">
        <v>32</v>
      </c>
      <c r="L40176">
        <v>1</v>
      </c>
      <c r="M40176">
        <v>99048.486483723638</v>
      </c>
      <c r="N40176">
        <v>16</v>
      </c>
      <c r="O40176">
        <v>67.633275614715473</v>
      </c>
      <c r="P40176" t="str">
        <f t="shared" si="627"/>
        <v>College</v>
      </c>
    </row>
    <row r="40177" spans="1:16">
      <c r="A40177">
        <v>2024</v>
      </c>
      <c r="B40177">
        <v>17049</v>
      </c>
      <c r="C40177">
        <v>3</v>
      </c>
      <c r="D40177">
        <v>20240100298700</v>
      </c>
      <c r="E40177">
        <v>1</v>
      </c>
      <c r="F40177">
        <v>2033.76</v>
      </c>
      <c r="G40177">
        <v>1</v>
      </c>
      <c r="H40177">
        <v>20240100298701</v>
      </c>
      <c r="I40177">
        <v>202401002987011</v>
      </c>
      <c r="J40177">
        <v>2033.76</v>
      </c>
      <c r="K40177">
        <v>41</v>
      </c>
      <c r="L40177">
        <v>1</v>
      </c>
      <c r="M40177">
        <v>54711.800328500067</v>
      </c>
      <c r="N40177">
        <v>12</v>
      </c>
      <c r="O40177">
        <v>65.938563817311703</v>
      </c>
      <c r="P40177" t="str">
        <f t="shared" si="627"/>
        <v>High School</v>
      </c>
    </row>
    <row r="40178" spans="1:16">
      <c r="A40178">
        <v>2024</v>
      </c>
      <c r="B40178">
        <v>21538</v>
      </c>
      <c r="C40178">
        <v>3</v>
      </c>
      <c r="D40178">
        <v>20240200416700</v>
      </c>
      <c r="E40178">
        <v>1</v>
      </c>
      <c r="F40178">
        <v>2457.36</v>
      </c>
      <c r="G40178">
        <v>1</v>
      </c>
      <c r="H40178">
        <v>20240200416701</v>
      </c>
      <c r="I40178">
        <v>202402004167011</v>
      </c>
      <c r="J40178">
        <v>2457.36</v>
      </c>
      <c r="K40178">
        <v>38</v>
      </c>
      <c r="L40178">
        <v>1</v>
      </c>
      <c r="M40178">
        <v>115560.42940685953</v>
      </c>
      <c r="N40178">
        <v>18</v>
      </c>
      <c r="O40178">
        <v>72.277667561795269</v>
      </c>
      <c r="P40178" t="str">
        <f t="shared" si="627"/>
        <v>Grad School</v>
      </c>
    </row>
    <row r="40179" spans="1:16">
      <c r="A40179">
        <v>2024</v>
      </c>
      <c r="B40179">
        <v>23791</v>
      </c>
      <c r="C40179">
        <v>3</v>
      </c>
      <c r="D40179">
        <v>20230300423600</v>
      </c>
      <c r="E40179">
        <v>1</v>
      </c>
      <c r="F40179">
        <v>5832.1</v>
      </c>
      <c r="G40179">
        <v>2</v>
      </c>
      <c r="H40179">
        <v>20230300423602</v>
      </c>
      <c r="I40179">
        <v>202303004236021</v>
      </c>
      <c r="J40179">
        <v>5832.1</v>
      </c>
      <c r="K40179">
        <v>64</v>
      </c>
      <c r="L40179">
        <v>1</v>
      </c>
      <c r="M40179">
        <v>58978.926392918554</v>
      </c>
      <c r="N40179">
        <v>12</v>
      </c>
      <c r="O40179">
        <v>72.387182966536287</v>
      </c>
      <c r="P40179" t="str">
        <f t="shared" si="627"/>
        <v>High School</v>
      </c>
    </row>
    <row r="40180" spans="1:16">
      <c r="A40180">
        <v>2024</v>
      </c>
      <c r="B40180">
        <v>25480</v>
      </c>
      <c r="C40180">
        <v>3</v>
      </c>
      <c r="D40180">
        <v>20230100452300</v>
      </c>
      <c r="E40180">
        <v>1</v>
      </c>
      <c r="F40180">
        <v>4300.2</v>
      </c>
      <c r="G40180">
        <v>1</v>
      </c>
      <c r="H40180">
        <v>20230100452301</v>
      </c>
      <c r="I40180">
        <v>202301004523011</v>
      </c>
      <c r="J40180">
        <v>4300.2</v>
      </c>
      <c r="K40180">
        <v>53</v>
      </c>
      <c r="L40180">
        <v>1</v>
      </c>
      <c r="M40180">
        <v>100697.54271755213</v>
      </c>
      <c r="N40180">
        <v>16</v>
      </c>
      <c r="O40180">
        <v>68.755953250814443</v>
      </c>
      <c r="P40180" t="str">
        <f t="shared" si="627"/>
        <v>College</v>
      </c>
    </row>
    <row r="40181" spans="1:16">
      <c r="A40181">
        <v>2024</v>
      </c>
      <c r="B40181">
        <v>27651</v>
      </c>
      <c r="C40181">
        <v>3</v>
      </c>
      <c r="D40181">
        <v>0</v>
      </c>
      <c r="E40181">
        <v>1</v>
      </c>
      <c r="F40181">
        <v>386.34</v>
      </c>
      <c r="G40181">
        <v>1</v>
      </c>
      <c r="H40181">
        <v>0</v>
      </c>
      <c r="I40181">
        <v>0</v>
      </c>
      <c r="J40181">
        <v>386.34</v>
      </c>
      <c r="K40181">
        <v>43</v>
      </c>
      <c r="L40181">
        <v>2</v>
      </c>
      <c r="M40181">
        <v>117064.39353868764</v>
      </c>
      <c r="N40181">
        <v>18</v>
      </c>
      <c r="O40181">
        <v>67.475962487172907</v>
      </c>
      <c r="P40181" t="str">
        <f t="shared" si="627"/>
        <v>Grad School</v>
      </c>
    </row>
    <row r="40182" spans="1:16">
      <c r="A40182">
        <v>2024</v>
      </c>
      <c r="B40182">
        <v>27798</v>
      </c>
      <c r="C40182">
        <v>3</v>
      </c>
      <c r="D40182">
        <v>20230100728900</v>
      </c>
      <c r="E40182">
        <v>1</v>
      </c>
      <c r="F40182">
        <v>658.23</v>
      </c>
      <c r="G40182">
        <v>1</v>
      </c>
      <c r="H40182">
        <v>20230100728901</v>
      </c>
      <c r="I40182">
        <v>202301007289011</v>
      </c>
      <c r="J40182">
        <v>658.23</v>
      </c>
      <c r="K40182">
        <v>63</v>
      </c>
      <c r="L40182">
        <v>1</v>
      </c>
      <c r="M40182">
        <v>100592.34659581537</v>
      </c>
      <c r="N40182">
        <v>16</v>
      </c>
      <c r="O40182">
        <v>66.677072730951991</v>
      </c>
      <c r="P40182" t="str">
        <f t="shared" si="627"/>
        <v>College</v>
      </c>
    </row>
    <row r="40183" spans="1:16">
      <c r="A40183">
        <v>2024</v>
      </c>
      <c r="B40183">
        <v>29264</v>
      </c>
      <c r="C40183">
        <v>3</v>
      </c>
      <c r="D40183">
        <v>20230200475600</v>
      </c>
      <c r="E40183">
        <v>1</v>
      </c>
      <c r="F40183">
        <v>895.53</v>
      </c>
      <c r="G40183">
        <v>1</v>
      </c>
      <c r="H40183">
        <v>20230200475601</v>
      </c>
      <c r="I40183">
        <v>202302004756011</v>
      </c>
      <c r="J40183">
        <v>895.53</v>
      </c>
      <c r="K40183">
        <v>50</v>
      </c>
      <c r="L40183">
        <v>2</v>
      </c>
      <c r="M40183">
        <v>70527.42325498577</v>
      </c>
      <c r="N40183">
        <v>14</v>
      </c>
      <c r="O40183">
        <v>70.204483799342356</v>
      </c>
      <c r="P40183" t="str">
        <f t="shared" si="627"/>
        <v>College</v>
      </c>
    </row>
    <row r="40184" spans="1:16">
      <c r="A40184">
        <v>2024</v>
      </c>
      <c r="B40184">
        <v>29282</v>
      </c>
      <c r="C40184">
        <v>3</v>
      </c>
      <c r="D40184">
        <v>20240200484700</v>
      </c>
      <c r="E40184">
        <v>1</v>
      </c>
      <c r="F40184">
        <v>761.58</v>
      </c>
      <c r="G40184">
        <v>1</v>
      </c>
      <c r="H40184">
        <v>20240200484701</v>
      </c>
      <c r="I40184">
        <v>202402004847011</v>
      </c>
      <c r="J40184">
        <v>761.58</v>
      </c>
      <c r="K40184">
        <v>58</v>
      </c>
      <c r="L40184">
        <v>2</v>
      </c>
      <c r="M40184">
        <v>91155.507263187465</v>
      </c>
      <c r="N40184">
        <v>16</v>
      </c>
      <c r="O40184">
        <v>67.726318032691836</v>
      </c>
      <c r="P40184" t="str">
        <f t="shared" si="627"/>
        <v>College</v>
      </c>
    </row>
    <row r="40185" spans="1:16">
      <c r="A40185">
        <v>2024</v>
      </c>
      <c r="B40185">
        <v>29356</v>
      </c>
      <c r="C40185">
        <v>3</v>
      </c>
      <c r="D40185">
        <v>0</v>
      </c>
      <c r="E40185">
        <v>1</v>
      </c>
      <c r="F40185">
        <v>1619.56</v>
      </c>
      <c r="G40185">
        <v>2</v>
      </c>
      <c r="H40185">
        <v>0</v>
      </c>
      <c r="I40185">
        <v>0</v>
      </c>
      <c r="J40185">
        <v>1619.56</v>
      </c>
      <c r="K40185">
        <v>33</v>
      </c>
      <c r="L40185">
        <v>1</v>
      </c>
      <c r="M40185">
        <v>76071.39960136154</v>
      </c>
      <c r="N40185">
        <v>14</v>
      </c>
      <c r="O40185">
        <v>71.306371195401852</v>
      </c>
      <c r="P40185" t="str">
        <f t="shared" si="627"/>
        <v>College</v>
      </c>
    </row>
    <row r="40186" spans="1:16">
      <c r="A40186">
        <v>2024</v>
      </c>
      <c r="B40186">
        <v>29840</v>
      </c>
      <c r="C40186">
        <v>3</v>
      </c>
      <c r="D40186">
        <v>20231200314500</v>
      </c>
      <c r="E40186">
        <v>1</v>
      </c>
      <c r="F40186">
        <v>2035.06</v>
      </c>
      <c r="G40186">
        <v>1</v>
      </c>
      <c r="H40186">
        <v>20231200314501</v>
      </c>
      <c r="I40186">
        <v>202312003145011</v>
      </c>
      <c r="J40186">
        <v>2035.06</v>
      </c>
      <c r="K40186">
        <v>56</v>
      </c>
      <c r="L40186">
        <v>1</v>
      </c>
      <c r="M40186">
        <v>76203.769827082593</v>
      </c>
      <c r="N40186">
        <v>14</v>
      </c>
      <c r="O40186">
        <v>66.872490875319741</v>
      </c>
      <c r="P40186" t="str">
        <f t="shared" si="627"/>
        <v>College</v>
      </c>
    </row>
    <row r="40187" spans="1:16">
      <c r="A40187">
        <v>2024</v>
      </c>
      <c r="B40187">
        <v>30647</v>
      </c>
      <c r="C40187">
        <v>3</v>
      </c>
      <c r="D40187">
        <v>20230300322200</v>
      </c>
      <c r="E40187">
        <v>1</v>
      </c>
      <c r="F40187">
        <v>2404.61</v>
      </c>
      <c r="G40187">
        <v>1</v>
      </c>
      <c r="H40187">
        <v>20230300322201</v>
      </c>
      <c r="I40187">
        <v>202303003222011</v>
      </c>
      <c r="J40187">
        <v>2404.61</v>
      </c>
      <c r="K40187">
        <v>36</v>
      </c>
      <c r="L40187">
        <v>2</v>
      </c>
      <c r="M40187">
        <v>102964.0392267276</v>
      </c>
      <c r="N40187">
        <v>16</v>
      </c>
      <c r="O40187">
        <v>68.708674611194112</v>
      </c>
      <c r="P40187" t="str">
        <f t="shared" si="627"/>
        <v>College</v>
      </c>
    </row>
    <row r="40188" spans="1:16">
      <c r="A40188">
        <v>2024</v>
      </c>
      <c r="B40188">
        <v>32738</v>
      </c>
      <c r="C40188">
        <v>3</v>
      </c>
      <c r="D40188">
        <v>20240100378600</v>
      </c>
      <c r="E40188">
        <v>1</v>
      </c>
      <c r="F40188">
        <v>5404.73</v>
      </c>
      <c r="G40188">
        <v>1</v>
      </c>
      <c r="H40188">
        <v>20240100378601</v>
      </c>
      <c r="I40188">
        <v>202401003786011</v>
      </c>
      <c r="J40188">
        <v>5404.73</v>
      </c>
      <c r="K40188">
        <v>31</v>
      </c>
      <c r="L40188">
        <v>2</v>
      </c>
      <c r="M40188">
        <v>139419.9298038226</v>
      </c>
      <c r="N40188">
        <v>20</v>
      </c>
      <c r="O40188">
        <v>71.986640341390412</v>
      </c>
      <c r="P40188" t="str">
        <f t="shared" si="627"/>
        <v>Grad School</v>
      </c>
    </row>
    <row r="40189" spans="1:16">
      <c r="A40189">
        <v>2024</v>
      </c>
      <c r="B40189">
        <v>33734</v>
      </c>
      <c r="C40189">
        <v>3</v>
      </c>
      <c r="D40189">
        <v>20230402804500</v>
      </c>
      <c r="E40189">
        <v>1</v>
      </c>
      <c r="F40189">
        <v>512.16</v>
      </c>
      <c r="G40189">
        <v>1</v>
      </c>
      <c r="H40189">
        <v>20230402804501</v>
      </c>
      <c r="I40189">
        <v>202304028045011</v>
      </c>
      <c r="J40189">
        <v>512.16</v>
      </c>
      <c r="K40189">
        <v>33</v>
      </c>
      <c r="L40189">
        <v>1</v>
      </c>
      <c r="M40189">
        <v>133900.21818491971</v>
      </c>
      <c r="N40189">
        <v>20</v>
      </c>
      <c r="O40189">
        <v>70.600526560470101</v>
      </c>
      <c r="P40189" t="str">
        <f t="shared" si="627"/>
        <v>Grad School</v>
      </c>
    </row>
    <row r="40190" spans="1:16">
      <c r="A40190">
        <v>2024</v>
      </c>
      <c r="B40190">
        <v>34830</v>
      </c>
      <c r="C40190">
        <v>3</v>
      </c>
      <c r="D40190">
        <v>0</v>
      </c>
      <c r="E40190">
        <v>1</v>
      </c>
      <c r="F40190">
        <v>304.32</v>
      </c>
      <c r="G40190">
        <v>2</v>
      </c>
      <c r="H40190">
        <v>0</v>
      </c>
      <c r="I40190">
        <v>0</v>
      </c>
      <c r="J40190">
        <v>304.32</v>
      </c>
      <c r="K40190">
        <v>55</v>
      </c>
      <c r="L40190">
        <v>2</v>
      </c>
      <c r="M40190">
        <v>117944.05322410139</v>
      </c>
      <c r="N40190">
        <v>18</v>
      </c>
      <c r="O40190">
        <v>68.252223282534473</v>
      </c>
      <c r="P40190" t="str">
        <f t="shared" si="627"/>
        <v>Grad School</v>
      </c>
    </row>
    <row r="40191" spans="1:16">
      <c r="A40191">
        <v>2024</v>
      </c>
      <c r="B40191">
        <v>39352</v>
      </c>
      <c r="C40191">
        <v>3</v>
      </c>
      <c r="D40191">
        <v>20240300601100</v>
      </c>
      <c r="E40191">
        <v>1</v>
      </c>
      <c r="F40191">
        <v>2858.96</v>
      </c>
      <c r="G40191">
        <v>1</v>
      </c>
      <c r="H40191">
        <v>20240300601101</v>
      </c>
      <c r="I40191">
        <v>202403006011011</v>
      </c>
      <c r="J40191">
        <v>2858.96</v>
      </c>
      <c r="K40191">
        <v>30</v>
      </c>
      <c r="L40191">
        <v>1</v>
      </c>
      <c r="M40191">
        <v>70118.884952810622</v>
      </c>
      <c r="N40191">
        <v>14</v>
      </c>
      <c r="O40191">
        <v>71.121015597261504</v>
      </c>
      <c r="P40191" t="str">
        <f t="shared" si="627"/>
        <v>College</v>
      </c>
    </row>
    <row r="40192" spans="1:16">
      <c r="A40192">
        <v>2024</v>
      </c>
      <c r="B40192">
        <v>39713</v>
      </c>
      <c r="C40192">
        <v>3</v>
      </c>
      <c r="D40192">
        <v>20230200593100</v>
      </c>
      <c r="E40192">
        <v>1</v>
      </c>
      <c r="F40192">
        <v>4408.47</v>
      </c>
      <c r="G40192">
        <v>1</v>
      </c>
      <c r="H40192">
        <v>20230200593101</v>
      </c>
      <c r="I40192">
        <v>202302005931011</v>
      </c>
      <c r="J40192">
        <v>4408.47</v>
      </c>
      <c r="K40192">
        <v>44</v>
      </c>
      <c r="L40192">
        <v>2</v>
      </c>
      <c r="M40192">
        <v>112586.01295717432</v>
      </c>
      <c r="N40192">
        <v>18</v>
      </c>
      <c r="O40192">
        <v>68.293717222754054</v>
      </c>
      <c r="P40192" t="str">
        <f t="shared" si="627"/>
        <v>Grad School</v>
      </c>
    </row>
    <row r="40193" spans="1:16">
      <c r="A40193">
        <v>2024</v>
      </c>
      <c r="B40193">
        <v>41419</v>
      </c>
      <c r="C40193">
        <v>3</v>
      </c>
      <c r="D40193">
        <v>20240200716700</v>
      </c>
      <c r="E40193">
        <v>1</v>
      </c>
      <c r="F40193">
        <v>1760.35</v>
      </c>
      <c r="G40193">
        <v>2</v>
      </c>
      <c r="H40193">
        <v>20240200716702</v>
      </c>
      <c r="I40193">
        <v>202402007167021</v>
      </c>
      <c r="J40193">
        <v>1760.35</v>
      </c>
      <c r="K40193">
        <v>38</v>
      </c>
      <c r="L40193">
        <v>1</v>
      </c>
      <c r="M40193">
        <v>47765.597386693</v>
      </c>
      <c r="N40193">
        <v>12</v>
      </c>
      <c r="O40193">
        <v>72.434298000777147</v>
      </c>
      <c r="P40193" t="str">
        <f t="shared" si="627"/>
        <v>High School</v>
      </c>
    </row>
    <row r="40194" spans="1:16">
      <c r="A40194">
        <v>2024</v>
      </c>
      <c r="B40194">
        <v>43611</v>
      </c>
      <c r="C40194">
        <v>3</v>
      </c>
      <c r="D40194">
        <v>20240300231000</v>
      </c>
      <c r="E40194">
        <v>1</v>
      </c>
      <c r="F40194">
        <v>3549.82</v>
      </c>
      <c r="G40194">
        <v>1</v>
      </c>
      <c r="H40194">
        <v>20240300231001</v>
      </c>
      <c r="I40194">
        <v>202403002310011</v>
      </c>
      <c r="J40194">
        <v>3549.82</v>
      </c>
      <c r="K40194">
        <v>51</v>
      </c>
      <c r="L40194">
        <v>2</v>
      </c>
      <c r="M40194">
        <v>117091.26461320018</v>
      </c>
      <c r="N40194">
        <v>18</v>
      </c>
      <c r="O40194">
        <v>68.994717528775752</v>
      </c>
      <c r="P40194" t="str">
        <f t="shared" si="627"/>
        <v>Grad School</v>
      </c>
    </row>
    <row r="40195" spans="1:16">
      <c r="A40195">
        <v>2024</v>
      </c>
      <c r="B40195">
        <v>47629</v>
      </c>
      <c r="C40195">
        <v>3</v>
      </c>
      <c r="D40195">
        <v>20230200211700</v>
      </c>
      <c r="E40195">
        <v>1</v>
      </c>
      <c r="F40195">
        <v>2444.13</v>
      </c>
      <c r="G40195">
        <v>1</v>
      </c>
      <c r="H40195">
        <v>20230200211701</v>
      </c>
      <c r="I40195">
        <v>202302002117011</v>
      </c>
      <c r="J40195">
        <v>2444.13</v>
      </c>
      <c r="K40195">
        <v>53</v>
      </c>
      <c r="L40195">
        <v>1</v>
      </c>
      <c r="M40195">
        <v>77001.396672083007</v>
      </c>
      <c r="N40195">
        <v>14</v>
      </c>
      <c r="O40195">
        <v>68.269575701988273</v>
      </c>
      <c r="P40195" t="str">
        <f t="shared" ref="P40195:P40258" si="628">IF(N40195&lt;=12,"High School",IF(N40195&lt;=16,"College","Grad School"))</f>
        <v>College</v>
      </c>
    </row>
    <row r="40196" spans="1:16">
      <c r="A40196">
        <v>2024</v>
      </c>
      <c r="B40196">
        <v>48236</v>
      </c>
      <c r="C40196">
        <v>3</v>
      </c>
      <c r="D40196">
        <v>0</v>
      </c>
      <c r="E40196">
        <v>1</v>
      </c>
      <c r="F40196">
        <v>2251.44</v>
      </c>
      <c r="G40196">
        <v>2</v>
      </c>
      <c r="H40196">
        <v>0</v>
      </c>
      <c r="I40196">
        <v>0</v>
      </c>
      <c r="J40196">
        <v>2251.44</v>
      </c>
      <c r="K40196">
        <v>37</v>
      </c>
      <c r="L40196">
        <v>1</v>
      </c>
      <c r="M40196">
        <v>104193.10419529204</v>
      </c>
      <c r="N40196">
        <v>16</v>
      </c>
      <c r="O40196">
        <v>70.183421903346201</v>
      </c>
      <c r="P40196" t="str">
        <f t="shared" si="628"/>
        <v>College</v>
      </c>
    </row>
    <row r="40197" spans="1:16">
      <c r="A40197">
        <v>2024</v>
      </c>
      <c r="B40197">
        <v>70251</v>
      </c>
      <c r="C40197">
        <v>3</v>
      </c>
      <c r="D40197">
        <v>20240300126600</v>
      </c>
      <c r="E40197">
        <v>1</v>
      </c>
      <c r="F40197">
        <v>7078.44</v>
      </c>
      <c r="G40197">
        <v>2</v>
      </c>
      <c r="H40197">
        <v>20240300126602</v>
      </c>
      <c r="I40197">
        <v>202403001266021</v>
      </c>
      <c r="J40197">
        <v>7078.44</v>
      </c>
      <c r="K40197">
        <v>61</v>
      </c>
      <c r="L40197">
        <v>1</v>
      </c>
      <c r="M40197">
        <v>50889.186342653396</v>
      </c>
      <c r="N40197">
        <v>12</v>
      </c>
      <c r="O40197">
        <v>69.79094011023048</v>
      </c>
      <c r="P40197" t="str">
        <f t="shared" si="628"/>
        <v>High School</v>
      </c>
    </row>
    <row r="40198" spans="1:16">
      <c r="A40198">
        <v>2024</v>
      </c>
      <c r="B40198">
        <v>72654</v>
      </c>
      <c r="C40198">
        <v>3</v>
      </c>
      <c r="D40198">
        <v>0</v>
      </c>
      <c r="E40198">
        <v>1</v>
      </c>
      <c r="F40198">
        <v>629.03</v>
      </c>
      <c r="G40198">
        <v>2</v>
      </c>
      <c r="H40198">
        <v>0</v>
      </c>
      <c r="I40198">
        <v>0</v>
      </c>
      <c r="J40198">
        <v>629.03</v>
      </c>
      <c r="K40198">
        <v>43</v>
      </c>
      <c r="L40198">
        <v>2</v>
      </c>
      <c r="M40198">
        <v>90443.267893017808</v>
      </c>
      <c r="N40198">
        <v>16</v>
      </c>
      <c r="O40198">
        <v>71.275127567745329</v>
      </c>
      <c r="P40198" t="str">
        <f t="shared" si="628"/>
        <v>College</v>
      </c>
    </row>
    <row r="40199" spans="1:16">
      <c r="A40199">
        <v>2024</v>
      </c>
      <c r="B40199">
        <v>73404</v>
      </c>
      <c r="C40199">
        <v>3</v>
      </c>
      <c r="D40199">
        <v>20230200039000</v>
      </c>
      <c r="E40199">
        <v>1</v>
      </c>
      <c r="F40199">
        <v>1795.46</v>
      </c>
      <c r="G40199">
        <v>1</v>
      </c>
      <c r="H40199">
        <v>20230200039001</v>
      </c>
      <c r="I40199">
        <v>202302000390011</v>
      </c>
      <c r="J40199">
        <v>1795.46</v>
      </c>
      <c r="K40199">
        <v>36</v>
      </c>
      <c r="L40199">
        <v>2</v>
      </c>
      <c r="M40199">
        <v>102399.75728728164</v>
      </c>
      <c r="N40199">
        <v>16</v>
      </c>
      <c r="O40199">
        <v>73.79537943720706</v>
      </c>
      <c r="P40199" t="str">
        <f t="shared" si="628"/>
        <v>College</v>
      </c>
    </row>
    <row r="40200" spans="1:16">
      <c r="A40200">
        <v>2024</v>
      </c>
      <c r="B40200">
        <v>76282</v>
      </c>
      <c r="C40200">
        <v>3</v>
      </c>
      <c r="D40200">
        <v>20231200492500</v>
      </c>
      <c r="E40200">
        <v>1</v>
      </c>
      <c r="F40200">
        <v>2076.56</v>
      </c>
      <c r="G40200">
        <v>1</v>
      </c>
      <c r="H40200">
        <v>20231200492501</v>
      </c>
      <c r="I40200">
        <v>202312004925011</v>
      </c>
      <c r="J40200">
        <v>2076.56</v>
      </c>
      <c r="K40200">
        <v>60</v>
      </c>
      <c r="L40200">
        <v>2</v>
      </c>
      <c r="M40200">
        <v>93335.216078456768</v>
      </c>
      <c r="N40200">
        <v>16</v>
      </c>
      <c r="O40200">
        <v>65.012587369973772</v>
      </c>
      <c r="P40200" t="str">
        <f t="shared" si="628"/>
        <v>College</v>
      </c>
    </row>
    <row r="40201" spans="1:16">
      <c r="A40201">
        <v>2024</v>
      </c>
      <c r="B40201">
        <v>76770</v>
      </c>
      <c r="C40201">
        <v>3</v>
      </c>
      <c r="D40201">
        <v>0</v>
      </c>
      <c r="E40201">
        <v>1</v>
      </c>
      <c r="F40201">
        <v>1345.15</v>
      </c>
      <c r="G40201">
        <v>1</v>
      </c>
      <c r="H40201">
        <v>0</v>
      </c>
      <c r="I40201">
        <v>0</v>
      </c>
      <c r="J40201">
        <v>1345.15</v>
      </c>
      <c r="K40201">
        <v>52</v>
      </c>
      <c r="L40201">
        <v>1</v>
      </c>
      <c r="M40201">
        <v>68786.397929336075</v>
      </c>
      <c r="N40201">
        <v>14</v>
      </c>
      <c r="O40201">
        <v>68.576097936247734</v>
      </c>
      <c r="P40201" t="str">
        <f t="shared" si="628"/>
        <v>College</v>
      </c>
    </row>
    <row r="40202" spans="1:16">
      <c r="A40202">
        <v>2024</v>
      </c>
      <c r="B40202">
        <v>78322</v>
      </c>
      <c r="C40202">
        <v>3</v>
      </c>
      <c r="D40202">
        <v>20240100858200</v>
      </c>
      <c r="E40202">
        <v>1</v>
      </c>
      <c r="F40202">
        <v>2604.19</v>
      </c>
      <c r="G40202">
        <v>1</v>
      </c>
      <c r="H40202">
        <v>20240100858201</v>
      </c>
      <c r="I40202">
        <v>202401008582011</v>
      </c>
      <c r="J40202">
        <v>2604.19</v>
      </c>
      <c r="K40202">
        <v>38</v>
      </c>
      <c r="L40202">
        <v>1</v>
      </c>
      <c r="M40202">
        <v>50752.702067702958</v>
      </c>
      <c r="N40202">
        <v>12</v>
      </c>
      <c r="O40202">
        <v>70.665760953978804</v>
      </c>
      <c r="P40202" t="str">
        <f t="shared" si="628"/>
        <v>High School</v>
      </c>
    </row>
    <row r="40203" spans="1:16">
      <c r="A40203">
        <v>2024</v>
      </c>
      <c r="B40203">
        <v>79259</v>
      </c>
      <c r="C40203">
        <v>3</v>
      </c>
      <c r="D40203">
        <v>0</v>
      </c>
      <c r="E40203">
        <v>1</v>
      </c>
      <c r="F40203">
        <v>1393.34</v>
      </c>
      <c r="G40203">
        <v>2</v>
      </c>
      <c r="H40203">
        <v>0</v>
      </c>
      <c r="I40203">
        <v>0</v>
      </c>
      <c r="J40203">
        <v>1393.34</v>
      </c>
      <c r="K40203">
        <v>50</v>
      </c>
      <c r="L40203">
        <v>1</v>
      </c>
      <c r="M40203">
        <v>96619.894142740843</v>
      </c>
      <c r="N40203">
        <v>16</v>
      </c>
      <c r="O40203">
        <v>71.876492980709031</v>
      </c>
      <c r="P40203" t="str">
        <f t="shared" si="628"/>
        <v>College</v>
      </c>
    </row>
    <row r="40204" spans="1:16">
      <c r="A40204">
        <v>2024</v>
      </c>
      <c r="B40204">
        <v>82805</v>
      </c>
      <c r="C40204">
        <v>3</v>
      </c>
      <c r="D40204">
        <v>20240300072000</v>
      </c>
      <c r="E40204">
        <v>1</v>
      </c>
      <c r="F40204">
        <v>4064.49</v>
      </c>
      <c r="G40204">
        <v>1</v>
      </c>
      <c r="H40204">
        <v>20240300072001</v>
      </c>
      <c r="I40204">
        <v>202403000720011</v>
      </c>
      <c r="J40204">
        <v>4064.49</v>
      </c>
      <c r="K40204">
        <v>43</v>
      </c>
      <c r="L40204">
        <v>2</v>
      </c>
      <c r="M40204">
        <v>72337.578214477806</v>
      </c>
      <c r="N40204">
        <v>14</v>
      </c>
      <c r="O40204">
        <v>75.050420905338456</v>
      </c>
      <c r="P40204" t="str">
        <f t="shared" si="628"/>
        <v>College</v>
      </c>
    </row>
    <row r="40205" spans="1:16">
      <c r="A40205">
        <v>2024</v>
      </c>
      <c r="B40205">
        <v>82999</v>
      </c>
      <c r="C40205">
        <v>3</v>
      </c>
      <c r="D40205">
        <v>20240100091100</v>
      </c>
      <c r="E40205">
        <v>1</v>
      </c>
      <c r="F40205">
        <v>2144.5500000000002</v>
      </c>
      <c r="G40205">
        <v>1</v>
      </c>
      <c r="H40205">
        <v>20240100091101</v>
      </c>
      <c r="I40205">
        <v>202401000911011</v>
      </c>
      <c r="J40205">
        <v>2144.5500000000002</v>
      </c>
      <c r="K40205">
        <v>34</v>
      </c>
      <c r="L40205">
        <v>1</v>
      </c>
      <c r="M40205">
        <v>116545.09347155775</v>
      </c>
      <c r="N40205">
        <v>18</v>
      </c>
      <c r="O40205">
        <v>72.62640167975789</v>
      </c>
      <c r="P40205" t="str">
        <f t="shared" si="628"/>
        <v>Grad School</v>
      </c>
    </row>
    <row r="40206" spans="1:16">
      <c r="A40206">
        <v>2024</v>
      </c>
      <c r="B40206">
        <v>84343</v>
      </c>
      <c r="C40206">
        <v>3</v>
      </c>
      <c r="D40206">
        <v>0</v>
      </c>
      <c r="E40206">
        <v>1</v>
      </c>
      <c r="F40206">
        <v>2687.33</v>
      </c>
      <c r="G40206">
        <v>1</v>
      </c>
      <c r="H40206">
        <v>0</v>
      </c>
      <c r="I40206">
        <v>0</v>
      </c>
      <c r="J40206">
        <v>2687.33</v>
      </c>
      <c r="K40206">
        <v>56</v>
      </c>
      <c r="L40206">
        <v>2</v>
      </c>
      <c r="M40206">
        <v>98632.163262890957</v>
      </c>
      <c r="N40206">
        <v>16</v>
      </c>
      <c r="O40206">
        <v>67.063378045067196</v>
      </c>
      <c r="P40206" t="str">
        <f t="shared" si="628"/>
        <v>College</v>
      </c>
    </row>
    <row r="40207" spans="1:16">
      <c r="A40207">
        <v>2024</v>
      </c>
      <c r="B40207">
        <v>84509</v>
      </c>
      <c r="C40207">
        <v>3</v>
      </c>
      <c r="D40207">
        <v>20230300105000</v>
      </c>
      <c r="E40207">
        <v>1</v>
      </c>
      <c r="F40207">
        <v>2065.58</v>
      </c>
      <c r="G40207">
        <v>1</v>
      </c>
      <c r="H40207">
        <v>20230300105001</v>
      </c>
      <c r="I40207">
        <v>202303001050011</v>
      </c>
      <c r="J40207">
        <v>2065.58</v>
      </c>
      <c r="K40207">
        <v>33</v>
      </c>
      <c r="L40207">
        <v>1</v>
      </c>
      <c r="M40207">
        <v>71931.987231814768</v>
      </c>
      <c r="N40207">
        <v>14</v>
      </c>
      <c r="O40207">
        <v>70.235569666145935</v>
      </c>
      <c r="P40207" t="str">
        <f t="shared" si="628"/>
        <v>College</v>
      </c>
    </row>
    <row r="40208" spans="1:16">
      <c r="A40208">
        <v>2024</v>
      </c>
      <c r="B40208">
        <v>87684</v>
      </c>
      <c r="C40208">
        <v>3</v>
      </c>
      <c r="D40208">
        <v>0</v>
      </c>
      <c r="E40208">
        <v>1</v>
      </c>
      <c r="F40208">
        <v>307</v>
      </c>
      <c r="G40208">
        <v>2</v>
      </c>
      <c r="H40208">
        <v>0</v>
      </c>
      <c r="I40208">
        <v>0</v>
      </c>
      <c r="J40208">
        <v>307</v>
      </c>
      <c r="K40208">
        <v>45</v>
      </c>
      <c r="L40208">
        <v>2</v>
      </c>
      <c r="M40208">
        <v>115958.58996714847</v>
      </c>
      <c r="N40208">
        <v>18</v>
      </c>
      <c r="O40208">
        <v>69.97373385961555</v>
      </c>
      <c r="P40208" t="str">
        <f t="shared" si="628"/>
        <v>Grad School</v>
      </c>
    </row>
    <row r="40209" spans="1:16">
      <c r="A40209">
        <v>2024</v>
      </c>
      <c r="B40209">
        <v>87969</v>
      </c>
      <c r="C40209">
        <v>3</v>
      </c>
      <c r="D40209">
        <v>0</v>
      </c>
      <c r="E40209">
        <v>1</v>
      </c>
      <c r="F40209">
        <v>304.18</v>
      </c>
      <c r="G40209">
        <v>2</v>
      </c>
      <c r="H40209">
        <v>0</v>
      </c>
      <c r="I40209">
        <v>0</v>
      </c>
      <c r="J40209">
        <v>304.18</v>
      </c>
      <c r="K40209">
        <v>42</v>
      </c>
      <c r="L40209">
        <v>1</v>
      </c>
      <c r="M40209">
        <v>55341.893012132925</v>
      </c>
      <c r="N40209">
        <v>12</v>
      </c>
      <c r="O40209">
        <v>70.291878093545705</v>
      </c>
      <c r="P40209" t="str">
        <f t="shared" si="628"/>
        <v>High School</v>
      </c>
    </row>
    <row r="40210" spans="1:16">
      <c r="A40210">
        <v>2024</v>
      </c>
      <c r="B40210">
        <v>8914</v>
      </c>
      <c r="C40210">
        <v>3</v>
      </c>
      <c r="D40210">
        <v>20240300578500</v>
      </c>
      <c r="E40210">
        <v>1</v>
      </c>
      <c r="F40210">
        <v>7586.61</v>
      </c>
      <c r="G40210">
        <v>1</v>
      </c>
      <c r="H40210">
        <v>20240300578501</v>
      </c>
      <c r="I40210">
        <v>202403005785011</v>
      </c>
      <c r="J40210">
        <v>7586.61</v>
      </c>
      <c r="K40210">
        <v>36</v>
      </c>
      <c r="L40210">
        <v>2</v>
      </c>
      <c r="M40210">
        <v>96197.132542853156</v>
      </c>
      <c r="N40210">
        <v>16</v>
      </c>
      <c r="O40210">
        <v>72.798797415505817</v>
      </c>
      <c r="P40210" t="str">
        <f t="shared" si="628"/>
        <v>College</v>
      </c>
    </row>
    <row r="40211" spans="1:16">
      <c r="A40211">
        <v>2024</v>
      </c>
      <c r="B40211">
        <v>11217</v>
      </c>
      <c r="C40211">
        <v>3</v>
      </c>
      <c r="D40211">
        <v>0</v>
      </c>
      <c r="E40211">
        <v>1</v>
      </c>
      <c r="F40211">
        <v>5289.52</v>
      </c>
      <c r="G40211">
        <v>1</v>
      </c>
      <c r="H40211">
        <v>0</v>
      </c>
      <c r="I40211">
        <v>0</v>
      </c>
      <c r="J40211">
        <v>5289.52</v>
      </c>
      <c r="K40211">
        <v>42</v>
      </c>
      <c r="L40211">
        <v>2</v>
      </c>
      <c r="M40211">
        <v>91068.47673871374</v>
      </c>
      <c r="N40211">
        <v>16</v>
      </c>
      <c r="O40211">
        <v>70.134081922386684</v>
      </c>
      <c r="P40211" t="str">
        <f t="shared" si="628"/>
        <v>College</v>
      </c>
    </row>
    <row r="40212" spans="1:16">
      <c r="A40212">
        <v>2024</v>
      </c>
      <c r="B40212">
        <v>59262</v>
      </c>
      <c r="C40212">
        <v>3</v>
      </c>
      <c r="D40212">
        <v>20230300648100</v>
      </c>
      <c r="E40212">
        <v>1</v>
      </c>
      <c r="F40212">
        <v>4677.2700000000004</v>
      </c>
      <c r="G40212">
        <v>1</v>
      </c>
      <c r="H40212">
        <v>20230300648101</v>
      </c>
      <c r="I40212">
        <v>202303006481012</v>
      </c>
      <c r="J40212">
        <v>4677.2700000000004</v>
      </c>
      <c r="K40212">
        <v>50</v>
      </c>
      <c r="L40212">
        <v>2</v>
      </c>
      <c r="M40212">
        <v>96207.140220434565</v>
      </c>
      <c r="N40212">
        <v>16</v>
      </c>
      <c r="O40212">
        <v>67.668604761781253</v>
      </c>
      <c r="P40212" t="str">
        <f t="shared" si="628"/>
        <v>College</v>
      </c>
    </row>
    <row r="40213" spans="1:16">
      <c r="A40213">
        <v>2024</v>
      </c>
      <c r="B40213">
        <v>77783</v>
      </c>
      <c r="C40213">
        <v>3</v>
      </c>
      <c r="D40213">
        <v>20240100859400</v>
      </c>
      <c r="E40213">
        <v>1</v>
      </c>
      <c r="F40213">
        <v>3701.73</v>
      </c>
      <c r="G40213">
        <v>3</v>
      </c>
      <c r="H40213">
        <v>20240100859402</v>
      </c>
      <c r="I40213">
        <v>202401008594021</v>
      </c>
      <c r="J40213">
        <v>4701.2700000000004</v>
      </c>
      <c r="K40213">
        <v>56</v>
      </c>
      <c r="L40213">
        <v>1</v>
      </c>
      <c r="M40213">
        <v>70684.012001046605</v>
      </c>
      <c r="N40213">
        <v>14</v>
      </c>
      <c r="O40213">
        <v>72.792922333451344</v>
      </c>
      <c r="P40213" t="str">
        <f t="shared" si="628"/>
        <v>College</v>
      </c>
    </row>
    <row r="40214" spans="1:16">
      <c r="A40214">
        <v>2024</v>
      </c>
      <c r="B40214">
        <v>7982</v>
      </c>
      <c r="C40214">
        <v>3</v>
      </c>
      <c r="D40214">
        <v>20230200569800</v>
      </c>
      <c r="E40214">
        <v>1</v>
      </c>
      <c r="F40214">
        <v>2507.1</v>
      </c>
      <c r="G40214">
        <v>1</v>
      </c>
      <c r="H40214">
        <v>20230200569801</v>
      </c>
      <c r="I40214">
        <v>202302005698011</v>
      </c>
      <c r="J40214">
        <v>2507.1</v>
      </c>
      <c r="K40214">
        <v>32</v>
      </c>
      <c r="L40214">
        <v>1</v>
      </c>
      <c r="M40214">
        <v>97973.028237848019</v>
      </c>
      <c r="N40214">
        <v>16</v>
      </c>
      <c r="O40214">
        <v>70.64978659664672</v>
      </c>
      <c r="P40214" t="str">
        <f t="shared" si="628"/>
        <v>College</v>
      </c>
    </row>
    <row r="40215" spans="1:16">
      <c r="A40215">
        <v>2024</v>
      </c>
      <c r="B40215">
        <v>6090</v>
      </c>
      <c r="C40215">
        <v>3</v>
      </c>
      <c r="D40215">
        <v>0</v>
      </c>
      <c r="E40215">
        <v>1</v>
      </c>
      <c r="F40215">
        <v>1650.33</v>
      </c>
      <c r="G40215">
        <v>2</v>
      </c>
      <c r="H40215">
        <v>0</v>
      </c>
      <c r="I40215">
        <v>0</v>
      </c>
      <c r="J40215">
        <v>1650.33</v>
      </c>
      <c r="K40215">
        <v>64</v>
      </c>
      <c r="L40215">
        <v>1</v>
      </c>
      <c r="M40215">
        <v>55578.39979563246</v>
      </c>
      <c r="N40215">
        <v>12</v>
      </c>
      <c r="O40215">
        <v>68.203885621901748</v>
      </c>
      <c r="P40215" t="str">
        <f t="shared" si="628"/>
        <v>High School</v>
      </c>
    </row>
    <row r="40216" spans="1:16">
      <c r="A40216">
        <v>2024</v>
      </c>
      <c r="B40216">
        <v>25446</v>
      </c>
      <c r="C40216">
        <v>3</v>
      </c>
      <c r="D40216">
        <v>20221203442800</v>
      </c>
      <c r="E40216">
        <v>1</v>
      </c>
      <c r="F40216">
        <v>1825.6</v>
      </c>
      <c r="G40216">
        <v>1</v>
      </c>
      <c r="H40216">
        <v>20221203442801</v>
      </c>
      <c r="I40216">
        <v>202212034428011</v>
      </c>
      <c r="J40216">
        <v>1825.6</v>
      </c>
      <c r="K40216">
        <v>46</v>
      </c>
      <c r="L40216">
        <v>1</v>
      </c>
      <c r="M40216">
        <v>142635.73037542959</v>
      </c>
      <c r="N40216">
        <v>20</v>
      </c>
      <c r="O40216">
        <v>69.512290653323547</v>
      </c>
      <c r="P40216" t="str">
        <f t="shared" si="628"/>
        <v>Grad School</v>
      </c>
    </row>
    <row r="40217" spans="1:16">
      <c r="A40217">
        <v>2024</v>
      </c>
      <c r="B40217">
        <v>70073</v>
      </c>
      <c r="C40217">
        <v>3</v>
      </c>
      <c r="D40217">
        <v>20221206798700</v>
      </c>
      <c r="E40217">
        <v>1</v>
      </c>
      <c r="F40217">
        <v>403.41</v>
      </c>
      <c r="G40217">
        <v>2</v>
      </c>
      <c r="H40217">
        <v>20221206798702</v>
      </c>
      <c r="I40217">
        <v>202212067987021</v>
      </c>
      <c r="J40217">
        <v>403.41</v>
      </c>
      <c r="K40217">
        <v>60</v>
      </c>
      <c r="L40217">
        <v>1</v>
      </c>
      <c r="M40217">
        <v>52310.896845088377</v>
      </c>
      <c r="N40217">
        <v>12</v>
      </c>
      <c r="O40217">
        <v>69.122244174294764</v>
      </c>
      <c r="P40217" t="str">
        <f t="shared" si="628"/>
        <v>High School</v>
      </c>
    </row>
    <row r="40218" spans="1:16">
      <c r="A40218">
        <v>2024</v>
      </c>
      <c r="B40218">
        <v>73072</v>
      </c>
      <c r="C40218">
        <v>3</v>
      </c>
      <c r="D40218">
        <v>0</v>
      </c>
      <c r="E40218">
        <v>1</v>
      </c>
      <c r="F40218">
        <v>1614.23</v>
      </c>
      <c r="G40218">
        <v>1</v>
      </c>
      <c r="H40218">
        <v>0</v>
      </c>
      <c r="I40218">
        <v>0</v>
      </c>
      <c r="J40218">
        <v>1614.23</v>
      </c>
      <c r="K40218">
        <v>51</v>
      </c>
      <c r="L40218">
        <v>1</v>
      </c>
      <c r="M40218">
        <v>142347.70118752791</v>
      </c>
      <c r="N40218">
        <v>20</v>
      </c>
      <c r="O40218">
        <v>69.342079000784906</v>
      </c>
      <c r="P40218" t="str">
        <f t="shared" si="628"/>
        <v>Grad School</v>
      </c>
    </row>
    <row r="40219" spans="1:16">
      <c r="A40219">
        <v>2024</v>
      </c>
      <c r="B40219">
        <v>52420</v>
      </c>
      <c r="C40219">
        <v>3</v>
      </c>
      <c r="D40219">
        <v>0</v>
      </c>
      <c r="E40219">
        <v>1</v>
      </c>
      <c r="F40219">
        <v>1754.99</v>
      </c>
      <c r="G40219">
        <v>1</v>
      </c>
      <c r="H40219">
        <v>0</v>
      </c>
      <c r="I40219">
        <v>0</v>
      </c>
      <c r="J40219">
        <v>1754.99</v>
      </c>
      <c r="K40219">
        <v>40</v>
      </c>
      <c r="L40219">
        <v>1</v>
      </c>
      <c r="M40219">
        <v>95487.951486855178</v>
      </c>
      <c r="N40219">
        <v>16</v>
      </c>
      <c r="O40219">
        <v>68.669129688372806</v>
      </c>
      <c r="P40219" t="str">
        <f t="shared" si="628"/>
        <v>College</v>
      </c>
    </row>
    <row r="40220" spans="1:16">
      <c r="A40220">
        <v>2024</v>
      </c>
      <c r="B40220">
        <v>34211</v>
      </c>
      <c r="C40220">
        <v>3</v>
      </c>
      <c r="D40220">
        <v>20240200167300</v>
      </c>
      <c r="E40220">
        <v>1</v>
      </c>
      <c r="F40220">
        <v>364.3</v>
      </c>
      <c r="G40220">
        <v>1</v>
      </c>
      <c r="H40220">
        <v>20240200167301</v>
      </c>
      <c r="I40220">
        <v>202402001673011</v>
      </c>
      <c r="J40220">
        <v>364.3</v>
      </c>
      <c r="K40220">
        <v>35</v>
      </c>
      <c r="L40220">
        <v>2</v>
      </c>
      <c r="M40220">
        <v>99302.30618639641</v>
      </c>
      <c r="N40220">
        <v>16</v>
      </c>
      <c r="O40220">
        <v>70.108329913537688</v>
      </c>
      <c r="P40220" t="str">
        <f t="shared" si="628"/>
        <v>College</v>
      </c>
    </row>
    <row r="40221" spans="1:16">
      <c r="A40221">
        <v>2024</v>
      </c>
      <c r="B40221">
        <v>41159</v>
      </c>
      <c r="C40221">
        <v>3</v>
      </c>
      <c r="D40221">
        <v>20240300717000</v>
      </c>
      <c r="E40221">
        <v>1</v>
      </c>
      <c r="F40221">
        <v>2887.79</v>
      </c>
      <c r="G40221">
        <v>3</v>
      </c>
      <c r="H40221">
        <v>20240300717003</v>
      </c>
      <c r="I40221">
        <v>202403007170031</v>
      </c>
      <c r="J40221">
        <v>2714.31</v>
      </c>
      <c r="K40221">
        <v>42</v>
      </c>
      <c r="L40221">
        <v>2</v>
      </c>
      <c r="M40221">
        <v>59268.150903914211</v>
      </c>
      <c r="N40221">
        <v>12</v>
      </c>
      <c r="O40221">
        <v>69.270942582897888</v>
      </c>
      <c r="P40221" t="str">
        <f t="shared" si="628"/>
        <v>High School</v>
      </c>
    </row>
    <row r="40222" spans="1:16">
      <c r="A40222">
        <v>2024</v>
      </c>
      <c r="B40222">
        <v>16789</v>
      </c>
      <c r="C40222">
        <v>3</v>
      </c>
      <c r="D40222">
        <v>20240200298000</v>
      </c>
      <c r="E40222">
        <v>1</v>
      </c>
      <c r="F40222">
        <v>1656.22</v>
      </c>
      <c r="G40222">
        <v>1</v>
      </c>
      <c r="H40222">
        <v>20240200298001</v>
      </c>
      <c r="I40222">
        <v>202402002980011</v>
      </c>
      <c r="J40222">
        <v>1656.22</v>
      </c>
      <c r="K40222">
        <v>61</v>
      </c>
      <c r="L40222">
        <v>1</v>
      </c>
      <c r="M40222">
        <v>92404.440590909784</v>
      </c>
      <c r="N40222">
        <v>16</v>
      </c>
      <c r="O40222">
        <v>68.675261087976466</v>
      </c>
      <c r="P40222" t="str">
        <f t="shared" si="628"/>
        <v>College</v>
      </c>
    </row>
    <row r="40223" spans="1:16">
      <c r="A40223">
        <v>2024</v>
      </c>
      <c r="B40223">
        <v>19340</v>
      </c>
      <c r="C40223">
        <v>3</v>
      </c>
      <c r="D40223">
        <v>20230100283700</v>
      </c>
      <c r="E40223">
        <v>1</v>
      </c>
      <c r="F40223">
        <v>3752.23</v>
      </c>
      <c r="G40223">
        <v>1</v>
      </c>
      <c r="H40223">
        <v>20230100283701</v>
      </c>
      <c r="I40223">
        <v>202301002837011</v>
      </c>
      <c r="J40223">
        <v>3752.23</v>
      </c>
      <c r="K40223">
        <v>60</v>
      </c>
      <c r="L40223">
        <v>1</v>
      </c>
      <c r="M40223">
        <v>102990.83566583188</v>
      </c>
      <c r="N40223">
        <v>16</v>
      </c>
      <c r="O40223">
        <v>73.438497068455746</v>
      </c>
      <c r="P40223" t="str">
        <f t="shared" si="628"/>
        <v>College</v>
      </c>
    </row>
    <row r="40224" spans="1:16">
      <c r="A40224">
        <v>2024</v>
      </c>
      <c r="B40224">
        <v>19654</v>
      </c>
      <c r="C40224">
        <v>3</v>
      </c>
      <c r="D40224">
        <v>20240300284900</v>
      </c>
      <c r="E40224">
        <v>1</v>
      </c>
      <c r="F40224">
        <v>2261.69</v>
      </c>
      <c r="G40224">
        <v>2</v>
      </c>
      <c r="H40224">
        <v>20240300284902</v>
      </c>
      <c r="I40224">
        <v>202403002849021</v>
      </c>
      <c r="J40224">
        <v>2261.69</v>
      </c>
      <c r="K40224">
        <v>45</v>
      </c>
      <c r="L40224">
        <v>1</v>
      </c>
      <c r="M40224">
        <v>72807.270376787666</v>
      </c>
      <c r="N40224">
        <v>14</v>
      </c>
      <c r="O40224">
        <v>66.410576106476981</v>
      </c>
      <c r="P40224" t="str">
        <f t="shared" si="628"/>
        <v>College</v>
      </c>
    </row>
    <row r="40225" spans="1:16">
      <c r="A40225">
        <v>2024</v>
      </c>
      <c r="B40225">
        <v>42996</v>
      </c>
      <c r="C40225">
        <v>3</v>
      </c>
      <c r="D40225">
        <v>20240200232100</v>
      </c>
      <c r="E40225">
        <v>1</v>
      </c>
      <c r="F40225">
        <v>3286.31</v>
      </c>
      <c r="G40225">
        <v>2</v>
      </c>
      <c r="H40225">
        <v>20240200232103</v>
      </c>
      <c r="I40225">
        <v>202402002321031</v>
      </c>
      <c r="J40225">
        <v>3385.73</v>
      </c>
      <c r="K40225">
        <v>44</v>
      </c>
      <c r="L40225">
        <v>1</v>
      </c>
      <c r="M40225">
        <v>55289.636210793564</v>
      </c>
      <c r="N40225">
        <v>12</v>
      </c>
      <c r="O40225">
        <v>70.113935338530183</v>
      </c>
      <c r="P40225" t="str">
        <f t="shared" si="628"/>
        <v>High School</v>
      </c>
    </row>
    <row r="40226" spans="1:16">
      <c r="A40226">
        <v>2024</v>
      </c>
      <c r="B40226">
        <v>52217</v>
      </c>
      <c r="C40226">
        <v>3</v>
      </c>
      <c r="D40226">
        <v>20230300013200</v>
      </c>
      <c r="E40226">
        <v>1</v>
      </c>
      <c r="F40226">
        <v>1191.5999999999999</v>
      </c>
      <c r="G40226">
        <v>2</v>
      </c>
      <c r="H40226">
        <v>20230300013202</v>
      </c>
      <c r="I40226">
        <v>202303000132021</v>
      </c>
      <c r="J40226">
        <v>1191.5999999999999</v>
      </c>
      <c r="K40226">
        <v>46</v>
      </c>
      <c r="L40226">
        <v>1</v>
      </c>
      <c r="M40226">
        <v>73556.385894248961</v>
      </c>
      <c r="N40226">
        <v>14</v>
      </c>
      <c r="O40226">
        <v>69.105844298004342</v>
      </c>
      <c r="P40226" t="str">
        <f t="shared" si="628"/>
        <v>College</v>
      </c>
    </row>
    <row r="40227" spans="1:16">
      <c r="A40227">
        <v>2024</v>
      </c>
      <c r="B40227">
        <v>35908</v>
      </c>
      <c r="C40227">
        <v>3</v>
      </c>
      <c r="D40227">
        <v>0</v>
      </c>
      <c r="E40227">
        <v>1</v>
      </c>
      <c r="F40227">
        <v>4400.62</v>
      </c>
      <c r="G40227">
        <v>1</v>
      </c>
      <c r="H40227">
        <v>0</v>
      </c>
      <c r="I40227">
        <v>0</v>
      </c>
      <c r="J40227">
        <v>4400.62</v>
      </c>
      <c r="K40227">
        <v>50</v>
      </c>
      <c r="L40227">
        <v>1</v>
      </c>
      <c r="M40227">
        <v>120130.38894652466</v>
      </c>
      <c r="N40227">
        <v>18</v>
      </c>
      <c r="O40227">
        <v>66.395819822736073</v>
      </c>
      <c r="P40227" t="str">
        <f t="shared" si="628"/>
        <v>Grad School</v>
      </c>
    </row>
    <row r="40228" spans="1:16">
      <c r="A40228">
        <v>2024</v>
      </c>
      <c r="B40228">
        <v>75391</v>
      </c>
      <c r="C40228">
        <v>3</v>
      </c>
      <c r="D40228">
        <v>20230300808100</v>
      </c>
      <c r="E40228">
        <v>1</v>
      </c>
      <c r="F40228">
        <v>2016.18</v>
      </c>
      <c r="G40228">
        <v>1</v>
      </c>
      <c r="H40228">
        <v>20230300808101</v>
      </c>
      <c r="I40228">
        <v>202303008081011</v>
      </c>
      <c r="J40228">
        <v>2016.18</v>
      </c>
      <c r="K40228">
        <v>36</v>
      </c>
      <c r="L40228">
        <v>2</v>
      </c>
      <c r="M40228">
        <v>117617.63677462416</v>
      </c>
      <c r="N40228">
        <v>18</v>
      </c>
      <c r="O40228">
        <v>68.398031130221966</v>
      </c>
      <c r="P40228" t="str">
        <f t="shared" si="628"/>
        <v>Grad School</v>
      </c>
    </row>
    <row r="40229" spans="1:16">
      <c r="A40229">
        <v>2024</v>
      </c>
      <c r="B40229">
        <v>13246</v>
      </c>
      <c r="C40229">
        <v>3</v>
      </c>
      <c r="D40229">
        <v>20240100676800</v>
      </c>
      <c r="E40229">
        <v>1</v>
      </c>
      <c r="F40229">
        <v>2863.29</v>
      </c>
      <c r="G40229">
        <v>2</v>
      </c>
      <c r="H40229">
        <v>20240100676802</v>
      </c>
      <c r="I40229">
        <v>202401006768021</v>
      </c>
      <c r="J40229">
        <v>2863.29</v>
      </c>
      <c r="K40229">
        <v>33</v>
      </c>
      <c r="L40229">
        <v>2</v>
      </c>
      <c r="M40229">
        <v>114605.76275018569</v>
      </c>
      <c r="N40229">
        <v>18</v>
      </c>
      <c r="O40229">
        <v>72.061780125053744</v>
      </c>
      <c r="P40229" t="str">
        <f t="shared" si="628"/>
        <v>Grad School</v>
      </c>
    </row>
    <row r="40230" spans="1:16">
      <c r="A40230">
        <v>2024</v>
      </c>
      <c r="B40230">
        <v>109</v>
      </c>
      <c r="C40230">
        <v>3</v>
      </c>
      <c r="D40230">
        <v>20221202749500</v>
      </c>
      <c r="E40230">
        <v>1</v>
      </c>
      <c r="F40230">
        <v>809.46</v>
      </c>
      <c r="G40230">
        <v>2</v>
      </c>
      <c r="H40230">
        <v>20221202749502</v>
      </c>
      <c r="I40230">
        <v>202212027495021</v>
      </c>
      <c r="J40230">
        <v>809.46</v>
      </c>
      <c r="K40230">
        <v>64</v>
      </c>
      <c r="L40230">
        <v>1</v>
      </c>
      <c r="M40230">
        <v>144767.21670334513</v>
      </c>
      <c r="N40230">
        <v>20</v>
      </c>
      <c r="O40230">
        <v>71.054373646218394</v>
      </c>
      <c r="P40230" t="str">
        <f t="shared" si="628"/>
        <v>Grad School</v>
      </c>
    </row>
    <row r="40231" spans="1:16">
      <c r="A40231">
        <v>2024</v>
      </c>
      <c r="B40231">
        <v>295</v>
      </c>
      <c r="C40231">
        <v>3</v>
      </c>
      <c r="D40231">
        <v>20231200359700</v>
      </c>
      <c r="E40231">
        <v>1</v>
      </c>
      <c r="F40231">
        <v>847.06</v>
      </c>
      <c r="G40231">
        <v>1</v>
      </c>
      <c r="H40231">
        <v>20231200359701</v>
      </c>
      <c r="I40231">
        <v>202312003597011</v>
      </c>
      <c r="J40231">
        <v>847.06</v>
      </c>
      <c r="K40231">
        <v>52</v>
      </c>
      <c r="L40231">
        <v>1</v>
      </c>
      <c r="M40231">
        <v>118215.73772272951</v>
      </c>
      <c r="N40231">
        <v>18</v>
      </c>
      <c r="O40231">
        <v>68.323737244517432</v>
      </c>
      <c r="P40231" t="str">
        <f t="shared" si="628"/>
        <v>Grad School</v>
      </c>
    </row>
    <row r="40232" spans="1:16">
      <c r="A40232">
        <v>2024</v>
      </c>
      <c r="B40232">
        <v>544</v>
      </c>
      <c r="C40232">
        <v>3</v>
      </c>
      <c r="D40232">
        <v>20240100369500</v>
      </c>
      <c r="E40232">
        <v>1</v>
      </c>
      <c r="F40232">
        <v>1522.3</v>
      </c>
      <c r="G40232">
        <v>1</v>
      </c>
      <c r="H40232">
        <v>20240100369501</v>
      </c>
      <c r="I40232">
        <v>202401003695012</v>
      </c>
      <c r="J40232">
        <v>1522.3</v>
      </c>
      <c r="K40232">
        <v>60</v>
      </c>
      <c r="L40232">
        <v>2</v>
      </c>
      <c r="M40232">
        <v>139586.02117651244</v>
      </c>
      <c r="N40232">
        <v>20</v>
      </c>
      <c r="O40232">
        <v>68.501124690016141</v>
      </c>
      <c r="P40232" t="str">
        <f t="shared" si="628"/>
        <v>Grad School</v>
      </c>
    </row>
    <row r="40233" spans="1:16">
      <c r="A40233">
        <v>2024</v>
      </c>
      <c r="B40233">
        <v>576</v>
      </c>
      <c r="C40233">
        <v>3</v>
      </c>
      <c r="D40233">
        <v>20231200366500</v>
      </c>
      <c r="E40233">
        <v>1</v>
      </c>
      <c r="F40233">
        <v>972.75</v>
      </c>
      <c r="G40233">
        <v>2</v>
      </c>
      <c r="H40233">
        <v>20231200366502</v>
      </c>
      <c r="I40233">
        <v>202312003665021</v>
      </c>
      <c r="J40233">
        <v>972.75</v>
      </c>
      <c r="K40233">
        <v>47</v>
      </c>
      <c r="L40233">
        <v>2</v>
      </c>
      <c r="M40233">
        <v>120033.48054228412</v>
      </c>
      <c r="N40233">
        <v>18</v>
      </c>
      <c r="O40233">
        <v>69.779564847965204</v>
      </c>
      <c r="P40233" t="str">
        <f t="shared" si="628"/>
        <v>Grad School</v>
      </c>
    </row>
    <row r="40234" spans="1:16">
      <c r="A40234">
        <v>2024</v>
      </c>
      <c r="B40234">
        <v>623</v>
      </c>
      <c r="C40234">
        <v>3</v>
      </c>
      <c r="D40234">
        <v>20231200367000</v>
      </c>
      <c r="E40234">
        <v>1</v>
      </c>
      <c r="F40234">
        <v>2914.83</v>
      </c>
      <c r="G40234">
        <v>1</v>
      </c>
      <c r="H40234">
        <v>20231200367001</v>
      </c>
      <c r="I40234">
        <v>202312003670011</v>
      </c>
      <c r="J40234">
        <v>2914.83</v>
      </c>
      <c r="K40234">
        <v>40</v>
      </c>
      <c r="L40234">
        <v>2</v>
      </c>
      <c r="M40234">
        <v>51809.864905032679</v>
      </c>
      <c r="N40234">
        <v>12</v>
      </c>
      <c r="O40234">
        <v>72.184398984696486</v>
      </c>
      <c r="P40234" t="str">
        <f t="shared" si="628"/>
        <v>High School</v>
      </c>
    </row>
    <row r="40235" spans="1:16">
      <c r="A40235">
        <v>2024</v>
      </c>
      <c r="B40235">
        <v>773</v>
      </c>
      <c r="C40235">
        <v>3</v>
      </c>
      <c r="D40235">
        <v>20240200370400</v>
      </c>
      <c r="E40235">
        <v>1</v>
      </c>
      <c r="F40235">
        <v>1501.04</v>
      </c>
      <c r="G40235">
        <v>1</v>
      </c>
      <c r="H40235">
        <v>20240200370401</v>
      </c>
      <c r="I40235">
        <v>202402003704011</v>
      </c>
      <c r="J40235">
        <v>1501.04</v>
      </c>
      <c r="K40235">
        <v>49</v>
      </c>
      <c r="L40235">
        <v>2</v>
      </c>
      <c r="M40235">
        <v>54303.404842678428</v>
      </c>
      <c r="N40235">
        <v>12</v>
      </c>
      <c r="O40235">
        <v>68.680519636645172</v>
      </c>
      <c r="P40235" t="str">
        <f t="shared" si="628"/>
        <v>High School</v>
      </c>
    </row>
    <row r="40236" spans="1:16">
      <c r="A40236">
        <v>2024</v>
      </c>
      <c r="B40236">
        <v>1211</v>
      </c>
      <c r="C40236">
        <v>3</v>
      </c>
      <c r="D40236">
        <v>20230300497100</v>
      </c>
      <c r="E40236">
        <v>1</v>
      </c>
      <c r="F40236">
        <v>639.41</v>
      </c>
      <c r="G40236">
        <v>1</v>
      </c>
      <c r="H40236">
        <v>20230300497101</v>
      </c>
      <c r="I40236">
        <v>202303004971011</v>
      </c>
      <c r="J40236">
        <v>639.41</v>
      </c>
      <c r="K40236">
        <v>29</v>
      </c>
      <c r="L40236">
        <v>2</v>
      </c>
      <c r="M40236">
        <v>100086.32193386478</v>
      </c>
      <c r="N40236">
        <v>16</v>
      </c>
      <c r="O40236">
        <v>72.146094259535275</v>
      </c>
      <c r="P40236" t="str">
        <f t="shared" si="628"/>
        <v>College</v>
      </c>
    </row>
    <row r="40237" spans="1:16">
      <c r="A40237">
        <v>2024</v>
      </c>
      <c r="B40237">
        <v>1486</v>
      </c>
      <c r="C40237">
        <v>3</v>
      </c>
      <c r="D40237">
        <v>20240300515500</v>
      </c>
      <c r="E40237">
        <v>1</v>
      </c>
      <c r="F40237">
        <v>625.61</v>
      </c>
      <c r="G40237">
        <v>2</v>
      </c>
      <c r="H40237">
        <v>20240300515502</v>
      </c>
      <c r="I40237">
        <v>202403005155021</v>
      </c>
      <c r="J40237">
        <v>625.61</v>
      </c>
      <c r="K40237">
        <v>38</v>
      </c>
      <c r="L40237">
        <v>2</v>
      </c>
      <c r="M40237">
        <v>97975.767842797257</v>
      </c>
      <c r="N40237">
        <v>16</v>
      </c>
      <c r="O40237">
        <v>70.132739261325383</v>
      </c>
      <c r="P40237" t="str">
        <f t="shared" si="628"/>
        <v>College</v>
      </c>
    </row>
    <row r="40238" spans="1:16">
      <c r="A40238">
        <v>2024</v>
      </c>
      <c r="B40238">
        <v>1513</v>
      </c>
      <c r="C40238">
        <v>3</v>
      </c>
      <c r="D40238">
        <v>0</v>
      </c>
      <c r="E40238">
        <v>1</v>
      </c>
      <c r="F40238">
        <v>755.92</v>
      </c>
      <c r="G40238">
        <v>2</v>
      </c>
      <c r="H40238">
        <v>0</v>
      </c>
      <c r="I40238">
        <v>0</v>
      </c>
      <c r="J40238">
        <v>755.92</v>
      </c>
      <c r="K40238">
        <v>45</v>
      </c>
      <c r="L40238">
        <v>1</v>
      </c>
      <c r="M40238">
        <v>56352.227502366804</v>
      </c>
      <c r="N40238">
        <v>12</v>
      </c>
      <c r="O40238">
        <v>68.923196236308456</v>
      </c>
      <c r="P40238" t="str">
        <f t="shared" si="628"/>
        <v>High School</v>
      </c>
    </row>
    <row r="40239" spans="1:16">
      <c r="A40239">
        <v>2024</v>
      </c>
      <c r="B40239">
        <v>1586</v>
      </c>
      <c r="C40239">
        <v>3</v>
      </c>
      <c r="D40239">
        <v>20240300513200</v>
      </c>
      <c r="E40239">
        <v>1</v>
      </c>
      <c r="F40239">
        <v>660.38</v>
      </c>
      <c r="G40239">
        <v>1</v>
      </c>
      <c r="H40239">
        <v>20240300513201</v>
      </c>
      <c r="I40239">
        <v>202403005132011</v>
      </c>
      <c r="J40239">
        <v>660.38</v>
      </c>
      <c r="K40239">
        <v>35</v>
      </c>
      <c r="L40239">
        <v>2</v>
      </c>
      <c r="M40239">
        <v>112873.48871472206</v>
      </c>
      <c r="N40239">
        <v>18</v>
      </c>
      <c r="O40239">
        <v>72.333587683723991</v>
      </c>
      <c r="P40239" t="str">
        <f t="shared" si="628"/>
        <v>Grad School</v>
      </c>
    </row>
    <row r="40240" spans="1:16">
      <c r="A40240">
        <v>2024</v>
      </c>
      <c r="B40240">
        <v>1629</v>
      </c>
      <c r="C40240">
        <v>3</v>
      </c>
      <c r="D40240">
        <v>0</v>
      </c>
      <c r="E40240">
        <v>1</v>
      </c>
      <c r="F40240">
        <v>562.73</v>
      </c>
      <c r="G40240">
        <v>2</v>
      </c>
      <c r="H40240">
        <v>0</v>
      </c>
      <c r="I40240">
        <v>0</v>
      </c>
      <c r="J40240">
        <v>562.73</v>
      </c>
      <c r="K40240">
        <v>42</v>
      </c>
      <c r="L40240">
        <v>1</v>
      </c>
      <c r="M40240">
        <v>119911.45678076369</v>
      </c>
      <c r="N40240">
        <v>18</v>
      </c>
      <c r="O40240">
        <v>73.626158568359529</v>
      </c>
      <c r="P40240" t="str">
        <f t="shared" si="628"/>
        <v>Grad School</v>
      </c>
    </row>
    <row r="40241" spans="1:16">
      <c r="A40241">
        <v>2024</v>
      </c>
      <c r="B40241">
        <v>1677</v>
      </c>
      <c r="C40241">
        <v>3</v>
      </c>
      <c r="D40241">
        <v>20231200508900</v>
      </c>
      <c r="E40241">
        <v>1</v>
      </c>
      <c r="F40241">
        <v>552.97</v>
      </c>
      <c r="G40241">
        <v>2</v>
      </c>
      <c r="H40241">
        <v>20231200508902</v>
      </c>
      <c r="I40241">
        <v>202312005089021</v>
      </c>
      <c r="J40241">
        <v>552.97</v>
      </c>
      <c r="K40241">
        <v>43</v>
      </c>
      <c r="L40241">
        <v>2</v>
      </c>
      <c r="M40241">
        <v>56503.877797768539</v>
      </c>
      <c r="N40241">
        <v>12</v>
      </c>
      <c r="O40241">
        <v>72.47869382874039</v>
      </c>
      <c r="P40241" t="str">
        <f t="shared" si="628"/>
        <v>High School</v>
      </c>
    </row>
    <row r="40242" spans="1:16">
      <c r="A40242">
        <v>2024</v>
      </c>
      <c r="B40242">
        <v>1742</v>
      </c>
      <c r="C40242">
        <v>3</v>
      </c>
      <c r="D40242">
        <v>20221203825000</v>
      </c>
      <c r="E40242">
        <v>1</v>
      </c>
      <c r="F40242">
        <v>629.03</v>
      </c>
      <c r="G40242">
        <v>2</v>
      </c>
      <c r="H40242">
        <v>20221203825002</v>
      </c>
      <c r="I40242">
        <v>202212038250021</v>
      </c>
      <c r="J40242">
        <v>629.03</v>
      </c>
      <c r="K40242">
        <v>37</v>
      </c>
      <c r="L40242">
        <v>2</v>
      </c>
      <c r="M40242">
        <v>100083.79325095513</v>
      </c>
      <c r="N40242">
        <v>16</v>
      </c>
      <c r="O40242">
        <v>68.212277719475182</v>
      </c>
      <c r="P40242" t="str">
        <f t="shared" si="628"/>
        <v>College</v>
      </c>
    </row>
    <row r="40243" spans="1:16">
      <c r="A40243">
        <v>2024</v>
      </c>
      <c r="B40243">
        <v>1963</v>
      </c>
      <c r="C40243">
        <v>3</v>
      </c>
      <c r="D40243">
        <v>20240200826000</v>
      </c>
      <c r="E40243">
        <v>1</v>
      </c>
      <c r="F40243">
        <v>243.65</v>
      </c>
      <c r="G40243">
        <v>2</v>
      </c>
      <c r="H40243">
        <v>20240200826002</v>
      </c>
      <c r="I40243">
        <v>202402008260021</v>
      </c>
      <c r="J40243">
        <v>243.65</v>
      </c>
      <c r="K40243">
        <v>53</v>
      </c>
      <c r="L40243">
        <v>1</v>
      </c>
      <c r="M40243">
        <v>119267.73422185722</v>
      </c>
      <c r="N40243">
        <v>18</v>
      </c>
      <c r="O40243">
        <v>69.192257481099404</v>
      </c>
      <c r="P40243" t="str">
        <f t="shared" si="628"/>
        <v>Grad School</v>
      </c>
    </row>
    <row r="40244" spans="1:16">
      <c r="A40244">
        <v>2024</v>
      </c>
      <c r="B40244">
        <v>2017</v>
      </c>
      <c r="C40244">
        <v>3</v>
      </c>
      <c r="D40244">
        <v>20240100822500</v>
      </c>
      <c r="E40244">
        <v>1</v>
      </c>
      <c r="F40244">
        <v>383.49</v>
      </c>
      <c r="G40244">
        <v>2</v>
      </c>
      <c r="H40244">
        <v>20240100822502</v>
      </c>
      <c r="I40244">
        <v>202401008225021</v>
      </c>
      <c r="J40244">
        <v>383.49</v>
      </c>
      <c r="K40244">
        <v>62</v>
      </c>
      <c r="L40244">
        <v>1</v>
      </c>
      <c r="M40244">
        <v>125027.41081526027</v>
      </c>
      <c r="N40244">
        <v>18</v>
      </c>
      <c r="O40244">
        <v>71.468800494145697</v>
      </c>
      <c r="P40244" t="str">
        <f t="shared" si="628"/>
        <v>Grad School</v>
      </c>
    </row>
    <row r="40245" spans="1:16">
      <c r="A40245">
        <v>2024</v>
      </c>
      <c r="B40245">
        <v>2069</v>
      </c>
      <c r="C40245">
        <v>3</v>
      </c>
      <c r="D40245">
        <v>20221206180400</v>
      </c>
      <c r="E40245">
        <v>1</v>
      </c>
      <c r="F40245">
        <v>431.4</v>
      </c>
      <c r="G40245">
        <v>2</v>
      </c>
      <c r="H40245">
        <v>20221206180402</v>
      </c>
      <c r="I40245">
        <v>202212061804021</v>
      </c>
      <c r="J40245">
        <v>431.4</v>
      </c>
      <c r="K40245">
        <v>48</v>
      </c>
      <c r="L40245">
        <v>1</v>
      </c>
      <c r="M40245">
        <v>54788.885097165745</v>
      </c>
      <c r="N40245">
        <v>12</v>
      </c>
      <c r="O40245">
        <v>68.266799585828764</v>
      </c>
      <c r="P40245" t="str">
        <f t="shared" si="628"/>
        <v>High School</v>
      </c>
    </row>
    <row r="40246" spans="1:16">
      <c r="A40246">
        <v>2024</v>
      </c>
      <c r="B40246">
        <v>2536</v>
      </c>
      <c r="C40246">
        <v>3</v>
      </c>
      <c r="D40246">
        <v>0</v>
      </c>
      <c r="E40246">
        <v>1</v>
      </c>
      <c r="F40246">
        <v>446.94</v>
      </c>
      <c r="G40246">
        <v>1</v>
      </c>
      <c r="H40246">
        <v>0</v>
      </c>
      <c r="I40246">
        <v>0</v>
      </c>
      <c r="J40246">
        <v>446.94</v>
      </c>
      <c r="K40246">
        <v>36</v>
      </c>
      <c r="L40246">
        <v>2</v>
      </c>
      <c r="M40246">
        <v>50078.621358384749</v>
      </c>
      <c r="N40246">
        <v>12</v>
      </c>
      <c r="O40246">
        <v>72.702361131051731</v>
      </c>
      <c r="P40246" t="str">
        <f t="shared" si="628"/>
        <v>High School</v>
      </c>
    </row>
    <row r="40247" spans="1:16">
      <c r="A40247">
        <v>2024</v>
      </c>
      <c r="B40247">
        <v>2646</v>
      </c>
      <c r="C40247">
        <v>3</v>
      </c>
      <c r="D40247">
        <v>20221206217900</v>
      </c>
      <c r="E40247">
        <v>1</v>
      </c>
      <c r="F40247">
        <v>292.74</v>
      </c>
      <c r="G40247">
        <v>2</v>
      </c>
      <c r="H40247">
        <v>20221206217902</v>
      </c>
      <c r="I40247">
        <v>202212062179021</v>
      </c>
      <c r="J40247">
        <v>292.74</v>
      </c>
      <c r="K40247">
        <v>44</v>
      </c>
      <c r="L40247">
        <v>2</v>
      </c>
      <c r="M40247">
        <v>138624.17556986521</v>
      </c>
      <c r="N40247">
        <v>20</v>
      </c>
      <c r="O40247">
        <v>69.49011683200969</v>
      </c>
      <c r="P40247" t="str">
        <f t="shared" si="628"/>
        <v>Grad School</v>
      </c>
    </row>
    <row r="40248" spans="1:16">
      <c r="A40248">
        <v>2024</v>
      </c>
      <c r="B40248">
        <v>2841</v>
      </c>
      <c r="C40248">
        <v>3</v>
      </c>
      <c r="D40248">
        <v>20230300826500</v>
      </c>
      <c r="E40248">
        <v>1</v>
      </c>
      <c r="F40248">
        <v>215.83</v>
      </c>
      <c r="G40248">
        <v>1</v>
      </c>
      <c r="H40248">
        <v>20230300826501</v>
      </c>
      <c r="I40248">
        <v>202303008265011</v>
      </c>
      <c r="J40248">
        <v>215.83</v>
      </c>
      <c r="K40248">
        <v>53</v>
      </c>
      <c r="L40248">
        <v>2</v>
      </c>
      <c r="M40248">
        <v>94110.262907885714</v>
      </c>
      <c r="N40248">
        <v>16</v>
      </c>
      <c r="O40248">
        <v>66.205691209813111</v>
      </c>
      <c r="P40248" t="str">
        <f t="shared" si="628"/>
        <v>College</v>
      </c>
    </row>
    <row r="40249" spans="1:16">
      <c r="A40249">
        <v>2024</v>
      </c>
      <c r="B40249">
        <v>2878</v>
      </c>
      <c r="C40249">
        <v>3</v>
      </c>
      <c r="D40249">
        <v>0</v>
      </c>
      <c r="E40249">
        <v>1</v>
      </c>
      <c r="F40249">
        <v>212.85</v>
      </c>
      <c r="G40249">
        <v>1</v>
      </c>
      <c r="H40249">
        <v>0</v>
      </c>
      <c r="I40249">
        <v>0</v>
      </c>
      <c r="J40249">
        <v>212.85</v>
      </c>
      <c r="K40249">
        <v>53</v>
      </c>
      <c r="L40249">
        <v>1</v>
      </c>
      <c r="M40249">
        <v>90458.279751150025</v>
      </c>
      <c r="N40249">
        <v>16</v>
      </c>
      <c r="O40249">
        <v>72.070244650546286</v>
      </c>
      <c r="P40249" t="str">
        <f t="shared" si="628"/>
        <v>College</v>
      </c>
    </row>
    <row r="40250" spans="1:16">
      <c r="A40250">
        <v>2024</v>
      </c>
      <c r="B40250">
        <v>3081</v>
      </c>
      <c r="C40250">
        <v>3</v>
      </c>
      <c r="D40250">
        <v>0</v>
      </c>
      <c r="E40250">
        <v>1</v>
      </c>
      <c r="F40250">
        <v>418.87</v>
      </c>
      <c r="G40250">
        <v>2</v>
      </c>
      <c r="H40250">
        <v>0</v>
      </c>
      <c r="I40250">
        <v>0</v>
      </c>
      <c r="J40250">
        <v>418.87</v>
      </c>
      <c r="K40250">
        <v>32</v>
      </c>
      <c r="L40250">
        <v>2</v>
      </c>
      <c r="M40250">
        <v>94587.817183418214</v>
      </c>
      <c r="N40250">
        <v>16</v>
      </c>
      <c r="O40250">
        <v>70.965233029679396</v>
      </c>
      <c r="P40250" t="str">
        <f t="shared" si="628"/>
        <v>College</v>
      </c>
    </row>
    <row r="40251" spans="1:16">
      <c r="A40251">
        <v>2024</v>
      </c>
      <c r="B40251">
        <v>3091</v>
      </c>
      <c r="C40251">
        <v>3</v>
      </c>
      <c r="D40251">
        <v>0</v>
      </c>
      <c r="E40251">
        <v>1</v>
      </c>
      <c r="F40251">
        <v>369.92</v>
      </c>
      <c r="G40251">
        <v>1</v>
      </c>
      <c r="H40251">
        <v>0</v>
      </c>
      <c r="I40251">
        <v>0</v>
      </c>
      <c r="J40251">
        <v>369.92</v>
      </c>
      <c r="K40251">
        <v>39</v>
      </c>
      <c r="L40251">
        <v>2</v>
      </c>
      <c r="M40251">
        <v>77633.940914010847</v>
      </c>
      <c r="N40251">
        <v>14</v>
      </c>
      <c r="O40251">
        <v>69.419562310656445</v>
      </c>
      <c r="P40251" t="str">
        <f t="shared" si="628"/>
        <v>College</v>
      </c>
    </row>
    <row r="40252" spans="1:16">
      <c r="A40252">
        <v>2024</v>
      </c>
      <c r="B40252">
        <v>3102</v>
      </c>
      <c r="C40252">
        <v>3</v>
      </c>
      <c r="D40252">
        <v>0</v>
      </c>
      <c r="E40252">
        <v>1</v>
      </c>
      <c r="F40252">
        <v>267.61</v>
      </c>
      <c r="G40252">
        <v>1</v>
      </c>
      <c r="H40252">
        <v>0</v>
      </c>
      <c r="I40252">
        <v>0</v>
      </c>
      <c r="J40252">
        <v>267.61</v>
      </c>
      <c r="K40252">
        <v>42</v>
      </c>
      <c r="L40252">
        <v>2</v>
      </c>
      <c r="M40252">
        <v>98880.130965219651</v>
      </c>
      <c r="N40252">
        <v>16</v>
      </c>
      <c r="O40252">
        <v>71.441570248092887</v>
      </c>
      <c r="P40252" t="str">
        <f t="shared" si="628"/>
        <v>College</v>
      </c>
    </row>
    <row r="40253" spans="1:16">
      <c r="A40253">
        <v>2024</v>
      </c>
      <c r="B40253">
        <v>3400</v>
      </c>
      <c r="C40253">
        <v>3</v>
      </c>
      <c r="D40253">
        <v>20231200381500</v>
      </c>
      <c r="E40253">
        <v>1</v>
      </c>
      <c r="F40253">
        <v>1486.79</v>
      </c>
      <c r="G40253">
        <v>2</v>
      </c>
      <c r="H40253">
        <v>20231200381502</v>
      </c>
      <c r="I40253">
        <v>202312003815021</v>
      </c>
      <c r="J40253">
        <v>1486.79</v>
      </c>
      <c r="K40253">
        <v>36</v>
      </c>
      <c r="L40253">
        <v>2</v>
      </c>
      <c r="M40253">
        <v>116285.31004614722</v>
      </c>
      <c r="N40253">
        <v>18</v>
      </c>
      <c r="O40253">
        <v>72.279589165277287</v>
      </c>
      <c r="P40253" t="str">
        <f t="shared" si="628"/>
        <v>Grad School</v>
      </c>
    </row>
    <row r="40254" spans="1:16">
      <c r="A40254">
        <v>2024</v>
      </c>
      <c r="B40254">
        <v>3564</v>
      </c>
      <c r="C40254">
        <v>3</v>
      </c>
      <c r="D40254">
        <v>0</v>
      </c>
      <c r="E40254">
        <v>1</v>
      </c>
      <c r="F40254">
        <v>1946.06</v>
      </c>
      <c r="G40254">
        <v>1</v>
      </c>
      <c r="H40254">
        <v>0</v>
      </c>
      <c r="I40254">
        <v>0</v>
      </c>
      <c r="J40254">
        <v>1946.06</v>
      </c>
      <c r="K40254">
        <v>33</v>
      </c>
      <c r="L40254">
        <v>1</v>
      </c>
      <c r="M40254">
        <v>101216.32081830945</v>
      </c>
      <c r="N40254">
        <v>16</v>
      </c>
      <c r="O40254">
        <v>70.595288477610922</v>
      </c>
      <c r="P40254" t="str">
        <f t="shared" si="628"/>
        <v>College</v>
      </c>
    </row>
    <row r="40255" spans="1:16">
      <c r="A40255">
        <v>2024</v>
      </c>
      <c r="B40255">
        <v>3696</v>
      </c>
      <c r="C40255">
        <v>3</v>
      </c>
      <c r="D40255">
        <v>20231200379700</v>
      </c>
      <c r="E40255">
        <v>1</v>
      </c>
      <c r="F40255">
        <v>1409.17</v>
      </c>
      <c r="G40255">
        <v>1</v>
      </c>
      <c r="H40255">
        <v>20231200379701</v>
      </c>
      <c r="I40255">
        <v>202312003797011</v>
      </c>
      <c r="J40255">
        <v>1409.17</v>
      </c>
      <c r="K40255">
        <v>56</v>
      </c>
      <c r="L40255">
        <v>1</v>
      </c>
      <c r="M40255">
        <v>117960.44398752075</v>
      </c>
      <c r="N40255">
        <v>18</v>
      </c>
      <c r="O40255">
        <v>68.653968474527687</v>
      </c>
      <c r="P40255" t="str">
        <f t="shared" si="628"/>
        <v>Grad School</v>
      </c>
    </row>
    <row r="40256" spans="1:16">
      <c r="A40256">
        <v>2024</v>
      </c>
      <c r="B40256">
        <v>3781</v>
      </c>
      <c r="C40256">
        <v>3</v>
      </c>
      <c r="D40256">
        <v>20231200387800</v>
      </c>
      <c r="E40256">
        <v>1</v>
      </c>
      <c r="F40256">
        <v>2918.22</v>
      </c>
      <c r="G40256">
        <v>1</v>
      </c>
      <c r="H40256">
        <v>20231200387801</v>
      </c>
      <c r="I40256">
        <v>202312003878011</v>
      </c>
      <c r="J40256">
        <v>2918.22</v>
      </c>
      <c r="K40256">
        <v>58</v>
      </c>
      <c r="L40256">
        <v>1</v>
      </c>
      <c r="M40256">
        <v>118226.26155650606</v>
      </c>
      <c r="N40256">
        <v>18</v>
      </c>
      <c r="O40256">
        <v>73.265604934875981</v>
      </c>
      <c r="P40256" t="str">
        <f t="shared" si="628"/>
        <v>Grad School</v>
      </c>
    </row>
    <row r="40257" spans="1:16">
      <c r="A40257">
        <v>2024</v>
      </c>
      <c r="B40257">
        <v>3815</v>
      </c>
      <c r="C40257">
        <v>3</v>
      </c>
      <c r="D40257">
        <v>20240200392900</v>
      </c>
      <c r="E40257">
        <v>1</v>
      </c>
      <c r="F40257">
        <v>1718.08</v>
      </c>
      <c r="G40257">
        <v>2</v>
      </c>
      <c r="H40257">
        <v>20240200392902</v>
      </c>
      <c r="I40257">
        <v>202402003929021</v>
      </c>
      <c r="J40257">
        <v>1718.08</v>
      </c>
      <c r="K40257">
        <v>53</v>
      </c>
      <c r="L40257">
        <v>2</v>
      </c>
      <c r="M40257">
        <v>118922.25254625674</v>
      </c>
      <c r="N40257">
        <v>18</v>
      </c>
      <c r="O40257">
        <v>69.326123206868729</v>
      </c>
      <c r="P40257" t="str">
        <f t="shared" si="628"/>
        <v>Grad School</v>
      </c>
    </row>
    <row r="40258" spans="1:16">
      <c r="A40258">
        <v>2024</v>
      </c>
      <c r="B40258">
        <v>3900</v>
      </c>
      <c r="C40258">
        <v>3</v>
      </c>
      <c r="D40258">
        <v>0</v>
      </c>
      <c r="E40258">
        <v>1</v>
      </c>
      <c r="F40258">
        <v>1870.86</v>
      </c>
      <c r="G40258">
        <v>1</v>
      </c>
      <c r="H40258">
        <v>0</v>
      </c>
      <c r="I40258">
        <v>0</v>
      </c>
      <c r="J40258">
        <v>1870.86</v>
      </c>
      <c r="K40258">
        <v>52</v>
      </c>
      <c r="L40258">
        <v>1</v>
      </c>
      <c r="M40258">
        <v>143602.78412348698</v>
      </c>
      <c r="N40258">
        <v>20</v>
      </c>
      <c r="O40258">
        <v>68.682899101659302</v>
      </c>
      <c r="P40258" t="str">
        <f t="shared" si="628"/>
        <v>Grad School</v>
      </c>
    </row>
    <row r="40259" spans="1:16">
      <c r="A40259">
        <v>2024</v>
      </c>
      <c r="B40259">
        <v>3905</v>
      </c>
      <c r="C40259">
        <v>3</v>
      </c>
      <c r="D40259">
        <v>0</v>
      </c>
      <c r="E40259">
        <v>1</v>
      </c>
      <c r="F40259">
        <v>2560.9699999999998</v>
      </c>
      <c r="G40259">
        <v>2</v>
      </c>
      <c r="H40259">
        <v>0</v>
      </c>
      <c r="I40259">
        <v>0</v>
      </c>
      <c r="J40259">
        <v>2560.9699999999998</v>
      </c>
      <c r="K40259">
        <v>41</v>
      </c>
      <c r="L40259">
        <v>2</v>
      </c>
      <c r="M40259">
        <v>100876.62381023519</v>
      </c>
      <c r="N40259">
        <v>16</v>
      </c>
      <c r="O40259">
        <v>71.960228464814008</v>
      </c>
      <c r="P40259" t="str">
        <f t="shared" ref="P40259:P40322" si="629">IF(N40259&lt;=12,"High School",IF(N40259&lt;=16,"College","Grad School"))</f>
        <v>College</v>
      </c>
    </row>
    <row r="40260" spans="1:16">
      <c r="A40260">
        <v>2024</v>
      </c>
      <c r="B40260">
        <v>3935</v>
      </c>
      <c r="C40260">
        <v>3</v>
      </c>
      <c r="D40260">
        <v>0</v>
      </c>
      <c r="E40260">
        <v>1</v>
      </c>
      <c r="F40260">
        <v>1814.68</v>
      </c>
      <c r="G40260">
        <v>1</v>
      </c>
      <c r="H40260">
        <v>0</v>
      </c>
      <c r="I40260">
        <v>0</v>
      </c>
      <c r="J40260">
        <v>1814.68</v>
      </c>
      <c r="K40260">
        <v>48</v>
      </c>
      <c r="L40260">
        <v>2</v>
      </c>
      <c r="M40260">
        <v>120438.95789637495</v>
      </c>
      <c r="N40260">
        <v>18</v>
      </c>
      <c r="O40260">
        <v>72.259226623717424</v>
      </c>
      <c r="P40260" t="str">
        <f t="shared" si="629"/>
        <v>Grad School</v>
      </c>
    </row>
    <row r="40261" spans="1:16">
      <c r="A40261">
        <v>2024</v>
      </c>
      <c r="B40261">
        <v>4172</v>
      </c>
      <c r="C40261">
        <v>3</v>
      </c>
      <c r="D40261">
        <v>20240300391200</v>
      </c>
      <c r="E40261">
        <v>1</v>
      </c>
      <c r="F40261">
        <v>1837.03</v>
      </c>
      <c r="G40261">
        <v>2</v>
      </c>
      <c r="H40261">
        <v>20240300391202</v>
      </c>
      <c r="I40261">
        <v>202403003912021</v>
      </c>
      <c r="J40261">
        <v>1837.03</v>
      </c>
      <c r="K40261">
        <v>35</v>
      </c>
      <c r="L40261">
        <v>1</v>
      </c>
      <c r="M40261">
        <v>38841.343471237589</v>
      </c>
      <c r="N40261">
        <v>11</v>
      </c>
      <c r="O40261">
        <v>69.692837057325846</v>
      </c>
      <c r="P40261" t="str">
        <f t="shared" si="629"/>
        <v>High School</v>
      </c>
    </row>
    <row r="40262" spans="1:16">
      <c r="A40262">
        <v>2024</v>
      </c>
      <c r="B40262">
        <v>4197</v>
      </c>
      <c r="C40262">
        <v>3</v>
      </c>
      <c r="D40262">
        <v>20231200384400</v>
      </c>
      <c r="E40262">
        <v>1</v>
      </c>
      <c r="F40262">
        <v>3000.43</v>
      </c>
      <c r="G40262">
        <v>1</v>
      </c>
      <c r="H40262">
        <v>20231200384401</v>
      </c>
      <c r="I40262">
        <v>202312003844011</v>
      </c>
      <c r="J40262">
        <v>3000.43</v>
      </c>
      <c r="K40262">
        <v>52</v>
      </c>
      <c r="L40262">
        <v>1</v>
      </c>
      <c r="M40262">
        <v>51910.46527593075</v>
      </c>
      <c r="N40262">
        <v>12</v>
      </c>
      <c r="O40262">
        <v>68.613162811961857</v>
      </c>
      <c r="P40262" t="str">
        <f t="shared" si="629"/>
        <v>High School</v>
      </c>
    </row>
    <row r="40263" spans="1:16">
      <c r="A40263">
        <v>2024</v>
      </c>
      <c r="B40263">
        <v>4287</v>
      </c>
      <c r="C40263">
        <v>3</v>
      </c>
      <c r="D40263">
        <v>20231200388600</v>
      </c>
      <c r="E40263">
        <v>1</v>
      </c>
      <c r="F40263">
        <v>2262.56</v>
      </c>
      <c r="G40263">
        <v>3</v>
      </c>
      <c r="H40263">
        <v>20231200388603</v>
      </c>
      <c r="I40263">
        <v>202312003886031</v>
      </c>
      <c r="J40263">
        <v>5455.99</v>
      </c>
      <c r="K40263">
        <v>64</v>
      </c>
      <c r="L40263">
        <v>1</v>
      </c>
      <c r="M40263">
        <v>94796.337207191638</v>
      </c>
      <c r="N40263">
        <v>16</v>
      </c>
      <c r="O40263">
        <v>70.515619800299802</v>
      </c>
      <c r="P40263" t="str">
        <f t="shared" si="629"/>
        <v>College</v>
      </c>
    </row>
    <row r="40264" spans="1:16">
      <c r="A40264">
        <v>2024</v>
      </c>
      <c r="B40264">
        <v>4288</v>
      </c>
      <c r="C40264">
        <v>3</v>
      </c>
      <c r="D40264">
        <v>20240200387400</v>
      </c>
      <c r="E40264">
        <v>1</v>
      </c>
      <c r="F40264">
        <v>3449.52</v>
      </c>
      <c r="G40264">
        <v>1</v>
      </c>
      <c r="H40264">
        <v>20240200387401</v>
      </c>
      <c r="I40264">
        <v>202402003874011</v>
      </c>
      <c r="J40264">
        <v>3449.52</v>
      </c>
      <c r="K40264">
        <v>27</v>
      </c>
      <c r="L40264">
        <v>1</v>
      </c>
      <c r="M40264">
        <v>97191.130552632865</v>
      </c>
      <c r="N40264">
        <v>16</v>
      </c>
      <c r="O40264">
        <v>69.505436228740024</v>
      </c>
      <c r="P40264" t="str">
        <f t="shared" si="629"/>
        <v>College</v>
      </c>
    </row>
    <row r="40265" spans="1:16">
      <c r="A40265">
        <v>2024</v>
      </c>
      <c r="B40265">
        <v>4300</v>
      </c>
      <c r="C40265">
        <v>3</v>
      </c>
      <c r="D40265">
        <v>20240200393000</v>
      </c>
      <c r="E40265">
        <v>1</v>
      </c>
      <c r="F40265">
        <v>1336.89</v>
      </c>
      <c r="G40265">
        <v>2</v>
      </c>
      <c r="H40265">
        <v>20240200393002</v>
      </c>
      <c r="I40265">
        <v>202402003930021</v>
      </c>
      <c r="J40265">
        <v>1336.89</v>
      </c>
      <c r="K40265">
        <v>49</v>
      </c>
      <c r="L40265">
        <v>1</v>
      </c>
      <c r="M40265">
        <v>76310.327124947056</v>
      </c>
      <c r="N40265">
        <v>14</v>
      </c>
      <c r="O40265">
        <v>70.062377968747512</v>
      </c>
      <c r="P40265" t="str">
        <f t="shared" si="629"/>
        <v>College</v>
      </c>
    </row>
    <row r="40266" spans="1:16">
      <c r="A40266">
        <v>2024</v>
      </c>
      <c r="B40266">
        <v>4306</v>
      </c>
      <c r="C40266">
        <v>3</v>
      </c>
      <c r="D40266">
        <v>20231200391500</v>
      </c>
      <c r="E40266">
        <v>1</v>
      </c>
      <c r="F40266">
        <v>2262.56</v>
      </c>
      <c r="G40266">
        <v>3</v>
      </c>
      <c r="H40266">
        <v>20231200391505</v>
      </c>
      <c r="I40266">
        <v>202312003915051</v>
      </c>
      <c r="J40266">
        <v>2741.3</v>
      </c>
      <c r="K40266">
        <v>55</v>
      </c>
      <c r="L40266">
        <v>2</v>
      </c>
      <c r="M40266">
        <v>150069.52185054234</v>
      </c>
      <c r="N40266">
        <v>20</v>
      </c>
      <c r="O40266">
        <v>72.833294829403954</v>
      </c>
      <c r="P40266" t="str">
        <f t="shared" si="629"/>
        <v>Grad School</v>
      </c>
    </row>
    <row r="40267" spans="1:16">
      <c r="A40267">
        <v>2024</v>
      </c>
      <c r="B40267">
        <v>4306</v>
      </c>
      <c r="C40267">
        <v>3</v>
      </c>
      <c r="D40267">
        <v>20231200391500</v>
      </c>
      <c r="E40267">
        <v>1</v>
      </c>
      <c r="F40267">
        <v>2262.56</v>
      </c>
      <c r="G40267">
        <v>9</v>
      </c>
      <c r="H40267">
        <v>20231200391509</v>
      </c>
      <c r="I40267">
        <v>202312003915091</v>
      </c>
      <c r="J40267">
        <v>2531.54</v>
      </c>
      <c r="K40267">
        <v>54</v>
      </c>
      <c r="L40267">
        <v>2</v>
      </c>
      <c r="M40267">
        <v>140420.01060173984</v>
      </c>
      <c r="N40267">
        <v>20</v>
      </c>
      <c r="O40267">
        <v>65.490697881662385</v>
      </c>
      <c r="P40267" t="str">
        <f t="shared" si="629"/>
        <v>Grad School</v>
      </c>
    </row>
    <row r="40268" spans="1:16">
      <c r="A40268">
        <v>2024</v>
      </c>
      <c r="B40268">
        <v>4466</v>
      </c>
      <c r="C40268">
        <v>3</v>
      </c>
      <c r="D40268">
        <v>0</v>
      </c>
      <c r="E40268">
        <v>1</v>
      </c>
      <c r="F40268">
        <v>2501.96</v>
      </c>
      <c r="G40268">
        <v>1</v>
      </c>
      <c r="H40268">
        <v>0</v>
      </c>
      <c r="I40268">
        <v>0</v>
      </c>
      <c r="J40268">
        <v>2501.96</v>
      </c>
      <c r="K40268">
        <v>30</v>
      </c>
      <c r="L40268">
        <v>1</v>
      </c>
      <c r="M40268">
        <v>120283.11407222116</v>
      </c>
      <c r="N40268">
        <v>18</v>
      </c>
      <c r="O40268">
        <v>69.473461987729635</v>
      </c>
      <c r="P40268" t="str">
        <f t="shared" si="629"/>
        <v>Grad School</v>
      </c>
    </row>
    <row r="40269" spans="1:16">
      <c r="A40269">
        <v>2024</v>
      </c>
      <c r="B40269">
        <v>4784</v>
      </c>
      <c r="C40269">
        <v>3</v>
      </c>
      <c r="D40269">
        <v>20240200400600</v>
      </c>
      <c r="E40269">
        <v>1</v>
      </c>
      <c r="F40269">
        <v>2749.59</v>
      </c>
      <c r="G40269">
        <v>1</v>
      </c>
      <c r="H40269">
        <v>20240200400601</v>
      </c>
      <c r="I40269">
        <v>202402004006011</v>
      </c>
      <c r="J40269">
        <v>2749.59</v>
      </c>
      <c r="K40269">
        <v>60</v>
      </c>
      <c r="L40269">
        <v>1</v>
      </c>
      <c r="M40269">
        <v>120577.12271751321</v>
      </c>
      <c r="N40269">
        <v>18</v>
      </c>
      <c r="O40269">
        <v>67.666535080555121</v>
      </c>
      <c r="P40269" t="str">
        <f t="shared" si="629"/>
        <v>Grad School</v>
      </c>
    </row>
    <row r="40270" spans="1:16">
      <c r="A40270">
        <v>2024</v>
      </c>
      <c r="B40270">
        <v>5158</v>
      </c>
      <c r="C40270">
        <v>3</v>
      </c>
      <c r="D40270">
        <v>0</v>
      </c>
      <c r="E40270">
        <v>1</v>
      </c>
      <c r="F40270">
        <v>714.66</v>
      </c>
      <c r="G40270">
        <v>1</v>
      </c>
      <c r="H40270">
        <v>0</v>
      </c>
      <c r="I40270">
        <v>0</v>
      </c>
      <c r="J40270">
        <v>714.66</v>
      </c>
      <c r="K40270">
        <v>58</v>
      </c>
      <c r="L40270">
        <v>1</v>
      </c>
      <c r="M40270">
        <v>117740.04619773636</v>
      </c>
      <c r="N40270">
        <v>18</v>
      </c>
      <c r="O40270">
        <v>68.582436620615766</v>
      </c>
      <c r="P40270" t="str">
        <f t="shared" si="629"/>
        <v>Grad School</v>
      </c>
    </row>
    <row r="40271" spans="1:16">
      <c r="A40271">
        <v>2024</v>
      </c>
      <c r="B40271">
        <v>5163</v>
      </c>
      <c r="C40271">
        <v>3</v>
      </c>
      <c r="D40271">
        <v>0</v>
      </c>
      <c r="E40271">
        <v>1</v>
      </c>
      <c r="F40271">
        <v>558.75</v>
      </c>
      <c r="G40271">
        <v>1</v>
      </c>
      <c r="H40271">
        <v>0</v>
      </c>
      <c r="I40271">
        <v>0</v>
      </c>
      <c r="J40271">
        <v>558.75</v>
      </c>
      <c r="K40271">
        <v>34</v>
      </c>
      <c r="L40271">
        <v>1</v>
      </c>
      <c r="M40271">
        <v>94870.653279787235</v>
      </c>
      <c r="N40271">
        <v>16</v>
      </c>
      <c r="O40271">
        <v>66.381515831934692</v>
      </c>
      <c r="P40271" t="str">
        <f t="shared" si="629"/>
        <v>College</v>
      </c>
    </row>
    <row r="40272" spans="1:16">
      <c r="A40272">
        <v>2024</v>
      </c>
      <c r="B40272">
        <v>5292</v>
      </c>
      <c r="C40272">
        <v>3</v>
      </c>
      <c r="D40272">
        <v>20221205296200</v>
      </c>
      <c r="E40272">
        <v>1</v>
      </c>
      <c r="F40272">
        <v>651.58000000000004</v>
      </c>
      <c r="G40272">
        <v>2</v>
      </c>
      <c r="H40272">
        <v>20221205296202</v>
      </c>
      <c r="I40272">
        <v>202212052962021</v>
      </c>
      <c r="J40272">
        <v>651.58000000000004</v>
      </c>
      <c r="K40272">
        <v>43</v>
      </c>
      <c r="L40272">
        <v>2</v>
      </c>
      <c r="M40272">
        <v>68645.277672090786</v>
      </c>
      <c r="N40272">
        <v>14</v>
      </c>
      <c r="O40272">
        <v>72.245742482993137</v>
      </c>
      <c r="P40272" t="str">
        <f t="shared" si="629"/>
        <v>College</v>
      </c>
    </row>
    <row r="40273" spans="1:16">
      <c r="A40273">
        <v>2024</v>
      </c>
      <c r="B40273">
        <v>5432</v>
      </c>
      <c r="C40273">
        <v>3</v>
      </c>
      <c r="D40273">
        <v>20240100699300</v>
      </c>
      <c r="E40273">
        <v>1</v>
      </c>
      <c r="F40273">
        <v>681.73</v>
      </c>
      <c r="G40273">
        <v>2</v>
      </c>
      <c r="H40273">
        <v>20240100699302</v>
      </c>
      <c r="I40273">
        <v>202401006993021</v>
      </c>
      <c r="J40273">
        <v>681.73</v>
      </c>
      <c r="K40273">
        <v>42</v>
      </c>
      <c r="L40273">
        <v>2</v>
      </c>
      <c r="M40273">
        <v>96149.567998241342</v>
      </c>
      <c r="N40273">
        <v>16</v>
      </c>
      <c r="O40273">
        <v>71.065763575254522</v>
      </c>
      <c r="P40273" t="str">
        <f t="shared" si="629"/>
        <v>College</v>
      </c>
    </row>
    <row r="40274" spans="1:16">
      <c r="A40274">
        <v>2024</v>
      </c>
      <c r="B40274">
        <v>5450</v>
      </c>
      <c r="C40274">
        <v>3</v>
      </c>
      <c r="D40274">
        <v>20230300695800</v>
      </c>
      <c r="E40274">
        <v>1</v>
      </c>
      <c r="F40274">
        <v>1943.36</v>
      </c>
      <c r="G40274">
        <v>2</v>
      </c>
      <c r="H40274">
        <v>20230300695802</v>
      </c>
      <c r="I40274">
        <v>202303006958021</v>
      </c>
      <c r="J40274">
        <v>1943.36</v>
      </c>
      <c r="K40274">
        <v>38</v>
      </c>
      <c r="L40274">
        <v>1</v>
      </c>
      <c r="M40274">
        <v>93852.572527976503</v>
      </c>
      <c r="N40274">
        <v>16</v>
      </c>
      <c r="O40274">
        <v>69.849231011063964</v>
      </c>
      <c r="P40274" t="str">
        <f t="shared" si="629"/>
        <v>College</v>
      </c>
    </row>
    <row r="40275" spans="1:16">
      <c r="A40275">
        <v>2024</v>
      </c>
      <c r="B40275">
        <v>5568</v>
      </c>
      <c r="C40275">
        <v>3</v>
      </c>
      <c r="D40275">
        <v>20240100700300</v>
      </c>
      <c r="E40275">
        <v>1</v>
      </c>
      <c r="F40275">
        <v>1519.78</v>
      </c>
      <c r="G40275">
        <v>2</v>
      </c>
      <c r="H40275">
        <v>20240100700302</v>
      </c>
      <c r="I40275">
        <v>202401007003021</v>
      </c>
      <c r="J40275">
        <v>1519.78</v>
      </c>
      <c r="K40275">
        <v>33</v>
      </c>
      <c r="L40275">
        <v>1</v>
      </c>
      <c r="M40275">
        <v>116173.58712645319</v>
      </c>
      <c r="N40275">
        <v>18</v>
      </c>
      <c r="O40275">
        <v>71.250702567763824</v>
      </c>
      <c r="P40275" t="str">
        <f t="shared" si="629"/>
        <v>Grad School</v>
      </c>
    </row>
    <row r="40276" spans="1:16">
      <c r="A40276">
        <v>2024</v>
      </c>
      <c r="B40276">
        <v>5724</v>
      </c>
      <c r="C40276">
        <v>3</v>
      </c>
      <c r="D40276">
        <v>0</v>
      </c>
      <c r="E40276">
        <v>1</v>
      </c>
      <c r="F40276">
        <v>803.2</v>
      </c>
      <c r="G40276">
        <v>1</v>
      </c>
      <c r="H40276">
        <v>0</v>
      </c>
      <c r="I40276">
        <v>0</v>
      </c>
      <c r="J40276">
        <v>803.2</v>
      </c>
      <c r="K40276">
        <v>27</v>
      </c>
      <c r="L40276">
        <v>1</v>
      </c>
      <c r="M40276">
        <v>93060.622190867914</v>
      </c>
      <c r="N40276">
        <v>16</v>
      </c>
      <c r="O40276">
        <v>70.430094268189933</v>
      </c>
      <c r="P40276" t="str">
        <f t="shared" si="629"/>
        <v>College</v>
      </c>
    </row>
    <row r="40277" spans="1:16">
      <c r="A40277">
        <v>2024</v>
      </c>
      <c r="B40277">
        <v>6110</v>
      </c>
      <c r="C40277">
        <v>3</v>
      </c>
      <c r="D40277">
        <v>0</v>
      </c>
      <c r="E40277">
        <v>1</v>
      </c>
      <c r="F40277">
        <v>2921.7</v>
      </c>
      <c r="G40277">
        <v>1</v>
      </c>
      <c r="H40277">
        <v>0</v>
      </c>
      <c r="I40277">
        <v>0</v>
      </c>
      <c r="J40277">
        <v>2921.7</v>
      </c>
      <c r="K40277">
        <v>33</v>
      </c>
      <c r="L40277">
        <v>2</v>
      </c>
      <c r="M40277">
        <v>122538.05888226854</v>
      </c>
      <c r="N40277">
        <v>18</v>
      </c>
      <c r="O40277">
        <v>69.453087693012193</v>
      </c>
      <c r="P40277" t="str">
        <f t="shared" si="629"/>
        <v>Grad School</v>
      </c>
    </row>
    <row r="40278" spans="1:16">
      <c r="A40278">
        <v>2024</v>
      </c>
      <c r="B40278">
        <v>6199</v>
      </c>
      <c r="C40278">
        <v>3</v>
      </c>
      <c r="D40278">
        <v>20230300141300</v>
      </c>
      <c r="E40278">
        <v>1</v>
      </c>
      <c r="F40278">
        <v>1565.07</v>
      </c>
      <c r="G40278">
        <v>1</v>
      </c>
      <c r="H40278">
        <v>20230300141301</v>
      </c>
      <c r="I40278">
        <v>202303001413011</v>
      </c>
      <c r="J40278">
        <v>1565.07</v>
      </c>
      <c r="K40278">
        <v>30</v>
      </c>
      <c r="L40278">
        <v>1</v>
      </c>
      <c r="M40278">
        <v>95161.213814283677</v>
      </c>
      <c r="N40278">
        <v>16</v>
      </c>
      <c r="O40278">
        <v>67.609701557485252</v>
      </c>
      <c r="P40278" t="str">
        <f t="shared" si="629"/>
        <v>College</v>
      </c>
    </row>
    <row r="40279" spans="1:16">
      <c r="A40279">
        <v>2024</v>
      </c>
      <c r="B40279">
        <v>6245</v>
      </c>
      <c r="C40279">
        <v>3</v>
      </c>
      <c r="D40279">
        <v>20240200140500</v>
      </c>
      <c r="E40279">
        <v>1</v>
      </c>
      <c r="F40279">
        <v>2890.55</v>
      </c>
      <c r="G40279">
        <v>1</v>
      </c>
      <c r="H40279">
        <v>20240200140501</v>
      </c>
      <c r="I40279">
        <v>202402001405011</v>
      </c>
      <c r="J40279">
        <v>2890.55</v>
      </c>
      <c r="K40279">
        <v>57</v>
      </c>
      <c r="L40279">
        <v>1</v>
      </c>
      <c r="M40279">
        <v>71348.260508415653</v>
      </c>
      <c r="N40279">
        <v>14</v>
      </c>
      <c r="O40279">
        <v>69.937311202120469</v>
      </c>
      <c r="P40279" t="str">
        <f t="shared" si="629"/>
        <v>College</v>
      </c>
    </row>
    <row r="40280" spans="1:16">
      <c r="A40280">
        <v>2024</v>
      </c>
      <c r="B40280">
        <v>6256</v>
      </c>
      <c r="C40280">
        <v>3</v>
      </c>
      <c r="D40280">
        <v>20230200140800</v>
      </c>
      <c r="E40280">
        <v>1</v>
      </c>
      <c r="F40280">
        <v>2801.52</v>
      </c>
      <c r="G40280">
        <v>2</v>
      </c>
      <c r="H40280">
        <v>20230200140802</v>
      </c>
      <c r="I40280">
        <v>202302001408021</v>
      </c>
      <c r="J40280">
        <v>2801.52</v>
      </c>
      <c r="K40280">
        <v>63</v>
      </c>
      <c r="L40280">
        <v>1</v>
      </c>
      <c r="M40280">
        <v>97410.147375062719</v>
      </c>
      <c r="N40280">
        <v>16</v>
      </c>
      <c r="O40280">
        <v>70.542966028654362</v>
      </c>
      <c r="P40280" t="str">
        <f t="shared" si="629"/>
        <v>College</v>
      </c>
    </row>
    <row r="40281" spans="1:16">
      <c r="A40281">
        <v>2024</v>
      </c>
      <c r="B40281">
        <v>6324</v>
      </c>
      <c r="C40281">
        <v>3</v>
      </c>
      <c r="D40281">
        <v>0</v>
      </c>
      <c r="E40281">
        <v>1</v>
      </c>
      <c r="F40281">
        <v>1962.5</v>
      </c>
      <c r="G40281">
        <v>1</v>
      </c>
      <c r="H40281">
        <v>0</v>
      </c>
      <c r="I40281">
        <v>0</v>
      </c>
      <c r="J40281">
        <v>1962.5</v>
      </c>
      <c r="K40281">
        <v>48</v>
      </c>
      <c r="L40281">
        <v>2</v>
      </c>
      <c r="M40281">
        <v>79258.196473322721</v>
      </c>
      <c r="N40281">
        <v>14</v>
      </c>
      <c r="O40281">
        <v>69.905965846770229</v>
      </c>
      <c r="P40281" t="str">
        <f t="shared" si="629"/>
        <v>College</v>
      </c>
    </row>
    <row r="40282" spans="1:16">
      <c r="A40282">
        <v>2024</v>
      </c>
      <c r="B40282">
        <v>6338</v>
      </c>
      <c r="C40282">
        <v>3</v>
      </c>
      <c r="D40282">
        <v>0</v>
      </c>
      <c r="E40282">
        <v>1</v>
      </c>
      <c r="F40282">
        <v>1842.6</v>
      </c>
      <c r="G40282">
        <v>2</v>
      </c>
      <c r="H40282">
        <v>0</v>
      </c>
      <c r="I40282">
        <v>0</v>
      </c>
      <c r="J40282">
        <v>1842.6</v>
      </c>
      <c r="K40282">
        <v>52</v>
      </c>
      <c r="L40282">
        <v>2</v>
      </c>
      <c r="M40282">
        <v>100831.95266665162</v>
      </c>
      <c r="N40282">
        <v>16</v>
      </c>
      <c r="O40282">
        <v>67.180881796936262</v>
      </c>
      <c r="P40282" t="str">
        <f t="shared" si="629"/>
        <v>College</v>
      </c>
    </row>
    <row r="40283" spans="1:16">
      <c r="A40283">
        <v>2024</v>
      </c>
      <c r="B40283">
        <v>6432</v>
      </c>
      <c r="C40283">
        <v>3</v>
      </c>
      <c r="D40283">
        <v>20231200139100</v>
      </c>
      <c r="E40283">
        <v>1</v>
      </c>
      <c r="F40283">
        <v>1662.32</v>
      </c>
      <c r="G40283">
        <v>2</v>
      </c>
      <c r="H40283">
        <v>20231200139102</v>
      </c>
      <c r="I40283">
        <v>202312001391021</v>
      </c>
      <c r="J40283">
        <v>1662.32</v>
      </c>
      <c r="K40283">
        <v>37</v>
      </c>
      <c r="L40283">
        <v>1</v>
      </c>
      <c r="M40283">
        <v>119605.24332167712</v>
      </c>
      <c r="N40283">
        <v>18</v>
      </c>
      <c r="O40283">
        <v>69.864120948945583</v>
      </c>
      <c r="P40283" t="str">
        <f t="shared" si="629"/>
        <v>Grad School</v>
      </c>
    </row>
    <row r="40284" spans="1:16">
      <c r="A40284">
        <v>2024</v>
      </c>
      <c r="B40284">
        <v>7888</v>
      </c>
      <c r="C40284">
        <v>3</v>
      </c>
      <c r="D40284">
        <v>20240100567300</v>
      </c>
      <c r="E40284">
        <v>1</v>
      </c>
      <c r="F40284">
        <v>5510.08</v>
      </c>
      <c r="G40284">
        <v>1</v>
      </c>
      <c r="H40284">
        <v>20240100567301</v>
      </c>
      <c r="I40284">
        <v>202401005673011</v>
      </c>
      <c r="J40284">
        <v>5510.08</v>
      </c>
      <c r="K40284">
        <v>44</v>
      </c>
      <c r="L40284">
        <v>1</v>
      </c>
      <c r="M40284">
        <v>96001.721770375458</v>
      </c>
      <c r="N40284">
        <v>16</v>
      </c>
      <c r="O40284">
        <v>70.085407637644934</v>
      </c>
      <c r="P40284" t="str">
        <f t="shared" si="629"/>
        <v>College</v>
      </c>
    </row>
    <row r="40285" spans="1:16">
      <c r="A40285">
        <v>2024</v>
      </c>
      <c r="B40285">
        <v>7921</v>
      </c>
      <c r="C40285">
        <v>3</v>
      </c>
      <c r="D40285">
        <v>20221204247900</v>
      </c>
      <c r="E40285">
        <v>1</v>
      </c>
      <c r="F40285">
        <v>6933.88</v>
      </c>
      <c r="G40285">
        <v>2</v>
      </c>
      <c r="H40285">
        <v>20221204247902</v>
      </c>
      <c r="I40285">
        <v>202212042479021</v>
      </c>
      <c r="J40285">
        <v>6933.88</v>
      </c>
      <c r="K40285">
        <v>34</v>
      </c>
      <c r="L40285">
        <v>1</v>
      </c>
      <c r="M40285">
        <v>116655.05331111794</v>
      </c>
      <c r="N40285">
        <v>18</v>
      </c>
      <c r="O40285">
        <v>68.350333473880227</v>
      </c>
      <c r="P40285" t="str">
        <f t="shared" si="629"/>
        <v>Grad School</v>
      </c>
    </row>
    <row r="40286" spans="1:16">
      <c r="A40286">
        <v>2024</v>
      </c>
      <c r="B40286">
        <v>7943</v>
      </c>
      <c r="C40286">
        <v>3</v>
      </c>
      <c r="D40286">
        <v>20240100560500</v>
      </c>
      <c r="E40286">
        <v>1</v>
      </c>
      <c r="F40286">
        <v>7076.47</v>
      </c>
      <c r="G40286">
        <v>1</v>
      </c>
      <c r="H40286">
        <v>20240100560501</v>
      </c>
      <c r="I40286">
        <v>202401005605011</v>
      </c>
      <c r="J40286">
        <v>7076.47</v>
      </c>
      <c r="K40286">
        <v>49</v>
      </c>
      <c r="L40286">
        <v>1</v>
      </c>
      <c r="M40286">
        <v>50306.789103639814</v>
      </c>
      <c r="N40286">
        <v>12</v>
      </c>
      <c r="O40286">
        <v>66.645278640995912</v>
      </c>
      <c r="P40286" t="str">
        <f t="shared" si="629"/>
        <v>High School</v>
      </c>
    </row>
    <row r="40287" spans="1:16">
      <c r="A40287">
        <v>2024</v>
      </c>
      <c r="B40287">
        <v>8255</v>
      </c>
      <c r="C40287">
        <v>3</v>
      </c>
      <c r="D40287">
        <v>0</v>
      </c>
      <c r="E40287">
        <v>1</v>
      </c>
      <c r="F40287">
        <v>2806.12</v>
      </c>
      <c r="G40287">
        <v>1</v>
      </c>
      <c r="H40287">
        <v>0</v>
      </c>
      <c r="I40287">
        <v>0</v>
      </c>
      <c r="J40287">
        <v>2806.12</v>
      </c>
      <c r="K40287">
        <v>34</v>
      </c>
      <c r="L40287">
        <v>2</v>
      </c>
      <c r="M40287">
        <v>99614.502828135126</v>
      </c>
      <c r="N40287">
        <v>16</v>
      </c>
      <c r="O40287">
        <v>68.563952382281542</v>
      </c>
      <c r="P40287" t="str">
        <f t="shared" si="629"/>
        <v>College</v>
      </c>
    </row>
    <row r="40288" spans="1:16">
      <c r="A40288">
        <v>2024</v>
      </c>
      <c r="B40288">
        <v>8352</v>
      </c>
      <c r="C40288">
        <v>3</v>
      </c>
      <c r="D40288">
        <v>20240200574600</v>
      </c>
      <c r="E40288">
        <v>1</v>
      </c>
      <c r="F40288">
        <v>2273.33</v>
      </c>
      <c r="G40288">
        <v>1</v>
      </c>
      <c r="H40288">
        <v>20240200574601</v>
      </c>
      <c r="I40288">
        <v>202402005746011</v>
      </c>
      <c r="J40288">
        <v>2273.33</v>
      </c>
      <c r="K40288">
        <v>51</v>
      </c>
      <c r="L40288">
        <v>1</v>
      </c>
      <c r="M40288">
        <v>131653.66114682565</v>
      </c>
      <c r="N40288">
        <v>20</v>
      </c>
      <c r="O40288">
        <v>68.584731218926549</v>
      </c>
      <c r="P40288" t="str">
        <f t="shared" si="629"/>
        <v>Grad School</v>
      </c>
    </row>
    <row r="40289" spans="1:16">
      <c r="A40289">
        <v>2024</v>
      </c>
      <c r="B40289">
        <v>8460</v>
      </c>
      <c r="C40289">
        <v>3</v>
      </c>
      <c r="D40289">
        <v>0</v>
      </c>
      <c r="E40289">
        <v>1</v>
      </c>
      <c r="F40289">
        <v>3455.06</v>
      </c>
      <c r="G40289">
        <v>2</v>
      </c>
      <c r="H40289">
        <v>0</v>
      </c>
      <c r="I40289">
        <v>0</v>
      </c>
      <c r="J40289">
        <v>3455.06</v>
      </c>
      <c r="K40289">
        <v>38</v>
      </c>
      <c r="L40289">
        <v>2</v>
      </c>
      <c r="M40289">
        <v>93486.531824865582</v>
      </c>
      <c r="N40289">
        <v>16</v>
      </c>
      <c r="O40289">
        <v>71.876384273461696</v>
      </c>
      <c r="P40289" t="str">
        <f t="shared" si="629"/>
        <v>College</v>
      </c>
    </row>
    <row r="40290" spans="1:16">
      <c r="A40290">
        <v>2024</v>
      </c>
      <c r="B40290">
        <v>8663</v>
      </c>
      <c r="C40290">
        <v>3</v>
      </c>
      <c r="D40290">
        <v>20231200566600</v>
      </c>
      <c r="E40290">
        <v>1</v>
      </c>
      <c r="F40290">
        <v>7050.03</v>
      </c>
      <c r="G40290">
        <v>2</v>
      </c>
      <c r="H40290">
        <v>20231200566602</v>
      </c>
      <c r="I40290">
        <v>202312005666021</v>
      </c>
      <c r="J40290">
        <v>6822.08</v>
      </c>
      <c r="K40290">
        <v>25</v>
      </c>
      <c r="L40290">
        <v>2</v>
      </c>
      <c r="M40290">
        <v>102341.33869399688</v>
      </c>
      <c r="N40290">
        <v>16</v>
      </c>
      <c r="O40290">
        <v>68.600277618829523</v>
      </c>
      <c r="P40290" t="str">
        <f t="shared" si="629"/>
        <v>College</v>
      </c>
    </row>
    <row r="40291" spans="1:16">
      <c r="A40291">
        <v>2024</v>
      </c>
      <c r="B40291">
        <v>8845</v>
      </c>
      <c r="C40291">
        <v>3</v>
      </c>
      <c r="D40291">
        <v>0</v>
      </c>
      <c r="E40291">
        <v>1</v>
      </c>
      <c r="F40291">
        <v>4038.57</v>
      </c>
      <c r="G40291">
        <v>2</v>
      </c>
      <c r="H40291">
        <v>0</v>
      </c>
      <c r="I40291">
        <v>0</v>
      </c>
      <c r="J40291">
        <v>4038.57</v>
      </c>
      <c r="K40291">
        <v>36</v>
      </c>
      <c r="L40291">
        <v>2</v>
      </c>
      <c r="M40291">
        <v>96493.686270895414</v>
      </c>
      <c r="N40291">
        <v>16</v>
      </c>
      <c r="O40291">
        <v>72.831365575956738</v>
      </c>
      <c r="P40291" t="str">
        <f t="shared" si="629"/>
        <v>College</v>
      </c>
    </row>
    <row r="40292" spans="1:16">
      <c r="A40292">
        <v>2024</v>
      </c>
      <c r="B40292">
        <v>8871</v>
      </c>
      <c r="C40292">
        <v>3</v>
      </c>
      <c r="D40292">
        <v>0</v>
      </c>
      <c r="E40292">
        <v>1</v>
      </c>
      <c r="F40292">
        <v>2588.87</v>
      </c>
      <c r="G40292">
        <v>2</v>
      </c>
      <c r="H40292">
        <v>0</v>
      </c>
      <c r="I40292">
        <v>0</v>
      </c>
      <c r="J40292">
        <v>2588.87</v>
      </c>
      <c r="K40292">
        <v>47</v>
      </c>
      <c r="L40292">
        <v>1</v>
      </c>
      <c r="M40292">
        <v>68732.215832478018</v>
      </c>
      <c r="N40292">
        <v>14</v>
      </c>
      <c r="O40292">
        <v>68.098495567606506</v>
      </c>
      <c r="P40292" t="str">
        <f t="shared" si="629"/>
        <v>College</v>
      </c>
    </row>
    <row r="40293" spans="1:16">
      <c r="A40293">
        <v>2024</v>
      </c>
      <c r="B40293">
        <v>8929</v>
      </c>
      <c r="C40293">
        <v>3</v>
      </c>
      <c r="D40293">
        <v>0</v>
      </c>
      <c r="E40293">
        <v>1</v>
      </c>
      <c r="F40293">
        <v>3438.94</v>
      </c>
      <c r="G40293">
        <v>2</v>
      </c>
      <c r="H40293">
        <v>0</v>
      </c>
      <c r="I40293">
        <v>0</v>
      </c>
      <c r="J40293">
        <v>3438.94</v>
      </c>
      <c r="K40293">
        <v>56</v>
      </c>
      <c r="L40293">
        <v>1</v>
      </c>
      <c r="M40293">
        <v>120115.43593100617</v>
      </c>
      <c r="N40293">
        <v>18</v>
      </c>
      <c r="O40293">
        <v>73.009731240476867</v>
      </c>
      <c r="P40293" t="str">
        <f t="shared" si="629"/>
        <v>Grad School</v>
      </c>
    </row>
    <row r="40294" spans="1:16">
      <c r="A40294">
        <v>2024</v>
      </c>
      <c r="B40294">
        <v>9217</v>
      </c>
      <c r="C40294">
        <v>3</v>
      </c>
      <c r="D40294">
        <v>20240300586000</v>
      </c>
      <c r="E40294">
        <v>1</v>
      </c>
      <c r="F40294">
        <v>2895.52</v>
      </c>
      <c r="G40294">
        <v>3</v>
      </c>
      <c r="H40294">
        <v>20240300586004</v>
      </c>
      <c r="I40294">
        <v>202403005860041</v>
      </c>
      <c r="J40294">
        <v>4627.1899999999996</v>
      </c>
      <c r="K40294">
        <v>38</v>
      </c>
      <c r="L40294">
        <v>2</v>
      </c>
      <c r="M40294">
        <v>90913.630284693485</v>
      </c>
      <c r="N40294">
        <v>16</v>
      </c>
      <c r="O40294">
        <v>71.332232730205874</v>
      </c>
      <c r="P40294" t="str">
        <f t="shared" si="629"/>
        <v>College</v>
      </c>
    </row>
    <row r="40295" spans="1:16">
      <c r="A40295">
        <v>2024</v>
      </c>
      <c r="B40295">
        <v>9231</v>
      </c>
      <c r="C40295">
        <v>3</v>
      </c>
      <c r="D40295">
        <v>0</v>
      </c>
      <c r="E40295">
        <v>1</v>
      </c>
      <c r="F40295">
        <v>5085.92</v>
      </c>
      <c r="G40295">
        <v>1</v>
      </c>
      <c r="H40295">
        <v>0</v>
      </c>
      <c r="I40295">
        <v>0</v>
      </c>
      <c r="J40295">
        <v>5085.92</v>
      </c>
      <c r="K40295">
        <v>60</v>
      </c>
      <c r="L40295">
        <v>2</v>
      </c>
      <c r="M40295">
        <v>73268.991545980971</v>
      </c>
      <c r="N40295">
        <v>14</v>
      </c>
      <c r="O40295">
        <v>73.20883293731265</v>
      </c>
      <c r="P40295" t="str">
        <f t="shared" si="629"/>
        <v>College</v>
      </c>
    </row>
    <row r="40296" spans="1:16">
      <c r="A40296">
        <v>2024</v>
      </c>
      <c r="B40296">
        <v>9438</v>
      </c>
      <c r="C40296">
        <v>3</v>
      </c>
      <c r="D40296">
        <v>0</v>
      </c>
      <c r="E40296">
        <v>1</v>
      </c>
      <c r="F40296">
        <v>2258.1</v>
      </c>
      <c r="G40296">
        <v>3</v>
      </c>
      <c r="H40296">
        <v>0</v>
      </c>
      <c r="I40296">
        <v>0</v>
      </c>
      <c r="J40296">
        <v>4905.4799999999996</v>
      </c>
      <c r="K40296">
        <v>26</v>
      </c>
      <c r="L40296">
        <v>2</v>
      </c>
      <c r="M40296">
        <v>99606.067858451468</v>
      </c>
      <c r="N40296">
        <v>16</v>
      </c>
      <c r="O40296">
        <v>68.389330320914837</v>
      </c>
      <c r="P40296" t="str">
        <f t="shared" si="629"/>
        <v>College</v>
      </c>
    </row>
    <row r="40297" spans="1:16">
      <c r="A40297">
        <v>2024</v>
      </c>
      <c r="B40297">
        <v>9562</v>
      </c>
      <c r="C40297">
        <v>3</v>
      </c>
      <c r="D40297">
        <v>20240200563600</v>
      </c>
      <c r="E40297">
        <v>1</v>
      </c>
      <c r="F40297">
        <v>4966.13</v>
      </c>
      <c r="G40297">
        <v>1</v>
      </c>
      <c r="H40297">
        <v>20240200563601</v>
      </c>
      <c r="I40297">
        <v>202402005636011</v>
      </c>
      <c r="J40297">
        <v>4966.13</v>
      </c>
      <c r="K40297">
        <v>35</v>
      </c>
      <c r="L40297">
        <v>2</v>
      </c>
      <c r="M40297">
        <v>98604.802556390277</v>
      </c>
      <c r="N40297">
        <v>16</v>
      </c>
      <c r="O40297">
        <v>68.188555881863664</v>
      </c>
      <c r="P40297" t="str">
        <f t="shared" si="629"/>
        <v>College</v>
      </c>
    </row>
    <row r="40298" spans="1:16">
      <c r="A40298">
        <v>2024</v>
      </c>
      <c r="B40298">
        <v>9681</v>
      </c>
      <c r="C40298">
        <v>3</v>
      </c>
      <c r="D40298">
        <v>20231200575300</v>
      </c>
      <c r="E40298">
        <v>1</v>
      </c>
      <c r="F40298">
        <v>3845.11</v>
      </c>
      <c r="G40298">
        <v>1</v>
      </c>
      <c r="H40298">
        <v>20231200575301</v>
      </c>
      <c r="I40298">
        <v>202312005753011</v>
      </c>
      <c r="J40298">
        <v>3845.11</v>
      </c>
      <c r="K40298">
        <v>37</v>
      </c>
      <c r="L40298">
        <v>2</v>
      </c>
      <c r="M40298">
        <v>119077.31300353546</v>
      </c>
      <c r="N40298">
        <v>18</v>
      </c>
      <c r="O40298">
        <v>70.39789894048495</v>
      </c>
      <c r="P40298" t="str">
        <f t="shared" si="629"/>
        <v>Grad School</v>
      </c>
    </row>
    <row r="40299" spans="1:16">
      <c r="A40299">
        <v>2024</v>
      </c>
      <c r="B40299">
        <v>9736</v>
      </c>
      <c r="C40299">
        <v>3</v>
      </c>
      <c r="D40299">
        <v>20230200569400</v>
      </c>
      <c r="E40299">
        <v>1</v>
      </c>
      <c r="F40299">
        <v>2314.38</v>
      </c>
      <c r="G40299">
        <v>2</v>
      </c>
      <c r="H40299">
        <v>20230200569402</v>
      </c>
      <c r="I40299">
        <v>202302005694022</v>
      </c>
      <c r="J40299">
        <v>2314.38</v>
      </c>
      <c r="K40299">
        <v>47</v>
      </c>
      <c r="L40299">
        <v>2</v>
      </c>
      <c r="M40299">
        <v>135223.91040837619</v>
      </c>
      <c r="N40299">
        <v>20</v>
      </c>
      <c r="O40299">
        <v>71.36180825670516</v>
      </c>
      <c r="P40299" t="str">
        <f t="shared" si="629"/>
        <v>Grad School</v>
      </c>
    </row>
    <row r="40300" spans="1:16">
      <c r="A40300">
        <v>2024</v>
      </c>
      <c r="B40300">
        <v>9948</v>
      </c>
      <c r="C40300">
        <v>3</v>
      </c>
      <c r="D40300">
        <v>20231200582600</v>
      </c>
      <c r="E40300">
        <v>1</v>
      </c>
      <c r="F40300">
        <v>4434.82</v>
      </c>
      <c r="G40300">
        <v>2</v>
      </c>
      <c r="H40300">
        <v>20231200582602</v>
      </c>
      <c r="I40300">
        <v>202312005826021</v>
      </c>
      <c r="J40300">
        <v>4434.82</v>
      </c>
      <c r="K40300">
        <v>52</v>
      </c>
      <c r="L40300">
        <v>1</v>
      </c>
      <c r="M40300">
        <v>123128.28936962053</v>
      </c>
      <c r="N40300">
        <v>18</v>
      </c>
      <c r="O40300">
        <v>70.946771344206709</v>
      </c>
      <c r="P40300" t="str">
        <f t="shared" si="629"/>
        <v>Grad School</v>
      </c>
    </row>
    <row r="40301" spans="1:16">
      <c r="A40301">
        <v>2024</v>
      </c>
      <c r="B40301">
        <v>10213</v>
      </c>
      <c r="C40301">
        <v>3</v>
      </c>
      <c r="D40301">
        <v>20240300590300</v>
      </c>
      <c r="E40301">
        <v>1</v>
      </c>
      <c r="F40301">
        <v>4379.84</v>
      </c>
      <c r="G40301">
        <v>1</v>
      </c>
      <c r="H40301">
        <v>20240300590301</v>
      </c>
      <c r="I40301">
        <v>202403005903011</v>
      </c>
      <c r="J40301">
        <v>4379.84</v>
      </c>
      <c r="K40301">
        <v>45</v>
      </c>
      <c r="L40301">
        <v>2</v>
      </c>
      <c r="M40301">
        <v>113357.88986861537</v>
      </c>
      <c r="N40301">
        <v>18</v>
      </c>
      <c r="O40301">
        <v>72.028787884005197</v>
      </c>
      <c r="P40301" t="str">
        <f t="shared" si="629"/>
        <v>Grad School</v>
      </c>
    </row>
    <row r="40302" spans="1:16">
      <c r="A40302">
        <v>2024</v>
      </c>
      <c r="B40302">
        <v>10293</v>
      </c>
      <c r="C40302">
        <v>3</v>
      </c>
      <c r="D40302">
        <v>20230200509900</v>
      </c>
      <c r="E40302">
        <v>1</v>
      </c>
      <c r="F40302">
        <v>1993.86</v>
      </c>
      <c r="G40302">
        <v>3</v>
      </c>
      <c r="H40302">
        <v>20230200509906</v>
      </c>
      <c r="I40302">
        <v>202302005099061</v>
      </c>
      <c r="J40302">
        <v>1993.86</v>
      </c>
      <c r="K40302">
        <v>28</v>
      </c>
      <c r="L40302">
        <v>2</v>
      </c>
      <c r="M40302">
        <v>122549.56439337491</v>
      </c>
      <c r="N40302">
        <v>18</v>
      </c>
      <c r="O40302">
        <v>74.26878505212639</v>
      </c>
      <c r="P40302" t="str">
        <f t="shared" si="629"/>
        <v>Grad School</v>
      </c>
    </row>
    <row r="40303" spans="1:16">
      <c r="A40303">
        <v>2024</v>
      </c>
      <c r="B40303">
        <v>10375</v>
      </c>
      <c r="C40303">
        <v>3</v>
      </c>
      <c r="D40303">
        <v>20230300509900</v>
      </c>
      <c r="E40303">
        <v>1</v>
      </c>
      <c r="F40303">
        <v>2732</v>
      </c>
      <c r="G40303">
        <v>2</v>
      </c>
      <c r="H40303">
        <v>20230300509902</v>
      </c>
      <c r="I40303">
        <v>202303005099021</v>
      </c>
      <c r="J40303">
        <v>2732</v>
      </c>
      <c r="K40303">
        <v>49</v>
      </c>
      <c r="L40303">
        <v>1</v>
      </c>
      <c r="M40303">
        <v>69734.537015419803</v>
      </c>
      <c r="N40303">
        <v>14</v>
      </c>
      <c r="O40303">
        <v>71.828581641175774</v>
      </c>
      <c r="P40303" t="str">
        <f t="shared" si="629"/>
        <v>College</v>
      </c>
    </row>
    <row r="40304" spans="1:16">
      <c r="A40304">
        <v>2024</v>
      </c>
      <c r="B40304">
        <v>10918</v>
      </c>
      <c r="C40304">
        <v>3</v>
      </c>
      <c r="D40304">
        <v>20230200518900</v>
      </c>
      <c r="E40304">
        <v>1</v>
      </c>
      <c r="F40304">
        <v>5062.49</v>
      </c>
      <c r="G40304">
        <v>1</v>
      </c>
      <c r="H40304">
        <v>20230200518901</v>
      </c>
      <c r="I40304">
        <v>202302005189012</v>
      </c>
      <c r="J40304">
        <v>5062.49</v>
      </c>
      <c r="K40304">
        <v>61</v>
      </c>
      <c r="L40304">
        <v>2</v>
      </c>
      <c r="M40304">
        <v>113202.97929200617</v>
      </c>
      <c r="N40304">
        <v>18</v>
      </c>
      <c r="O40304">
        <v>67.795063629213502</v>
      </c>
      <c r="P40304" t="str">
        <f t="shared" si="629"/>
        <v>Grad School</v>
      </c>
    </row>
    <row r="40305" spans="1:16">
      <c r="A40305">
        <v>2024</v>
      </c>
      <c r="B40305">
        <v>10942</v>
      </c>
      <c r="C40305">
        <v>3</v>
      </c>
      <c r="D40305">
        <v>0</v>
      </c>
      <c r="E40305">
        <v>1</v>
      </c>
      <c r="F40305">
        <v>3005.87</v>
      </c>
      <c r="G40305">
        <v>1</v>
      </c>
      <c r="H40305">
        <v>0</v>
      </c>
      <c r="I40305">
        <v>0</v>
      </c>
      <c r="J40305">
        <v>3005.87</v>
      </c>
      <c r="K40305">
        <v>39</v>
      </c>
      <c r="L40305">
        <v>1</v>
      </c>
      <c r="M40305">
        <v>77186.383755136136</v>
      </c>
      <c r="N40305">
        <v>14</v>
      </c>
      <c r="O40305">
        <v>67.994733216612431</v>
      </c>
      <c r="P40305" t="str">
        <f t="shared" si="629"/>
        <v>College</v>
      </c>
    </row>
    <row r="40306" spans="1:16">
      <c r="A40306">
        <v>2024</v>
      </c>
      <c r="B40306">
        <v>10992</v>
      </c>
      <c r="C40306">
        <v>3</v>
      </c>
      <c r="D40306">
        <v>20230100524000</v>
      </c>
      <c r="E40306">
        <v>1</v>
      </c>
      <c r="F40306">
        <v>2591.42</v>
      </c>
      <c r="G40306">
        <v>2</v>
      </c>
      <c r="H40306">
        <v>20230100524002</v>
      </c>
      <c r="I40306">
        <v>202301005240021</v>
      </c>
      <c r="J40306">
        <v>2591.42</v>
      </c>
      <c r="K40306">
        <v>45</v>
      </c>
      <c r="L40306">
        <v>2</v>
      </c>
      <c r="M40306">
        <v>113698.41414502797</v>
      </c>
      <c r="N40306">
        <v>18</v>
      </c>
      <c r="O40306">
        <v>68.534489498621681</v>
      </c>
      <c r="P40306" t="str">
        <f t="shared" si="629"/>
        <v>Grad School</v>
      </c>
    </row>
    <row r="40307" spans="1:16">
      <c r="A40307">
        <v>2024</v>
      </c>
      <c r="B40307">
        <v>11162</v>
      </c>
      <c r="C40307">
        <v>3</v>
      </c>
      <c r="D40307">
        <v>20240300527200</v>
      </c>
      <c r="E40307">
        <v>1</v>
      </c>
      <c r="F40307">
        <v>5201.66</v>
      </c>
      <c r="G40307">
        <v>2</v>
      </c>
      <c r="H40307">
        <v>20240300527202</v>
      </c>
      <c r="I40307">
        <v>202403005272021</v>
      </c>
      <c r="J40307">
        <v>5201.66</v>
      </c>
      <c r="K40307">
        <v>28</v>
      </c>
      <c r="L40307">
        <v>2</v>
      </c>
      <c r="M40307">
        <v>121603.73150549651</v>
      </c>
      <c r="N40307">
        <v>18</v>
      </c>
      <c r="O40307">
        <v>73.606553895679994</v>
      </c>
      <c r="P40307" t="str">
        <f t="shared" si="629"/>
        <v>Grad School</v>
      </c>
    </row>
    <row r="40308" spans="1:16">
      <c r="A40308">
        <v>2024</v>
      </c>
      <c r="B40308">
        <v>11389</v>
      </c>
      <c r="C40308">
        <v>3</v>
      </c>
      <c r="D40308">
        <v>20240300525500</v>
      </c>
      <c r="E40308">
        <v>1</v>
      </c>
      <c r="F40308">
        <v>5201.66</v>
      </c>
      <c r="G40308">
        <v>1</v>
      </c>
      <c r="H40308">
        <v>20240300525501</v>
      </c>
      <c r="I40308">
        <v>202403005255011</v>
      </c>
      <c r="J40308">
        <v>5201.66</v>
      </c>
      <c r="K40308">
        <v>27</v>
      </c>
      <c r="L40308">
        <v>2</v>
      </c>
      <c r="M40308">
        <v>94003.536068741509</v>
      </c>
      <c r="N40308">
        <v>16</v>
      </c>
      <c r="O40308">
        <v>67.393535630157885</v>
      </c>
      <c r="P40308" t="str">
        <f t="shared" si="629"/>
        <v>College</v>
      </c>
    </row>
    <row r="40309" spans="1:16">
      <c r="A40309">
        <v>2024</v>
      </c>
      <c r="B40309">
        <v>11447</v>
      </c>
      <c r="C40309">
        <v>3</v>
      </c>
      <c r="D40309">
        <v>0</v>
      </c>
      <c r="E40309">
        <v>1</v>
      </c>
      <c r="F40309">
        <v>3125.61</v>
      </c>
      <c r="G40309">
        <v>2</v>
      </c>
      <c r="H40309">
        <v>0</v>
      </c>
      <c r="I40309">
        <v>0</v>
      </c>
      <c r="J40309">
        <v>3125.61</v>
      </c>
      <c r="K40309">
        <v>52</v>
      </c>
      <c r="L40309">
        <v>1</v>
      </c>
      <c r="M40309">
        <v>51074.094371564526</v>
      </c>
      <c r="N40309">
        <v>12</v>
      </c>
      <c r="O40309">
        <v>68.076052294912103</v>
      </c>
      <c r="P40309" t="str">
        <f t="shared" si="629"/>
        <v>High School</v>
      </c>
    </row>
    <row r="40310" spans="1:16">
      <c r="A40310">
        <v>2024</v>
      </c>
      <c r="B40310">
        <v>11483</v>
      </c>
      <c r="C40310">
        <v>3</v>
      </c>
      <c r="D40310">
        <v>20230100528400</v>
      </c>
      <c r="E40310">
        <v>1</v>
      </c>
      <c r="F40310">
        <v>4858.92</v>
      </c>
      <c r="G40310">
        <v>1</v>
      </c>
      <c r="H40310">
        <v>20230100528401</v>
      </c>
      <c r="I40310">
        <v>202301005284011</v>
      </c>
      <c r="J40310">
        <v>4858.92</v>
      </c>
      <c r="K40310">
        <v>45</v>
      </c>
      <c r="L40310">
        <v>1</v>
      </c>
      <c r="M40310">
        <v>91117.774142402006</v>
      </c>
      <c r="N40310">
        <v>16</v>
      </c>
      <c r="O40310">
        <v>70.147960083739562</v>
      </c>
      <c r="P40310" t="str">
        <f t="shared" si="629"/>
        <v>College</v>
      </c>
    </row>
    <row r="40311" spans="1:16">
      <c r="A40311">
        <v>2024</v>
      </c>
      <c r="B40311">
        <v>11515</v>
      </c>
      <c r="C40311">
        <v>3</v>
      </c>
      <c r="D40311">
        <v>20240300530000</v>
      </c>
      <c r="E40311">
        <v>1</v>
      </c>
      <c r="F40311">
        <v>2682.82</v>
      </c>
      <c r="G40311">
        <v>1</v>
      </c>
      <c r="H40311">
        <v>20240300530001</v>
      </c>
      <c r="I40311">
        <v>202403005300011</v>
      </c>
      <c r="J40311">
        <v>2682.82</v>
      </c>
      <c r="K40311">
        <v>50</v>
      </c>
      <c r="L40311">
        <v>2</v>
      </c>
      <c r="M40311">
        <v>73961.025853657484</v>
      </c>
      <c r="N40311">
        <v>14</v>
      </c>
      <c r="O40311">
        <v>70.356871581412733</v>
      </c>
      <c r="P40311" t="str">
        <f t="shared" si="629"/>
        <v>College</v>
      </c>
    </row>
    <row r="40312" spans="1:16">
      <c r="A40312">
        <v>2024</v>
      </c>
      <c r="B40312">
        <v>11681</v>
      </c>
      <c r="C40312">
        <v>3</v>
      </c>
      <c r="D40312">
        <v>20230200520200</v>
      </c>
      <c r="E40312">
        <v>1</v>
      </c>
      <c r="F40312">
        <v>3031.9</v>
      </c>
      <c r="G40312">
        <v>3</v>
      </c>
      <c r="H40312">
        <v>20230200520202</v>
      </c>
      <c r="I40312">
        <v>202302005202021</v>
      </c>
      <c r="J40312">
        <v>5893.29</v>
      </c>
      <c r="K40312">
        <v>25</v>
      </c>
      <c r="L40312">
        <v>1</v>
      </c>
      <c r="M40312">
        <v>51096.122886031953</v>
      </c>
      <c r="N40312">
        <v>12</v>
      </c>
      <c r="O40312">
        <v>69.934806813368468</v>
      </c>
      <c r="P40312" t="str">
        <f t="shared" si="629"/>
        <v>High School</v>
      </c>
    </row>
    <row r="40313" spans="1:16">
      <c r="A40313">
        <v>2024</v>
      </c>
      <c r="B40313">
        <v>11794</v>
      </c>
      <c r="C40313">
        <v>3</v>
      </c>
      <c r="D40313">
        <v>20240304070200</v>
      </c>
      <c r="E40313">
        <v>1</v>
      </c>
      <c r="F40313">
        <v>2745.25</v>
      </c>
      <c r="G40313">
        <v>2</v>
      </c>
      <c r="H40313">
        <v>20240304070202</v>
      </c>
      <c r="I40313">
        <v>202403040702021</v>
      </c>
      <c r="J40313">
        <v>2745.25</v>
      </c>
      <c r="K40313">
        <v>30</v>
      </c>
      <c r="L40313">
        <v>2</v>
      </c>
      <c r="M40313">
        <v>115883.71969047179</v>
      </c>
      <c r="N40313">
        <v>18</v>
      </c>
      <c r="O40313">
        <v>65.966634537255558</v>
      </c>
      <c r="P40313" t="str">
        <f t="shared" si="629"/>
        <v>Grad School</v>
      </c>
    </row>
    <row r="40314" spans="1:16">
      <c r="A40314">
        <v>2024</v>
      </c>
      <c r="B40314">
        <v>12007</v>
      </c>
      <c r="C40314">
        <v>3</v>
      </c>
      <c r="D40314">
        <v>20230100523400</v>
      </c>
      <c r="E40314">
        <v>1</v>
      </c>
      <c r="F40314">
        <v>5225.34</v>
      </c>
      <c r="G40314">
        <v>1</v>
      </c>
      <c r="H40314">
        <v>20230100523401</v>
      </c>
      <c r="I40314">
        <v>202301005234011</v>
      </c>
      <c r="J40314">
        <v>5225.34</v>
      </c>
      <c r="K40314">
        <v>29</v>
      </c>
      <c r="L40314">
        <v>2</v>
      </c>
      <c r="M40314">
        <v>98851.892219098168</v>
      </c>
      <c r="N40314">
        <v>16</v>
      </c>
      <c r="O40314">
        <v>66.188746264149998</v>
      </c>
      <c r="P40314" t="str">
        <f t="shared" si="629"/>
        <v>College</v>
      </c>
    </row>
    <row r="40315" spans="1:16">
      <c r="A40315">
        <v>2024</v>
      </c>
      <c r="B40315">
        <v>12242</v>
      </c>
      <c r="C40315">
        <v>3</v>
      </c>
      <c r="D40315">
        <v>20230300668600</v>
      </c>
      <c r="E40315">
        <v>1</v>
      </c>
      <c r="F40315">
        <v>4568.66</v>
      </c>
      <c r="G40315">
        <v>1</v>
      </c>
      <c r="H40315">
        <v>20230300668601</v>
      </c>
      <c r="I40315">
        <v>202303006686011</v>
      </c>
      <c r="J40315">
        <v>4568.66</v>
      </c>
      <c r="K40315">
        <v>25</v>
      </c>
      <c r="L40315">
        <v>1</v>
      </c>
      <c r="M40315">
        <v>49065.906015999928</v>
      </c>
      <c r="N40315">
        <v>12</v>
      </c>
      <c r="O40315">
        <v>69.947381348736045</v>
      </c>
      <c r="P40315" t="str">
        <f t="shared" si="629"/>
        <v>High School</v>
      </c>
    </row>
    <row r="40316" spans="1:16">
      <c r="A40316">
        <v>2024</v>
      </c>
      <c r="B40316">
        <v>12286</v>
      </c>
      <c r="C40316">
        <v>3</v>
      </c>
      <c r="D40316">
        <v>20221205181900</v>
      </c>
      <c r="E40316">
        <v>1</v>
      </c>
      <c r="F40316">
        <v>2206.41</v>
      </c>
      <c r="G40316">
        <v>2</v>
      </c>
      <c r="H40316">
        <v>20221205181902</v>
      </c>
      <c r="I40316">
        <v>202212051819021</v>
      </c>
      <c r="J40316">
        <v>2206.41</v>
      </c>
      <c r="K40316">
        <v>38</v>
      </c>
      <c r="L40316">
        <v>1</v>
      </c>
      <c r="M40316">
        <v>93457.494981970507</v>
      </c>
      <c r="N40316">
        <v>16</v>
      </c>
      <c r="O40316">
        <v>70.040426170871569</v>
      </c>
      <c r="P40316" t="str">
        <f t="shared" si="629"/>
        <v>College</v>
      </c>
    </row>
    <row r="40317" spans="1:16">
      <c r="A40317">
        <v>2024</v>
      </c>
      <c r="B40317">
        <v>12481</v>
      </c>
      <c r="C40317">
        <v>3</v>
      </c>
      <c r="D40317">
        <v>0</v>
      </c>
      <c r="E40317">
        <v>1</v>
      </c>
      <c r="F40317">
        <v>2198.04</v>
      </c>
      <c r="G40317">
        <v>2</v>
      </c>
      <c r="H40317">
        <v>0</v>
      </c>
      <c r="I40317">
        <v>0</v>
      </c>
      <c r="J40317">
        <v>2198.04</v>
      </c>
      <c r="K40317">
        <v>37</v>
      </c>
      <c r="L40317">
        <v>1</v>
      </c>
      <c r="M40317">
        <v>48860.134467651478</v>
      </c>
      <c r="N40317">
        <v>12</v>
      </c>
      <c r="O40317">
        <v>68.411850985502326</v>
      </c>
      <c r="P40317" t="str">
        <f t="shared" si="629"/>
        <v>High School</v>
      </c>
    </row>
    <row r="40318" spans="1:16">
      <c r="A40318">
        <v>2024</v>
      </c>
      <c r="B40318">
        <v>12520</v>
      </c>
      <c r="C40318">
        <v>3</v>
      </c>
      <c r="D40318">
        <v>20240200678000</v>
      </c>
      <c r="E40318">
        <v>1</v>
      </c>
      <c r="F40318">
        <v>1544.29</v>
      </c>
      <c r="G40318">
        <v>2</v>
      </c>
      <c r="H40318">
        <v>20240200678002</v>
      </c>
      <c r="I40318">
        <v>202402006780021</v>
      </c>
      <c r="J40318">
        <v>1544.29</v>
      </c>
      <c r="K40318">
        <v>33</v>
      </c>
      <c r="L40318">
        <v>2</v>
      </c>
      <c r="M40318">
        <v>119066.16474250646</v>
      </c>
      <c r="N40318">
        <v>18</v>
      </c>
      <c r="O40318">
        <v>66.781362594846399</v>
      </c>
      <c r="P40318" t="str">
        <f t="shared" si="629"/>
        <v>Grad School</v>
      </c>
    </row>
    <row r="40319" spans="1:16">
      <c r="A40319">
        <v>2024</v>
      </c>
      <c r="B40319">
        <v>12593</v>
      </c>
      <c r="C40319">
        <v>3</v>
      </c>
      <c r="D40319">
        <v>0</v>
      </c>
      <c r="E40319">
        <v>1</v>
      </c>
      <c r="F40319">
        <v>2575.8200000000002</v>
      </c>
      <c r="G40319">
        <v>1</v>
      </c>
      <c r="H40319">
        <v>0</v>
      </c>
      <c r="I40319">
        <v>0</v>
      </c>
      <c r="J40319">
        <v>2575.8200000000002</v>
      </c>
      <c r="K40319">
        <v>33</v>
      </c>
      <c r="L40319">
        <v>2</v>
      </c>
      <c r="M40319">
        <v>95432.174984837591</v>
      </c>
      <c r="N40319">
        <v>16</v>
      </c>
      <c r="O40319">
        <v>69.80995557941371</v>
      </c>
      <c r="P40319" t="str">
        <f t="shared" si="629"/>
        <v>College</v>
      </c>
    </row>
    <row r="40320" spans="1:16">
      <c r="A40320">
        <v>2024</v>
      </c>
      <c r="B40320">
        <v>12977</v>
      </c>
      <c r="C40320">
        <v>3</v>
      </c>
      <c r="D40320">
        <v>20221205105100</v>
      </c>
      <c r="E40320">
        <v>1</v>
      </c>
      <c r="F40320">
        <v>2639.46</v>
      </c>
      <c r="G40320">
        <v>2</v>
      </c>
      <c r="H40320">
        <v>20221205105102</v>
      </c>
      <c r="I40320">
        <v>202212051051021</v>
      </c>
      <c r="J40320">
        <v>2639.46</v>
      </c>
      <c r="K40320">
        <v>56</v>
      </c>
      <c r="L40320">
        <v>2</v>
      </c>
      <c r="M40320">
        <v>120377.29958306739</v>
      </c>
      <c r="N40320">
        <v>18</v>
      </c>
      <c r="O40320">
        <v>72.158597721120373</v>
      </c>
      <c r="P40320" t="str">
        <f t="shared" si="629"/>
        <v>Grad School</v>
      </c>
    </row>
    <row r="40321" spans="1:16">
      <c r="A40321">
        <v>2024</v>
      </c>
      <c r="B40321">
        <v>13122</v>
      </c>
      <c r="C40321">
        <v>3</v>
      </c>
      <c r="D40321">
        <v>0</v>
      </c>
      <c r="E40321">
        <v>1</v>
      </c>
      <c r="F40321">
        <v>2593.65</v>
      </c>
      <c r="G40321">
        <v>1</v>
      </c>
      <c r="H40321">
        <v>0</v>
      </c>
      <c r="I40321">
        <v>0</v>
      </c>
      <c r="J40321">
        <v>2593.65</v>
      </c>
      <c r="K40321">
        <v>34</v>
      </c>
      <c r="L40321">
        <v>1</v>
      </c>
      <c r="M40321">
        <v>99654.610134210656</v>
      </c>
      <c r="N40321">
        <v>16</v>
      </c>
      <c r="O40321">
        <v>69.148938879007318</v>
      </c>
      <c r="P40321" t="str">
        <f t="shared" si="629"/>
        <v>College</v>
      </c>
    </row>
    <row r="40322" spans="1:16">
      <c r="A40322">
        <v>2024</v>
      </c>
      <c r="B40322">
        <v>13271</v>
      </c>
      <c r="C40322">
        <v>3</v>
      </c>
      <c r="D40322">
        <v>20240300688800</v>
      </c>
      <c r="E40322">
        <v>1</v>
      </c>
      <c r="F40322">
        <v>2734.48</v>
      </c>
      <c r="G40322">
        <v>2</v>
      </c>
      <c r="H40322">
        <v>20240300688802</v>
      </c>
      <c r="I40322">
        <v>202403006888021</v>
      </c>
      <c r="J40322">
        <v>2734.48</v>
      </c>
      <c r="K40322">
        <v>45</v>
      </c>
      <c r="L40322">
        <v>1</v>
      </c>
      <c r="M40322">
        <v>119918.23339703544</v>
      </c>
      <c r="N40322">
        <v>18</v>
      </c>
      <c r="O40322">
        <v>68.892233134111081</v>
      </c>
      <c r="P40322" t="str">
        <f t="shared" si="629"/>
        <v>Grad School</v>
      </c>
    </row>
    <row r="40323" spans="1:16">
      <c r="A40323">
        <v>2024</v>
      </c>
      <c r="B40323">
        <v>13288</v>
      </c>
      <c r="C40323">
        <v>3</v>
      </c>
      <c r="D40323">
        <v>20240204211000</v>
      </c>
      <c r="E40323">
        <v>1</v>
      </c>
      <c r="F40323">
        <v>4246.26</v>
      </c>
      <c r="G40323">
        <v>2</v>
      </c>
      <c r="H40323">
        <v>20240204211001</v>
      </c>
      <c r="I40323">
        <v>202402042110011</v>
      </c>
      <c r="J40323">
        <v>4246.26</v>
      </c>
      <c r="K40323">
        <v>34</v>
      </c>
      <c r="L40323">
        <v>1</v>
      </c>
      <c r="M40323">
        <v>94037.898543332354</v>
      </c>
      <c r="N40323">
        <v>16</v>
      </c>
      <c r="O40323">
        <v>70.808785362247903</v>
      </c>
      <c r="P40323" t="str">
        <f t="shared" ref="P40323:P40386" si="630">IF(N40323&lt;=12,"High School",IF(N40323&lt;=16,"College","Grad School"))</f>
        <v>College</v>
      </c>
    </row>
    <row r="40324" spans="1:16">
      <c r="A40324">
        <v>2024</v>
      </c>
      <c r="B40324">
        <v>13310</v>
      </c>
      <c r="C40324">
        <v>3</v>
      </c>
      <c r="D40324">
        <v>20240100682600</v>
      </c>
      <c r="E40324">
        <v>1</v>
      </c>
      <c r="F40324">
        <v>5496.64</v>
      </c>
      <c r="G40324">
        <v>1</v>
      </c>
      <c r="H40324">
        <v>20240100682601</v>
      </c>
      <c r="I40324">
        <v>202401006826011</v>
      </c>
      <c r="J40324">
        <v>5496.64</v>
      </c>
      <c r="K40324">
        <v>53</v>
      </c>
      <c r="L40324">
        <v>1</v>
      </c>
      <c r="M40324">
        <v>120143.73697638094</v>
      </c>
      <c r="N40324">
        <v>18</v>
      </c>
      <c r="O40324">
        <v>71.656367455136262</v>
      </c>
      <c r="P40324" t="str">
        <f t="shared" si="630"/>
        <v>Grad School</v>
      </c>
    </row>
    <row r="40325" spans="1:16">
      <c r="A40325">
        <v>2024</v>
      </c>
      <c r="B40325">
        <v>13343</v>
      </c>
      <c r="C40325">
        <v>3</v>
      </c>
      <c r="D40325">
        <v>0</v>
      </c>
      <c r="E40325">
        <v>1</v>
      </c>
      <c r="F40325">
        <v>2945.89</v>
      </c>
      <c r="G40325">
        <v>1</v>
      </c>
      <c r="H40325">
        <v>0</v>
      </c>
      <c r="I40325">
        <v>0</v>
      </c>
      <c r="J40325">
        <v>2945.89</v>
      </c>
      <c r="K40325">
        <v>54</v>
      </c>
      <c r="L40325">
        <v>1</v>
      </c>
      <c r="M40325">
        <v>79293.635236209913</v>
      </c>
      <c r="N40325">
        <v>14</v>
      </c>
      <c r="O40325">
        <v>68.043476845870117</v>
      </c>
      <c r="P40325" t="str">
        <f t="shared" si="630"/>
        <v>College</v>
      </c>
    </row>
    <row r="40326" spans="1:16">
      <c r="A40326">
        <v>2024</v>
      </c>
      <c r="B40326">
        <v>13812</v>
      </c>
      <c r="C40326">
        <v>3</v>
      </c>
      <c r="D40326">
        <v>20240300696100</v>
      </c>
      <c r="E40326">
        <v>1</v>
      </c>
      <c r="F40326">
        <v>4587.3599999999997</v>
      </c>
      <c r="G40326">
        <v>2</v>
      </c>
      <c r="H40326">
        <v>20240300696102</v>
      </c>
      <c r="I40326">
        <v>202403006961021</v>
      </c>
      <c r="J40326">
        <v>4587.3599999999997</v>
      </c>
      <c r="K40326">
        <v>34</v>
      </c>
      <c r="L40326">
        <v>1</v>
      </c>
      <c r="M40326">
        <v>95190.110510019498</v>
      </c>
      <c r="N40326">
        <v>16</v>
      </c>
      <c r="O40326">
        <v>67.128287611442076</v>
      </c>
      <c r="P40326" t="str">
        <f t="shared" si="630"/>
        <v>College</v>
      </c>
    </row>
    <row r="40327" spans="1:16">
      <c r="A40327">
        <v>2024</v>
      </c>
      <c r="B40327">
        <v>13813</v>
      </c>
      <c r="C40327">
        <v>3</v>
      </c>
      <c r="D40327">
        <v>20231200695400</v>
      </c>
      <c r="E40327">
        <v>1</v>
      </c>
      <c r="F40327">
        <v>4951.42</v>
      </c>
      <c r="G40327">
        <v>1</v>
      </c>
      <c r="H40327">
        <v>20231200695401</v>
      </c>
      <c r="I40327">
        <v>202312006954011</v>
      </c>
      <c r="J40327">
        <v>4951.42</v>
      </c>
      <c r="K40327">
        <v>28</v>
      </c>
      <c r="L40327">
        <v>1</v>
      </c>
      <c r="M40327">
        <v>100411.90582230015</v>
      </c>
      <c r="N40327">
        <v>16</v>
      </c>
      <c r="O40327">
        <v>69.015483298992152</v>
      </c>
      <c r="P40327" t="str">
        <f t="shared" si="630"/>
        <v>College</v>
      </c>
    </row>
    <row r="40328" spans="1:16">
      <c r="A40328">
        <v>2024</v>
      </c>
      <c r="B40328">
        <v>13979</v>
      </c>
      <c r="C40328">
        <v>3</v>
      </c>
      <c r="D40328">
        <v>0</v>
      </c>
      <c r="E40328">
        <v>1</v>
      </c>
      <c r="F40328">
        <v>2484.96</v>
      </c>
      <c r="G40328">
        <v>5</v>
      </c>
      <c r="H40328">
        <v>0</v>
      </c>
      <c r="I40328">
        <v>0</v>
      </c>
      <c r="J40328">
        <v>2484.96</v>
      </c>
      <c r="K40328">
        <v>37</v>
      </c>
      <c r="L40328">
        <v>1</v>
      </c>
      <c r="M40328">
        <v>54375.42825410331</v>
      </c>
      <c r="N40328">
        <v>12</v>
      </c>
      <c r="O40328">
        <v>68.790925194451304</v>
      </c>
      <c r="P40328" t="str">
        <f t="shared" si="630"/>
        <v>High School</v>
      </c>
    </row>
    <row r="40329" spans="1:16">
      <c r="A40329">
        <v>2024</v>
      </c>
      <c r="B40329">
        <v>14185</v>
      </c>
      <c r="C40329">
        <v>3</v>
      </c>
      <c r="D40329">
        <v>0</v>
      </c>
      <c r="E40329">
        <v>1</v>
      </c>
      <c r="F40329">
        <v>2705.39</v>
      </c>
      <c r="G40329">
        <v>1</v>
      </c>
      <c r="H40329">
        <v>0</v>
      </c>
      <c r="I40329">
        <v>0</v>
      </c>
      <c r="J40329">
        <v>2705.39</v>
      </c>
      <c r="K40329">
        <v>45</v>
      </c>
      <c r="L40329">
        <v>2</v>
      </c>
      <c r="M40329">
        <v>72212.488720224093</v>
      </c>
      <c r="N40329">
        <v>14</v>
      </c>
      <c r="O40329">
        <v>70.521971922645818</v>
      </c>
      <c r="P40329" t="str">
        <f t="shared" si="630"/>
        <v>College</v>
      </c>
    </row>
    <row r="40330" spans="1:16">
      <c r="A40330">
        <v>2024</v>
      </c>
      <c r="B40330">
        <v>14191</v>
      </c>
      <c r="C40330">
        <v>3</v>
      </c>
      <c r="D40330">
        <v>0</v>
      </c>
      <c r="E40330">
        <v>1</v>
      </c>
      <c r="F40330">
        <v>2728.71</v>
      </c>
      <c r="G40330">
        <v>1</v>
      </c>
      <c r="H40330">
        <v>0</v>
      </c>
      <c r="I40330">
        <v>0</v>
      </c>
      <c r="J40330">
        <v>2728.71</v>
      </c>
      <c r="K40330">
        <v>45</v>
      </c>
      <c r="L40330">
        <v>1</v>
      </c>
      <c r="M40330">
        <v>69207.859412084072</v>
      </c>
      <c r="N40330">
        <v>14</v>
      </c>
      <c r="O40330">
        <v>69.840470526669847</v>
      </c>
      <c r="P40330" t="str">
        <f t="shared" si="630"/>
        <v>College</v>
      </c>
    </row>
    <row r="40331" spans="1:16">
      <c r="A40331">
        <v>2024</v>
      </c>
      <c r="B40331">
        <v>14277</v>
      </c>
      <c r="C40331">
        <v>3</v>
      </c>
      <c r="D40331">
        <v>20221205082300</v>
      </c>
      <c r="E40331">
        <v>1</v>
      </c>
      <c r="F40331">
        <v>2129.02</v>
      </c>
      <c r="G40331">
        <v>1</v>
      </c>
      <c r="H40331">
        <v>20221205082301</v>
      </c>
      <c r="I40331">
        <v>202212050823011</v>
      </c>
      <c r="J40331">
        <v>2129.02</v>
      </c>
      <c r="K40331">
        <v>57</v>
      </c>
      <c r="L40331">
        <v>1</v>
      </c>
      <c r="M40331">
        <v>96108.538255580148</v>
      </c>
      <c r="N40331">
        <v>16</v>
      </c>
      <c r="O40331">
        <v>70.342434434609757</v>
      </c>
      <c r="P40331" t="str">
        <f t="shared" si="630"/>
        <v>College</v>
      </c>
    </row>
    <row r="40332" spans="1:16">
      <c r="A40332">
        <v>2024</v>
      </c>
      <c r="B40332">
        <v>14307</v>
      </c>
      <c r="C40332">
        <v>3</v>
      </c>
      <c r="D40332">
        <v>20230200690900</v>
      </c>
      <c r="E40332">
        <v>1</v>
      </c>
      <c r="F40332">
        <v>2133.39</v>
      </c>
      <c r="G40332">
        <v>1</v>
      </c>
      <c r="H40332">
        <v>20230200690901</v>
      </c>
      <c r="I40332">
        <v>202302006909011</v>
      </c>
      <c r="J40332">
        <v>2133.39</v>
      </c>
      <c r="K40332">
        <v>43</v>
      </c>
      <c r="L40332">
        <v>1</v>
      </c>
      <c r="M40332">
        <v>69491.202201448992</v>
      </c>
      <c r="N40332">
        <v>14</v>
      </c>
      <c r="O40332">
        <v>71.039719399463863</v>
      </c>
      <c r="P40332" t="str">
        <f t="shared" si="630"/>
        <v>College</v>
      </c>
    </row>
    <row r="40333" spans="1:16">
      <c r="A40333">
        <v>2024</v>
      </c>
      <c r="B40333">
        <v>14344</v>
      </c>
      <c r="C40333">
        <v>3</v>
      </c>
      <c r="D40333">
        <v>20240200697700</v>
      </c>
      <c r="E40333">
        <v>1</v>
      </c>
      <c r="F40333">
        <v>2187.1</v>
      </c>
      <c r="G40333">
        <v>2</v>
      </c>
      <c r="H40333">
        <v>20240200697702</v>
      </c>
      <c r="I40333">
        <v>202402006977021</v>
      </c>
      <c r="J40333">
        <v>2187.1</v>
      </c>
      <c r="K40333">
        <v>39</v>
      </c>
      <c r="L40333">
        <v>1</v>
      </c>
      <c r="M40333">
        <v>78873.896405249965</v>
      </c>
      <c r="N40333">
        <v>14</v>
      </c>
      <c r="O40333">
        <v>68.446184316581054</v>
      </c>
      <c r="P40333" t="str">
        <f t="shared" si="630"/>
        <v>College</v>
      </c>
    </row>
    <row r="40334" spans="1:16">
      <c r="A40334">
        <v>2024</v>
      </c>
      <c r="B40334">
        <v>14393</v>
      </c>
      <c r="C40334">
        <v>3</v>
      </c>
      <c r="D40334">
        <v>20230100679500</v>
      </c>
      <c r="E40334">
        <v>1</v>
      </c>
      <c r="F40334">
        <v>4186.66</v>
      </c>
      <c r="G40334">
        <v>1</v>
      </c>
      <c r="H40334">
        <v>20230100679501</v>
      </c>
      <c r="I40334">
        <v>202301006795011</v>
      </c>
      <c r="J40334">
        <v>4186.66</v>
      </c>
      <c r="K40334">
        <v>59</v>
      </c>
      <c r="L40334">
        <v>2</v>
      </c>
      <c r="M40334">
        <v>93004.503767880276</v>
      </c>
      <c r="N40334">
        <v>16</v>
      </c>
      <c r="O40334">
        <v>72.70396898775104</v>
      </c>
      <c r="P40334" t="str">
        <f t="shared" si="630"/>
        <v>College</v>
      </c>
    </row>
    <row r="40335" spans="1:16">
      <c r="A40335">
        <v>2024</v>
      </c>
      <c r="B40335">
        <v>14549</v>
      </c>
      <c r="C40335">
        <v>3</v>
      </c>
      <c r="D40335">
        <v>20230200619800</v>
      </c>
      <c r="E40335">
        <v>1</v>
      </c>
      <c r="F40335">
        <v>2379.0700000000002</v>
      </c>
      <c r="G40335">
        <v>2</v>
      </c>
      <c r="H40335">
        <v>20230200619802</v>
      </c>
      <c r="I40335">
        <v>202302006198021</v>
      </c>
      <c r="J40335">
        <v>2379.0700000000002</v>
      </c>
      <c r="K40335">
        <v>26</v>
      </c>
      <c r="L40335">
        <v>1</v>
      </c>
      <c r="M40335">
        <v>73237.287330740757</v>
      </c>
      <c r="N40335">
        <v>14</v>
      </c>
      <c r="O40335">
        <v>69.4278092978236</v>
      </c>
      <c r="P40335" t="str">
        <f t="shared" si="630"/>
        <v>College</v>
      </c>
    </row>
    <row r="40336" spans="1:16">
      <c r="A40336">
        <v>2024</v>
      </c>
      <c r="B40336">
        <v>14616</v>
      </c>
      <c r="C40336">
        <v>3</v>
      </c>
      <c r="D40336">
        <v>20231200628000</v>
      </c>
      <c r="E40336">
        <v>1</v>
      </c>
      <c r="F40336">
        <v>3991.52</v>
      </c>
      <c r="G40336">
        <v>1</v>
      </c>
      <c r="H40336">
        <v>20231200628001</v>
      </c>
      <c r="I40336">
        <v>202312006280011</v>
      </c>
      <c r="J40336">
        <v>3991.52</v>
      </c>
      <c r="K40336">
        <v>56</v>
      </c>
      <c r="L40336">
        <v>1</v>
      </c>
      <c r="M40336">
        <v>113146.11820489357</v>
      </c>
      <c r="N40336">
        <v>18</v>
      </c>
      <c r="O40336">
        <v>68.675914097778644</v>
      </c>
      <c r="P40336" t="str">
        <f t="shared" si="630"/>
        <v>Grad School</v>
      </c>
    </row>
    <row r="40337" spans="1:16">
      <c r="A40337">
        <v>2024</v>
      </c>
      <c r="B40337">
        <v>14650</v>
      </c>
      <c r="C40337">
        <v>3</v>
      </c>
      <c r="D40337">
        <v>0</v>
      </c>
      <c r="E40337">
        <v>1</v>
      </c>
      <c r="F40337">
        <v>2868.09</v>
      </c>
      <c r="G40337">
        <v>1</v>
      </c>
      <c r="H40337">
        <v>0</v>
      </c>
      <c r="I40337">
        <v>0</v>
      </c>
      <c r="J40337">
        <v>2868.09</v>
      </c>
      <c r="K40337">
        <v>40</v>
      </c>
      <c r="L40337">
        <v>1</v>
      </c>
      <c r="M40337">
        <v>116281.57149431859</v>
      </c>
      <c r="N40337">
        <v>18</v>
      </c>
      <c r="O40337">
        <v>67.822500293732716</v>
      </c>
      <c r="P40337" t="str">
        <f t="shared" si="630"/>
        <v>Grad School</v>
      </c>
    </row>
    <row r="40338" spans="1:16">
      <c r="A40338">
        <v>2024</v>
      </c>
      <c r="B40338">
        <v>14903</v>
      </c>
      <c r="C40338">
        <v>3</v>
      </c>
      <c r="D40338">
        <v>20230200621700</v>
      </c>
      <c r="E40338">
        <v>1</v>
      </c>
      <c r="F40338">
        <v>4593.9799999999996</v>
      </c>
      <c r="G40338">
        <v>1</v>
      </c>
      <c r="H40338">
        <v>20230200621701</v>
      </c>
      <c r="I40338">
        <v>202302006217011</v>
      </c>
      <c r="J40338">
        <v>4593.9799999999996</v>
      </c>
      <c r="K40338">
        <v>54</v>
      </c>
      <c r="L40338">
        <v>2</v>
      </c>
      <c r="M40338">
        <v>97198.226246705482</v>
      </c>
      <c r="N40338">
        <v>16</v>
      </c>
      <c r="O40338">
        <v>69.358635451407778</v>
      </c>
      <c r="P40338" t="str">
        <f t="shared" si="630"/>
        <v>College</v>
      </c>
    </row>
    <row r="40339" spans="1:16">
      <c r="A40339">
        <v>2024</v>
      </c>
      <c r="B40339">
        <v>15147</v>
      </c>
      <c r="C40339">
        <v>3</v>
      </c>
      <c r="D40339">
        <v>20240100628600</v>
      </c>
      <c r="E40339">
        <v>1</v>
      </c>
      <c r="F40339">
        <v>2104.11</v>
      </c>
      <c r="G40339">
        <v>1</v>
      </c>
      <c r="H40339">
        <v>20240100628601</v>
      </c>
      <c r="I40339">
        <v>202401006286011</v>
      </c>
      <c r="J40339">
        <v>2104.11</v>
      </c>
      <c r="K40339">
        <v>60</v>
      </c>
      <c r="L40339">
        <v>1</v>
      </c>
      <c r="M40339">
        <v>55951.615857166551</v>
      </c>
      <c r="N40339">
        <v>12</v>
      </c>
      <c r="O40339">
        <v>68.995430984070367</v>
      </c>
      <c r="P40339" t="str">
        <f t="shared" si="630"/>
        <v>High School</v>
      </c>
    </row>
    <row r="40340" spans="1:16">
      <c r="A40340">
        <v>2024</v>
      </c>
      <c r="B40340">
        <v>15164</v>
      </c>
      <c r="C40340">
        <v>3</v>
      </c>
      <c r="D40340">
        <v>0</v>
      </c>
      <c r="E40340">
        <v>1</v>
      </c>
      <c r="F40340">
        <v>2021.18</v>
      </c>
      <c r="G40340">
        <v>1</v>
      </c>
      <c r="H40340">
        <v>0</v>
      </c>
      <c r="I40340">
        <v>0</v>
      </c>
      <c r="J40340">
        <v>2021.18</v>
      </c>
      <c r="K40340">
        <v>49</v>
      </c>
      <c r="L40340">
        <v>2</v>
      </c>
      <c r="M40340">
        <v>143509.86153286634</v>
      </c>
      <c r="N40340">
        <v>20</v>
      </c>
      <c r="O40340">
        <v>69.786434654326627</v>
      </c>
      <c r="P40340" t="str">
        <f t="shared" si="630"/>
        <v>Grad School</v>
      </c>
    </row>
    <row r="40341" spans="1:16">
      <c r="A40341">
        <v>2024</v>
      </c>
      <c r="B40341">
        <v>15164</v>
      </c>
      <c r="C40341">
        <v>3</v>
      </c>
      <c r="D40341">
        <v>0</v>
      </c>
      <c r="E40341">
        <v>1</v>
      </c>
      <c r="F40341">
        <v>2021.18</v>
      </c>
      <c r="G40341">
        <v>2</v>
      </c>
      <c r="H40341">
        <v>0</v>
      </c>
      <c r="I40341">
        <v>0</v>
      </c>
      <c r="J40341">
        <v>2021.18</v>
      </c>
      <c r="K40341">
        <v>51</v>
      </c>
      <c r="L40341">
        <v>1</v>
      </c>
      <c r="M40341">
        <v>119812.58923514481</v>
      </c>
      <c r="N40341">
        <v>18</v>
      </c>
      <c r="O40341">
        <v>71.869304912476935</v>
      </c>
      <c r="P40341" t="str">
        <f t="shared" si="630"/>
        <v>Grad School</v>
      </c>
    </row>
    <row r="40342" spans="1:16">
      <c r="A40342">
        <v>2024</v>
      </c>
      <c r="B40342">
        <v>15344</v>
      </c>
      <c r="C40342">
        <v>3</v>
      </c>
      <c r="D40342">
        <v>20231200633900</v>
      </c>
      <c r="E40342">
        <v>1</v>
      </c>
      <c r="F40342">
        <v>2302.9</v>
      </c>
      <c r="G40342">
        <v>1</v>
      </c>
      <c r="H40342">
        <v>20231200633901</v>
      </c>
      <c r="I40342">
        <v>202312006339011</v>
      </c>
      <c r="J40342">
        <v>2302.9</v>
      </c>
      <c r="K40342">
        <v>46</v>
      </c>
      <c r="L40342">
        <v>1</v>
      </c>
      <c r="M40342">
        <v>94499.473944308789</v>
      </c>
      <c r="N40342">
        <v>16</v>
      </c>
      <c r="O40342">
        <v>68.562528868434228</v>
      </c>
      <c r="P40342" t="str">
        <f t="shared" si="630"/>
        <v>College</v>
      </c>
    </row>
    <row r="40343" spans="1:16">
      <c r="A40343">
        <v>2024</v>
      </c>
      <c r="B40343">
        <v>15428</v>
      </c>
      <c r="C40343">
        <v>3</v>
      </c>
      <c r="D40343">
        <v>20240300635600</v>
      </c>
      <c r="E40343">
        <v>1</v>
      </c>
      <c r="F40343">
        <v>2229.1</v>
      </c>
      <c r="G40343">
        <v>1</v>
      </c>
      <c r="H40343">
        <v>20240300635601</v>
      </c>
      <c r="I40343">
        <v>202403006356011</v>
      </c>
      <c r="J40343">
        <v>2229.1</v>
      </c>
      <c r="K40343">
        <v>52</v>
      </c>
      <c r="L40343">
        <v>1</v>
      </c>
      <c r="M40343">
        <v>116859.30441114175</v>
      </c>
      <c r="N40343">
        <v>18</v>
      </c>
      <c r="O40343">
        <v>68.712603714558639</v>
      </c>
      <c r="P40343" t="str">
        <f t="shared" si="630"/>
        <v>Grad School</v>
      </c>
    </row>
    <row r="40344" spans="1:16">
      <c r="A40344">
        <v>2024</v>
      </c>
      <c r="B40344">
        <v>15456</v>
      </c>
      <c r="C40344">
        <v>3</v>
      </c>
      <c r="D40344">
        <v>20230300625700</v>
      </c>
      <c r="E40344">
        <v>1</v>
      </c>
      <c r="F40344">
        <v>2152.34</v>
      </c>
      <c r="G40344">
        <v>1</v>
      </c>
      <c r="H40344">
        <v>20230300625701</v>
      </c>
      <c r="I40344">
        <v>202303006257011</v>
      </c>
      <c r="J40344">
        <v>2152.34</v>
      </c>
      <c r="K40344">
        <v>45</v>
      </c>
      <c r="L40344">
        <v>1</v>
      </c>
      <c r="M40344">
        <v>101077.9196898685</v>
      </c>
      <c r="N40344">
        <v>16</v>
      </c>
      <c r="O40344">
        <v>69.925774394946217</v>
      </c>
      <c r="P40344" t="str">
        <f t="shared" si="630"/>
        <v>College</v>
      </c>
    </row>
    <row r="40345" spans="1:16">
      <c r="A40345">
        <v>2024</v>
      </c>
      <c r="B40345">
        <v>15456</v>
      </c>
      <c r="C40345">
        <v>3</v>
      </c>
      <c r="D40345">
        <v>20230300625700</v>
      </c>
      <c r="E40345">
        <v>1</v>
      </c>
      <c r="F40345">
        <v>2152.34</v>
      </c>
      <c r="G40345">
        <v>2</v>
      </c>
      <c r="H40345">
        <v>20230300625702</v>
      </c>
      <c r="I40345">
        <v>202303006257021</v>
      </c>
      <c r="J40345">
        <v>2152.34</v>
      </c>
      <c r="K40345">
        <v>45</v>
      </c>
      <c r="L40345">
        <v>2</v>
      </c>
      <c r="M40345">
        <v>92568.370586014702</v>
      </c>
      <c r="N40345">
        <v>16</v>
      </c>
      <c r="O40345">
        <v>70.867579130356276</v>
      </c>
      <c r="P40345" t="str">
        <f t="shared" si="630"/>
        <v>College</v>
      </c>
    </row>
    <row r="40346" spans="1:16">
      <c r="A40346">
        <v>2024</v>
      </c>
      <c r="B40346">
        <v>15628</v>
      </c>
      <c r="C40346">
        <v>3</v>
      </c>
      <c r="D40346">
        <v>20230300628300</v>
      </c>
      <c r="E40346">
        <v>1</v>
      </c>
      <c r="F40346">
        <v>4025.8</v>
      </c>
      <c r="G40346">
        <v>2</v>
      </c>
      <c r="H40346">
        <v>20230300628302</v>
      </c>
      <c r="I40346">
        <v>202303006283021</v>
      </c>
      <c r="J40346">
        <v>4025.8</v>
      </c>
      <c r="K40346">
        <v>60</v>
      </c>
      <c r="L40346">
        <v>1</v>
      </c>
      <c r="M40346">
        <v>75074.410929848949</v>
      </c>
      <c r="N40346">
        <v>14</v>
      </c>
      <c r="O40346">
        <v>68.817737350903101</v>
      </c>
      <c r="P40346" t="str">
        <f t="shared" si="630"/>
        <v>College</v>
      </c>
    </row>
    <row r="40347" spans="1:16">
      <c r="A40347">
        <v>2024</v>
      </c>
      <c r="B40347">
        <v>15644</v>
      </c>
      <c r="C40347">
        <v>3</v>
      </c>
      <c r="D40347">
        <v>20240200636700</v>
      </c>
      <c r="E40347">
        <v>1</v>
      </c>
      <c r="F40347">
        <v>4410.26</v>
      </c>
      <c r="G40347">
        <v>1</v>
      </c>
      <c r="H40347">
        <v>20240200636701</v>
      </c>
      <c r="I40347">
        <v>202402006367011</v>
      </c>
      <c r="J40347">
        <v>4410.26</v>
      </c>
      <c r="K40347">
        <v>54</v>
      </c>
      <c r="L40347">
        <v>1</v>
      </c>
      <c r="M40347">
        <v>117500.65697161862</v>
      </c>
      <c r="N40347">
        <v>18</v>
      </c>
      <c r="O40347">
        <v>70.106826392348452</v>
      </c>
      <c r="P40347" t="str">
        <f t="shared" si="630"/>
        <v>Grad School</v>
      </c>
    </row>
    <row r="40348" spans="1:16">
      <c r="A40348">
        <v>2024</v>
      </c>
      <c r="B40348">
        <v>15735</v>
      </c>
      <c r="C40348">
        <v>3</v>
      </c>
      <c r="D40348">
        <v>0</v>
      </c>
      <c r="E40348">
        <v>1</v>
      </c>
      <c r="F40348">
        <v>2504.48</v>
      </c>
      <c r="G40348">
        <v>1</v>
      </c>
      <c r="H40348">
        <v>0</v>
      </c>
      <c r="I40348">
        <v>0</v>
      </c>
      <c r="J40348">
        <v>2504.48</v>
      </c>
      <c r="K40348">
        <v>37</v>
      </c>
      <c r="L40348">
        <v>1</v>
      </c>
      <c r="M40348">
        <v>137538.83599379665</v>
      </c>
      <c r="N40348">
        <v>20</v>
      </c>
      <c r="O40348">
        <v>72.064176920901843</v>
      </c>
      <c r="P40348" t="str">
        <f t="shared" si="630"/>
        <v>Grad School</v>
      </c>
    </row>
    <row r="40349" spans="1:16">
      <c r="A40349">
        <v>2024</v>
      </c>
      <c r="B40349">
        <v>15764</v>
      </c>
      <c r="C40349">
        <v>3</v>
      </c>
      <c r="D40349">
        <v>20240200637000</v>
      </c>
      <c r="E40349">
        <v>1</v>
      </c>
      <c r="F40349">
        <v>2457.4699999999998</v>
      </c>
      <c r="G40349">
        <v>1</v>
      </c>
      <c r="H40349">
        <v>20240200637001</v>
      </c>
      <c r="I40349">
        <v>202402006370011</v>
      </c>
      <c r="J40349">
        <v>2457.4699999999998</v>
      </c>
      <c r="K40349">
        <v>38</v>
      </c>
      <c r="L40349">
        <v>1</v>
      </c>
      <c r="M40349">
        <v>52837.698101735565</v>
      </c>
      <c r="N40349">
        <v>12</v>
      </c>
      <c r="O40349">
        <v>65.232265048208461</v>
      </c>
      <c r="P40349" t="str">
        <f t="shared" si="630"/>
        <v>High School</v>
      </c>
    </row>
    <row r="40350" spans="1:16">
      <c r="A40350">
        <v>2024</v>
      </c>
      <c r="B40350">
        <v>15818</v>
      </c>
      <c r="C40350">
        <v>3</v>
      </c>
      <c r="D40350">
        <v>20240100634700</v>
      </c>
      <c r="E40350">
        <v>1</v>
      </c>
      <c r="F40350">
        <v>3168.01</v>
      </c>
      <c r="G40350">
        <v>2</v>
      </c>
      <c r="H40350">
        <v>20240100634702</v>
      </c>
      <c r="I40350">
        <v>202401006347021</v>
      </c>
      <c r="J40350">
        <v>3168.01</v>
      </c>
      <c r="K40350">
        <v>64</v>
      </c>
      <c r="L40350">
        <v>2</v>
      </c>
      <c r="M40350">
        <v>121658.73920212501</v>
      </c>
      <c r="N40350">
        <v>18</v>
      </c>
      <c r="O40350">
        <v>70.644005532475319</v>
      </c>
      <c r="P40350" t="str">
        <f t="shared" si="630"/>
        <v>Grad School</v>
      </c>
    </row>
    <row r="40351" spans="1:16">
      <c r="A40351">
        <v>2024</v>
      </c>
      <c r="B40351">
        <v>15935</v>
      </c>
      <c r="C40351">
        <v>3</v>
      </c>
      <c r="D40351">
        <v>0</v>
      </c>
      <c r="E40351">
        <v>1</v>
      </c>
      <c r="F40351">
        <v>2226.31</v>
      </c>
      <c r="G40351">
        <v>1</v>
      </c>
      <c r="H40351">
        <v>0</v>
      </c>
      <c r="I40351">
        <v>0</v>
      </c>
      <c r="J40351">
        <v>2226.31</v>
      </c>
      <c r="K40351">
        <v>53</v>
      </c>
      <c r="L40351">
        <v>1</v>
      </c>
      <c r="M40351">
        <v>96119.659237235712</v>
      </c>
      <c r="N40351">
        <v>16</v>
      </c>
      <c r="O40351">
        <v>68.771558728719555</v>
      </c>
      <c r="P40351" t="str">
        <f t="shared" si="630"/>
        <v>College</v>
      </c>
    </row>
    <row r="40352" spans="1:16">
      <c r="A40352">
        <v>2024</v>
      </c>
      <c r="B40352">
        <v>15989</v>
      </c>
      <c r="C40352">
        <v>3</v>
      </c>
      <c r="D40352">
        <v>20221204692500</v>
      </c>
      <c r="E40352">
        <v>1</v>
      </c>
      <c r="F40352">
        <v>5888.28</v>
      </c>
      <c r="G40352">
        <v>1</v>
      </c>
      <c r="H40352">
        <v>20221204692501</v>
      </c>
      <c r="I40352">
        <v>202212046925011</v>
      </c>
      <c r="J40352">
        <v>5888.28</v>
      </c>
      <c r="K40352">
        <v>33</v>
      </c>
      <c r="L40352">
        <v>2</v>
      </c>
      <c r="M40352">
        <v>97642.273838234702</v>
      </c>
      <c r="N40352">
        <v>16</v>
      </c>
      <c r="O40352">
        <v>71.298992503571313</v>
      </c>
      <c r="P40352" t="str">
        <f t="shared" si="630"/>
        <v>College</v>
      </c>
    </row>
    <row r="40353" spans="1:16">
      <c r="A40353">
        <v>2024</v>
      </c>
      <c r="B40353">
        <v>16176</v>
      </c>
      <c r="C40353">
        <v>3</v>
      </c>
      <c r="D40353">
        <v>0</v>
      </c>
      <c r="E40353">
        <v>1</v>
      </c>
      <c r="F40353">
        <v>2838.31</v>
      </c>
      <c r="G40353">
        <v>2</v>
      </c>
      <c r="H40353">
        <v>0</v>
      </c>
      <c r="I40353">
        <v>0</v>
      </c>
      <c r="J40353">
        <v>2838.31</v>
      </c>
      <c r="K40353">
        <v>27</v>
      </c>
      <c r="L40353">
        <v>1</v>
      </c>
      <c r="M40353">
        <v>95703.595529391649</v>
      </c>
      <c r="N40353">
        <v>16</v>
      </c>
      <c r="O40353">
        <v>68.941360268772101</v>
      </c>
      <c r="P40353" t="str">
        <f t="shared" si="630"/>
        <v>College</v>
      </c>
    </row>
    <row r="40354" spans="1:16">
      <c r="A40354">
        <v>2024</v>
      </c>
      <c r="B40354">
        <v>16247</v>
      </c>
      <c r="C40354">
        <v>3</v>
      </c>
      <c r="D40354">
        <v>20240300644600</v>
      </c>
      <c r="E40354">
        <v>1</v>
      </c>
      <c r="F40354">
        <v>1890.06</v>
      </c>
      <c r="G40354">
        <v>1</v>
      </c>
      <c r="H40354">
        <v>20240300644601</v>
      </c>
      <c r="I40354">
        <v>202403006446011</v>
      </c>
      <c r="J40354">
        <v>1890.06</v>
      </c>
      <c r="K40354">
        <v>39</v>
      </c>
      <c r="L40354">
        <v>2</v>
      </c>
      <c r="M40354">
        <v>94384.735608741845</v>
      </c>
      <c r="N40354">
        <v>16</v>
      </c>
      <c r="O40354">
        <v>70.211608775647193</v>
      </c>
      <c r="P40354" t="str">
        <f t="shared" si="630"/>
        <v>College</v>
      </c>
    </row>
    <row r="40355" spans="1:16">
      <c r="A40355">
        <v>2024</v>
      </c>
      <c r="B40355">
        <v>16247</v>
      </c>
      <c r="C40355">
        <v>3</v>
      </c>
      <c r="D40355">
        <v>20240300644600</v>
      </c>
      <c r="E40355">
        <v>1</v>
      </c>
      <c r="F40355">
        <v>1890.06</v>
      </c>
      <c r="G40355">
        <v>2</v>
      </c>
      <c r="H40355">
        <v>20240300644602</v>
      </c>
      <c r="I40355">
        <v>202403006446021</v>
      </c>
      <c r="J40355">
        <v>1890.06</v>
      </c>
      <c r="K40355">
        <v>41</v>
      </c>
      <c r="L40355">
        <v>1</v>
      </c>
      <c r="M40355">
        <v>94089.339768618767</v>
      </c>
      <c r="N40355">
        <v>16</v>
      </c>
      <c r="O40355">
        <v>69.236366855904649</v>
      </c>
      <c r="P40355" t="str">
        <f t="shared" si="630"/>
        <v>College</v>
      </c>
    </row>
    <row r="40356" spans="1:16">
      <c r="A40356">
        <v>2024</v>
      </c>
      <c r="B40356">
        <v>16261</v>
      </c>
      <c r="C40356">
        <v>3</v>
      </c>
      <c r="D40356">
        <v>0</v>
      </c>
      <c r="E40356">
        <v>1</v>
      </c>
      <c r="F40356">
        <v>2224.9</v>
      </c>
      <c r="G40356">
        <v>1</v>
      </c>
      <c r="H40356">
        <v>0</v>
      </c>
      <c r="I40356">
        <v>0</v>
      </c>
      <c r="J40356">
        <v>2224.9</v>
      </c>
      <c r="K40356">
        <v>49</v>
      </c>
      <c r="L40356">
        <v>1</v>
      </c>
      <c r="M40356">
        <v>92840.535862691162</v>
      </c>
      <c r="N40356">
        <v>16</v>
      </c>
      <c r="O40356">
        <v>71.661568035530706</v>
      </c>
      <c r="P40356" t="str">
        <f t="shared" si="630"/>
        <v>College</v>
      </c>
    </row>
    <row r="40357" spans="1:16">
      <c r="A40357">
        <v>2024</v>
      </c>
      <c r="B40357">
        <v>16497</v>
      </c>
      <c r="C40357">
        <v>3</v>
      </c>
      <c r="D40357">
        <v>0</v>
      </c>
      <c r="E40357">
        <v>1</v>
      </c>
      <c r="F40357">
        <v>2516.69</v>
      </c>
      <c r="G40357">
        <v>1</v>
      </c>
      <c r="H40357">
        <v>0</v>
      </c>
      <c r="I40357">
        <v>0</v>
      </c>
      <c r="J40357">
        <v>2516.69</v>
      </c>
      <c r="K40357">
        <v>52</v>
      </c>
      <c r="L40357">
        <v>1</v>
      </c>
      <c r="M40357">
        <v>91116.837962070073</v>
      </c>
      <c r="N40357">
        <v>16</v>
      </c>
      <c r="O40357">
        <v>71.420403928960212</v>
      </c>
      <c r="P40357" t="str">
        <f t="shared" si="630"/>
        <v>College</v>
      </c>
    </row>
    <row r="40358" spans="1:16">
      <c r="A40358">
        <v>2024</v>
      </c>
      <c r="B40358">
        <v>16756</v>
      </c>
      <c r="C40358">
        <v>3</v>
      </c>
      <c r="D40358">
        <v>20230200291100</v>
      </c>
      <c r="E40358">
        <v>1</v>
      </c>
      <c r="F40358">
        <v>2337.4499999999998</v>
      </c>
      <c r="G40358">
        <v>2</v>
      </c>
      <c r="H40358">
        <v>20230200291102</v>
      </c>
      <c r="I40358">
        <v>202302002911021</v>
      </c>
      <c r="J40358">
        <v>2337.4499999999998</v>
      </c>
      <c r="K40358">
        <v>33</v>
      </c>
      <c r="L40358">
        <v>1</v>
      </c>
      <c r="M40358">
        <v>54123.059448630425</v>
      </c>
      <c r="N40358">
        <v>12</v>
      </c>
      <c r="O40358">
        <v>73.021361774393071</v>
      </c>
      <c r="P40358" t="str">
        <f t="shared" si="630"/>
        <v>High School</v>
      </c>
    </row>
    <row r="40359" spans="1:16">
      <c r="A40359">
        <v>2024</v>
      </c>
      <c r="B40359">
        <v>16777</v>
      </c>
      <c r="C40359">
        <v>3</v>
      </c>
      <c r="D40359">
        <v>0</v>
      </c>
      <c r="E40359">
        <v>1</v>
      </c>
      <c r="F40359">
        <v>3481.91</v>
      </c>
      <c r="G40359">
        <v>1</v>
      </c>
      <c r="H40359">
        <v>0</v>
      </c>
      <c r="I40359">
        <v>0</v>
      </c>
      <c r="J40359">
        <v>3481.91</v>
      </c>
      <c r="K40359">
        <v>42</v>
      </c>
      <c r="L40359">
        <v>1</v>
      </c>
      <c r="M40359">
        <v>93450.308443086571</v>
      </c>
      <c r="N40359">
        <v>16</v>
      </c>
      <c r="O40359">
        <v>70.816359770383983</v>
      </c>
      <c r="P40359" t="str">
        <f t="shared" si="630"/>
        <v>College</v>
      </c>
    </row>
    <row r="40360" spans="1:16">
      <c r="A40360">
        <v>2024</v>
      </c>
      <c r="B40360">
        <v>16892</v>
      </c>
      <c r="C40360">
        <v>3</v>
      </c>
      <c r="D40360">
        <v>20221202257900</v>
      </c>
      <c r="E40360">
        <v>1</v>
      </c>
      <c r="F40360">
        <v>2198.42</v>
      </c>
      <c r="G40360">
        <v>2</v>
      </c>
      <c r="H40360">
        <v>20221202257902</v>
      </c>
      <c r="I40360">
        <v>202212022579021</v>
      </c>
      <c r="J40360">
        <v>2198.42</v>
      </c>
      <c r="K40360">
        <v>40</v>
      </c>
      <c r="L40360">
        <v>1</v>
      </c>
      <c r="M40360">
        <v>72353.070049335001</v>
      </c>
      <c r="N40360">
        <v>14</v>
      </c>
      <c r="O40360">
        <v>72.315101004572369</v>
      </c>
      <c r="P40360" t="str">
        <f t="shared" si="630"/>
        <v>College</v>
      </c>
    </row>
    <row r="40361" spans="1:16">
      <c r="A40361">
        <v>2024</v>
      </c>
      <c r="B40361">
        <v>16975</v>
      </c>
      <c r="C40361">
        <v>3</v>
      </c>
      <c r="D40361">
        <v>20240200300400</v>
      </c>
      <c r="E40361">
        <v>1</v>
      </c>
      <c r="F40361">
        <v>2342.0300000000002</v>
      </c>
      <c r="G40361">
        <v>1</v>
      </c>
      <c r="H40361">
        <v>20240200300401</v>
      </c>
      <c r="I40361">
        <v>202402003004011</v>
      </c>
      <c r="J40361">
        <v>2342.0300000000002</v>
      </c>
      <c r="K40361">
        <v>37</v>
      </c>
      <c r="L40361">
        <v>2</v>
      </c>
      <c r="M40361">
        <v>76703.880781052125</v>
      </c>
      <c r="N40361">
        <v>14</v>
      </c>
      <c r="O40361">
        <v>71.211047602370954</v>
      </c>
      <c r="P40361" t="str">
        <f t="shared" si="630"/>
        <v>College</v>
      </c>
    </row>
    <row r="40362" spans="1:16">
      <c r="A40362">
        <v>2024</v>
      </c>
      <c r="B40362">
        <v>17041</v>
      </c>
      <c r="C40362">
        <v>3</v>
      </c>
      <c r="D40362">
        <v>0</v>
      </c>
      <c r="E40362">
        <v>1</v>
      </c>
      <c r="F40362">
        <v>3058.44</v>
      </c>
      <c r="G40362">
        <v>2</v>
      </c>
      <c r="H40362">
        <v>0</v>
      </c>
      <c r="I40362">
        <v>0</v>
      </c>
      <c r="J40362">
        <v>3058.44</v>
      </c>
      <c r="K40362">
        <v>30</v>
      </c>
      <c r="L40362">
        <v>1</v>
      </c>
      <c r="M40362">
        <v>55393.049429855615</v>
      </c>
      <c r="N40362">
        <v>12</v>
      </c>
      <c r="O40362">
        <v>70.316101356914004</v>
      </c>
      <c r="P40362" t="str">
        <f t="shared" si="630"/>
        <v>High School</v>
      </c>
    </row>
    <row r="40363" spans="1:16">
      <c r="A40363">
        <v>2024</v>
      </c>
      <c r="B40363">
        <v>17146</v>
      </c>
      <c r="C40363">
        <v>3</v>
      </c>
      <c r="D40363">
        <v>20230300295300</v>
      </c>
      <c r="E40363">
        <v>1</v>
      </c>
      <c r="F40363">
        <v>5612.83</v>
      </c>
      <c r="G40363">
        <v>2</v>
      </c>
      <c r="H40363">
        <v>20230300295302</v>
      </c>
      <c r="I40363">
        <v>202303002953021</v>
      </c>
      <c r="J40363">
        <v>5612.83</v>
      </c>
      <c r="K40363">
        <v>34</v>
      </c>
      <c r="L40363">
        <v>1</v>
      </c>
      <c r="M40363">
        <v>56299.878855121395</v>
      </c>
      <c r="N40363">
        <v>12</v>
      </c>
      <c r="O40363">
        <v>70.166043329238121</v>
      </c>
      <c r="P40363" t="str">
        <f t="shared" si="630"/>
        <v>High School</v>
      </c>
    </row>
    <row r="40364" spans="1:16">
      <c r="A40364">
        <v>2024</v>
      </c>
      <c r="B40364">
        <v>17447</v>
      </c>
      <c r="C40364">
        <v>3</v>
      </c>
      <c r="D40364">
        <v>20230200298300</v>
      </c>
      <c r="E40364">
        <v>1</v>
      </c>
      <c r="F40364">
        <v>3788.38</v>
      </c>
      <c r="G40364">
        <v>1</v>
      </c>
      <c r="H40364">
        <v>20230200298301</v>
      </c>
      <c r="I40364">
        <v>202302002983011</v>
      </c>
      <c r="J40364">
        <v>3788.38</v>
      </c>
      <c r="K40364">
        <v>63</v>
      </c>
      <c r="L40364">
        <v>1</v>
      </c>
      <c r="M40364">
        <v>74596.330403234475</v>
      </c>
      <c r="N40364">
        <v>14</v>
      </c>
      <c r="O40364">
        <v>71.269486433162101</v>
      </c>
      <c r="P40364" t="str">
        <f t="shared" si="630"/>
        <v>College</v>
      </c>
    </row>
    <row r="40365" spans="1:16">
      <c r="A40365">
        <v>2024</v>
      </c>
      <c r="B40365">
        <v>17519</v>
      </c>
      <c r="C40365">
        <v>3</v>
      </c>
      <c r="D40365">
        <v>20240300304900</v>
      </c>
      <c r="E40365">
        <v>1</v>
      </c>
      <c r="F40365">
        <v>5254.04</v>
      </c>
      <c r="G40365">
        <v>2</v>
      </c>
      <c r="H40365">
        <v>20240300304902</v>
      </c>
      <c r="I40365">
        <v>202403003049021</v>
      </c>
      <c r="J40365">
        <v>5254.04</v>
      </c>
      <c r="K40365">
        <v>51</v>
      </c>
      <c r="L40365">
        <v>2</v>
      </c>
      <c r="M40365">
        <v>138435.8110284881</v>
      </c>
      <c r="N40365">
        <v>20</v>
      </c>
      <c r="O40365">
        <v>73.045197031594668</v>
      </c>
      <c r="P40365" t="str">
        <f t="shared" si="630"/>
        <v>Grad School</v>
      </c>
    </row>
    <row r="40366" spans="1:16">
      <c r="A40366">
        <v>2024</v>
      </c>
      <c r="B40366">
        <v>17683</v>
      </c>
      <c r="C40366">
        <v>3</v>
      </c>
      <c r="D40366">
        <v>0</v>
      </c>
      <c r="E40366">
        <v>1</v>
      </c>
      <c r="F40366">
        <v>3803.84</v>
      </c>
      <c r="G40366">
        <v>1</v>
      </c>
      <c r="H40366">
        <v>0</v>
      </c>
      <c r="I40366">
        <v>0</v>
      </c>
      <c r="J40366">
        <v>3803.84</v>
      </c>
      <c r="K40366">
        <v>32</v>
      </c>
      <c r="L40366">
        <v>2</v>
      </c>
      <c r="M40366">
        <v>97733.961792472197</v>
      </c>
      <c r="N40366">
        <v>16</v>
      </c>
      <c r="O40366">
        <v>71.860988497343286</v>
      </c>
      <c r="P40366" t="str">
        <f t="shared" si="630"/>
        <v>College</v>
      </c>
    </row>
    <row r="40367" spans="1:16">
      <c r="A40367">
        <v>2024</v>
      </c>
      <c r="B40367">
        <v>17815</v>
      </c>
      <c r="C40367">
        <v>3</v>
      </c>
      <c r="D40367">
        <v>20240200308100</v>
      </c>
      <c r="E40367">
        <v>1</v>
      </c>
      <c r="F40367">
        <v>3779.55</v>
      </c>
      <c r="G40367">
        <v>1</v>
      </c>
      <c r="H40367">
        <v>20240200308101</v>
      </c>
      <c r="I40367">
        <v>202402003081011</v>
      </c>
      <c r="J40367">
        <v>3779.55</v>
      </c>
      <c r="K40367">
        <v>58</v>
      </c>
      <c r="L40367">
        <v>1</v>
      </c>
      <c r="M40367">
        <v>70439.020772077114</v>
      </c>
      <c r="N40367">
        <v>14</v>
      </c>
      <c r="O40367">
        <v>70.735092870166014</v>
      </c>
      <c r="P40367" t="str">
        <f t="shared" si="630"/>
        <v>College</v>
      </c>
    </row>
    <row r="40368" spans="1:16">
      <c r="A40368">
        <v>2024</v>
      </c>
      <c r="B40368">
        <v>17885</v>
      </c>
      <c r="C40368">
        <v>3</v>
      </c>
      <c r="D40368">
        <v>0</v>
      </c>
      <c r="E40368">
        <v>1</v>
      </c>
      <c r="F40368">
        <v>3454.92</v>
      </c>
      <c r="G40368">
        <v>1</v>
      </c>
      <c r="H40368">
        <v>0</v>
      </c>
      <c r="I40368">
        <v>0</v>
      </c>
      <c r="J40368">
        <v>3454.92</v>
      </c>
      <c r="K40368">
        <v>48</v>
      </c>
      <c r="L40368">
        <v>1</v>
      </c>
      <c r="M40368">
        <v>140921.09095501126</v>
      </c>
      <c r="N40368">
        <v>20</v>
      </c>
      <c r="O40368">
        <v>68.347589330475188</v>
      </c>
      <c r="P40368" t="str">
        <f t="shared" si="630"/>
        <v>Grad School</v>
      </c>
    </row>
    <row r="40369" spans="1:16">
      <c r="A40369">
        <v>2024</v>
      </c>
      <c r="B40369">
        <v>17891</v>
      </c>
      <c r="C40369">
        <v>3</v>
      </c>
      <c r="D40369">
        <v>20231200304100</v>
      </c>
      <c r="E40369">
        <v>1</v>
      </c>
      <c r="F40369">
        <v>2256.75</v>
      </c>
      <c r="G40369">
        <v>1</v>
      </c>
      <c r="H40369">
        <v>20231200304101</v>
      </c>
      <c r="I40369">
        <v>202312003041011</v>
      </c>
      <c r="J40369">
        <v>2256.75</v>
      </c>
      <c r="K40369">
        <v>40</v>
      </c>
      <c r="L40369">
        <v>1</v>
      </c>
      <c r="M40369">
        <v>52048.190788536711</v>
      </c>
      <c r="N40369">
        <v>12</v>
      </c>
      <c r="O40369">
        <v>66.858335276044528</v>
      </c>
      <c r="P40369" t="str">
        <f t="shared" si="630"/>
        <v>High School</v>
      </c>
    </row>
    <row r="40370" spans="1:16">
      <c r="A40370">
        <v>2024</v>
      </c>
      <c r="B40370">
        <v>17892</v>
      </c>
      <c r="C40370">
        <v>3</v>
      </c>
      <c r="D40370">
        <v>20230200303800</v>
      </c>
      <c r="E40370">
        <v>1</v>
      </c>
      <c r="F40370">
        <v>3013.41</v>
      </c>
      <c r="G40370">
        <v>1</v>
      </c>
      <c r="H40370">
        <v>20230200303806</v>
      </c>
      <c r="I40370">
        <v>202302003038061</v>
      </c>
      <c r="J40370">
        <v>3013.41</v>
      </c>
      <c r="K40370">
        <v>63</v>
      </c>
      <c r="L40370">
        <v>2</v>
      </c>
      <c r="M40370">
        <v>100630.84095813944</v>
      </c>
      <c r="N40370">
        <v>16</v>
      </c>
      <c r="O40370">
        <v>70.555657613378088</v>
      </c>
      <c r="P40370" t="str">
        <f t="shared" si="630"/>
        <v>College</v>
      </c>
    </row>
    <row r="40371" spans="1:16">
      <c r="A40371">
        <v>2024</v>
      </c>
      <c r="B40371">
        <v>18317</v>
      </c>
      <c r="C40371">
        <v>3</v>
      </c>
      <c r="D40371">
        <v>20230100280000</v>
      </c>
      <c r="E40371">
        <v>1</v>
      </c>
      <c r="F40371">
        <v>2228.75</v>
      </c>
      <c r="G40371">
        <v>1</v>
      </c>
      <c r="H40371">
        <v>20230100280001</v>
      </c>
      <c r="I40371">
        <v>202301002800011</v>
      </c>
      <c r="J40371">
        <v>2228.75</v>
      </c>
      <c r="K40371">
        <v>50</v>
      </c>
      <c r="L40371">
        <v>1</v>
      </c>
      <c r="M40371">
        <v>99723.064332209004</v>
      </c>
      <c r="N40371">
        <v>16</v>
      </c>
      <c r="O40371">
        <v>68.114091861117117</v>
      </c>
      <c r="P40371" t="str">
        <f t="shared" si="630"/>
        <v>College</v>
      </c>
    </row>
    <row r="40372" spans="1:16">
      <c r="A40372">
        <v>2024</v>
      </c>
      <c r="B40372">
        <v>18391</v>
      </c>
      <c r="C40372">
        <v>3</v>
      </c>
      <c r="D40372">
        <v>20231200273300</v>
      </c>
      <c r="E40372">
        <v>1</v>
      </c>
      <c r="F40372">
        <v>2867.18</v>
      </c>
      <c r="G40372">
        <v>1</v>
      </c>
      <c r="H40372">
        <v>20231200273301</v>
      </c>
      <c r="I40372">
        <v>202312002733011</v>
      </c>
      <c r="J40372">
        <v>2867.18</v>
      </c>
      <c r="K40372">
        <v>55</v>
      </c>
      <c r="L40372">
        <v>1</v>
      </c>
      <c r="M40372">
        <v>92224.734499617247</v>
      </c>
      <c r="N40372">
        <v>16</v>
      </c>
      <c r="O40372">
        <v>70.217096632760814</v>
      </c>
      <c r="P40372" t="str">
        <f t="shared" si="630"/>
        <v>College</v>
      </c>
    </row>
    <row r="40373" spans="1:16">
      <c r="A40373">
        <v>2024</v>
      </c>
      <c r="B40373">
        <v>18537</v>
      </c>
      <c r="C40373">
        <v>3</v>
      </c>
      <c r="D40373">
        <v>20240300278100</v>
      </c>
      <c r="E40373">
        <v>1</v>
      </c>
      <c r="F40373">
        <v>2089.9699999999998</v>
      </c>
      <c r="G40373">
        <v>2</v>
      </c>
      <c r="H40373">
        <v>20240300278102</v>
      </c>
      <c r="I40373">
        <v>202403002781021</v>
      </c>
      <c r="J40373">
        <v>2089.9699999999998</v>
      </c>
      <c r="K40373">
        <v>38</v>
      </c>
      <c r="L40373">
        <v>2</v>
      </c>
      <c r="M40373">
        <v>93511.827988685312</v>
      </c>
      <c r="N40373">
        <v>16</v>
      </c>
      <c r="O40373">
        <v>70.024810797671876</v>
      </c>
      <c r="P40373" t="str">
        <f t="shared" si="630"/>
        <v>College</v>
      </c>
    </row>
    <row r="40374" spans="1:16">
      <c r="A40374">
        <v>2024</v>
      </c>
      <c r="B40374">
        <v>18832</v>
      </c>
      <c r="C40374">
        <v>3</v>
      </c>
      <c r="D40374">
        <v>20231200280200</v>
      </c>
      <c r="E40374">
        <v>1</v>
      </c>
      <c r="F40374">
        <v>2265.0100000000002</v>
      </c>
      <c r="G40374">
        <v>1</v>
      </c>
      <c r="H40374">
        <v>20231200280201</v>
      </c>
      <c r="I40374">
        <v>202312002802011</v>
      </c>
      <c r="J40374">
        <v>2265.0100000000002</v>
      </c>
      <c r="K40374">
        <v>46</v>
      </c>
      <c r="L40374">
        <v>2</v>
      </c>
      <c r="M40374">
        <v>98035.632622504461</v>
      </c>
      <c r="N40374">
        <v>16</v>
      </c>
      <c r="O40374">
        <v>70.629144692692236</v>
      </c>
      <c r="P40374" t="str">
        <f t="shared" si="630"/>
        <v>College</v>
      </c>
    </row>
    <row r="40375" spans="1:16">
      <c r="A40375">
        <v>2024</v>
      </c>
      <c r="B40375">
        <v>19174</v>
      </c>
      <c r="C40375">
        <v>3</v>
      </c>
      <c r="D40375">
        <v>0</v>
      </c>
      <c r="E40375">
        <v>1</v>
      </c>
      <c r="F40375">
        <v>3507.94</v>
      </c>
      <c r="G40375">
        <v>1</v>
      </c>
      <c r="H40375">
        <v>0</v>
      </c>
      <c r="I40375">
        <v>0</v>
      </c>
      <c r="J40375">
        <v>3507.94</v>
      </c>
      <c r="K40375">
        <v>49</v>
      </c>
      <c r="L40375">
        <v>1</v>
      </c>
      <c r="M40375">
        <v>121598.59420218227</v>
      </c>
      <c r="N40375">
        <v>18</v>
      </c>
      <c r="O40375">
        <v>68.505435529644785</v>
      </c>
      <c r="P40375" t="str">
        <f t="shared" si="630"/>
        <v>Grad School</v>
      </c>
    </row>
    <row r="40376" spans="1:16">
      <c r="A40376">
        <v>2024</v>
      </c>
      <c r="B40376">
        <v>19188</v>
      </c>
      <c r="C40376">
        <v>3</v>
      </c>
      <c r="D40376">
        <v>0</v>
      </c>
      <c r="E40376">
        <v>1</v>
      </c>
      <c r="F40376">
        <v>3383.16</v>
      </c>
      <c r="G40376">
        <v>1</v>
      </c>
      <c r="H40376">
        <v>0</v>
      </c>
      <c r="I40376">
        <v>0</v>
      </c>
      <c r="J40376">
        <v>3383.16</v>
      </c>
      <c r="K40376">
        <v>40</v>
      </c>
      <c r="L40376">
        <v>1</v>
      </c>
      <c r="M40376">
        <v>111840.13442497866</v>
      </c>
      <c r="N40376">
        <v>18</v>
      </c>
      <c r="O40376">
        <v>72.210026366884989</v>
      </c>
      <c r="P40376" t="str">
        <f t="shared" si="630"/>
        <v>Grad School</v>
      </c>
    </row>
    <row r="40377" spans="1:16">
      <c r="A40377">
        <v>2024</v>
      </c>
      <c r="B40377">
        <v>19291</v>
      </c>
      <c r="C40377">
        <v>3</v>
      </c>
      <c r="D40377">
        <v>0</v>
      </c>
      <c r="E40377">
        <v>1</v>
      </c>
      <c r="F40377">
        <v>3529.15</v>
      </c>
      <c r="G40377">
        <v>2</v>
      </c>
      <c r="H40377">
        <v>0</v>
      </c>
      <c r="I40377">
        <v>0</v>
      </c>
      <c r="J40377">
        <v>3529.15</v>
      </c>
      <c r="K40377">
        <v>31</v>
      </c>
      <c r="L40377">
        <v>2</v>
      </c>
      <c r="M40377">
        <v>96623.147212018055</v>
      </c>
      <c r="N40377">
        <v>16</v>
      </c>
      <c r="O40377">
        <v>70.69135512358406</v>
      </c>
      <c r="P40377" t="str">
        <f t="shared" si="630"/>
        <v>College</v>
      </c>
    </row>
    <row r="40378" spans="1:16">
      <c r="A40378">
        <v>2024</v>
      </c>
      <c r="B40378">
        <v>19450</v>
      </c>
      <c r="C40378">
        <v>3</v>
      </c>
      <c r="D40378">
        <v>0</v>
      </c>
      <c r="E40378">
        <v>1</v>
      </c>
      <c r="F40378">
        <v>3070.59</v>
      </c>
      <c r="G40378">
        <v>1</v>
      </c>
      <c r="H40378">
        <v>0</v>
      </c>
      <c r="I40378">
        <v>0</v>
      </c>
      <c r="J40378">
        <v>3070.59</v>
      </c>
      <c r="K40378">
        <v>49</v>
      </c>
      <c r="L40378">
        <v>1</v>
      </c>
      <c r="M40378">
        <v>95134.30669013373</v>
      </c>
      <c r="N40378">
        <v>16</v>
      </c>
      <c r="O40378">
        <v>70.692170605936909</v>
      </c>
      <c r="P40378" t="str">
        <f t="shared" si="630"/>
        <v>College</v>
      </c>
    </row>
    <row r="40379" spans="1:16">
      <c r="A40379">
        <v>2024</v>
      </c>
      <c r="B40379">
        <v>19644</v>
      </c>
      <c r="C40379">
        <v>3</v>
      </c>
      <c r="D40379">
        <v>20230100265800</v>
      </c>
      <c r="E40379">
        <v>1</v>
      </c>
      <c r="F40379">
        <v>4327.22</v>
      </c>
      <c r="G40379">
        <v>2</v>
      </c>
      <c r="H40379">
        <v>20230100265802</v>
      </c>
      <c r="I40379">
        <v>202301002658021</v>
      </c>
      <c r="J40379">
        <v>4327.22</v>
      </c>
      <c r="K40379">
        <v>27</v>
      </c>
      <c r="L40379">
        <v>1</v>
      </c>
      <c r="M40379">
        <v>98182.81415004778</v>
      </c>
      <c r="N40379">
        <v>16</v>
      </c>
      <c r="O40379">
        <v>67.350210570349361</v>
      </c>
      <c r="P40379" t="str">
        <f t="shared" si="630"/>
        <v>College</v>
      </c>
    </row>
    <row r="40380" spans="1:16">
      <c r="A40380">
        <v>2024</v>
      </c>
      <c r="B40380">
        <v>19751</v>
      </c>
      <c r="C40380">
        <v>3</v>
      </c>
      <c r="D40380">
        <v>20230100284800</v>
      </c>
      <c r="E40380">
        <v>1</v>
      </c>
      <c r="F40380">
        <v>3354.84</v>
      </c>
      <c r="G40380">
        <v>1</v>
      </c>
      <c r="H40380">
        <v>20230100284801</v>
      </c>
      <c r="I40380">
        <v>202301002848011</v>
      </c>
      <c r="J40380">
        <v>3354.84</v>
      </c>
      <c r="K40380">
        <v>63</v>
      </c>
      <c r="L40380">
        <v>1</v>
      </c>
      <c r="M40380">
        <v>73069.93023296383</v>
      </c>
      <c r="N40380">
        <v>14</v>
      </c>
      <c r="O40380">
        <v>70.573998709409096</v>
      </c>
      <c r="P40380" t="str">
        <f t="shared" si="630"/>
        <v>College</v>
      </c>
    </row>
    <row r="40381" spans="1:16">
      <c r="A40381">
        <v>2024</v>
      </c>
      <c r="B40381">
        <v>19903</v>
      </c>
      <c r="C40381">
        <v>3</v>
      </c>
      <c r="D40381">
        <v>0</v>
      </c>
      <c r="E40381">
        <v>1</v>
      </c>
      <c r="F40381">
        <v>2836.54</v>
      </c>
      <c r="G40381">
        <v>2</v>
      </c>
      <c r="H40381">
        <v>0</v>
      </c>
      <c r="I40381">
        <v>0</v>
      </c>
      <c r="J40381">
        <v>2667.45</v>
      </c>
      <c r="K40381">
        <v>39</v>
      </c>
      <c r="L40381">
        <v>2</v>
      </c>
      <c r="M40381">
        <v>102265.04895430393</v>
      </c>
      <c r="N40381">
        <v>16</v>
      </c>
      <c r="O40381">
        <v>69.651370069048724</v>
      </c>
      <c r="P40381" t="str">
        <f t="shared" si="630"/>
        <v>College</v>
      </c>
    </row>
    <row r="40382" spans="1:16">
      <c r="A40382">
        <v>2024</v>
      </c>
      <c r="B40382">
        <v>20142</v>
      </c>
      <c r="C40382">
        <v>3</v>
      </c>
      <c r="D40382">
        <v>20231200287500</v>
      </c>
      <c r="E40382">
        <v>1</v>
      </c>
      <c r="F40382">
        <v>2273.59</v>
      </c>
      <c r="G40382">
        <v>2</v>
      </c>
      <c r="H40382">
        <v>20231200287502</v>
      </c>
      <c r="I40382">
        <v>202312002875021</v>
      </c>
      <c r="J40382">
        <v>2273.59</v>
      </c>
      <c r="K40382">
        <v>38</v>
      </c>
      <c r="L40382">
        <v>2</v>
      </c>
      <c r="M40382">
        <v>116769.80729318316</v>
      </c>
      <c r="N40382">
        <v>18</v>
      </c>
      <c r="O40382">
        <v>72.979279202417388</v>
      </c>
      <c r="P40382" t="str">
        <f t="shared" si="630"/>
        <v>Grad School</v>
      </c>
    </row>
    <row r="40383" spans="1:16">
      <c r="A40383">
        <v>2024</v>
      </c>
      <c r="B40383">
        <v>20149</v>
      </c>
      <c r="C40383">
        <v>3</v>
      </c>
      <c r="D40383">
        <v>20240100291300</v>
      </c>
      <c r="E40383">
        <v>1</v>
      </c>
      <c r="F40383">
        <v>3932.45</v>
      </c>
      <c r="G40383">
        <v>2</v>
      </c>
      <c r="H40383">
        <v>20240100291302</v>
      </c>
      <c r="I40383">
        <v>202401002913021</v>
      </c>
      <c r="J40383">
        <v>3932.45</v>
      </c>
      <c r="K40383">
        <v>56</v>
      </c>
      <c r="L40383">
        <v>1</v>
      </c>
      <c r="M40383">
        <v>95609.262808556188</v>
      </c>
      <c r="N40383">
        <v>16</v>
      </c>
      <c r="O40383">
        <v>70.88868126510117</v>
      </c>
      <c r="P40383" t="str">
        <f t="shared" si="630"/>
        <v>College</v>
      </c>
    </row>
    <row r="40384" spans="1:16">
      <c r="A40384">
        <v>2024</v>
      </c>
      <c r="B40384">
        <v>20687</v>
      </c>
      <c r="C40384">
        <v>3</v>
      </c>
      <c r="D40384">
        <v>20240200408100</v>
      </c>
      <c r="E40384">
        <v>1</v>
      </c>
      <c r="F40384">
        <v>3624.03</v>
      </c>
      <c r="G40384">
        <v>1</v>
      </c>
      <c r="H40384">
        <v>20240200408101</v>
      </c>
      <c r="I40384">
        <v>202402004081012</v>
      </c>
      <c r="J40384">
        <v>3624.03</v>
      </c>
      <c r="K40384">
        <v>50</v>
      </c>
      <c r="L40384">
        <v>2</v>
      </c>
      <c r="M40384">
        <v>135131.77722513035</v>
      </c>
      <c r="N40384">
        <v>20</v>
      </c>
      <c r="O40384">
        <v>71.327708050514403</v>
      </c>
      <c r="P40384" t="str">
        <f t="shared" si="630"/>
        <v>Grad School</v>
      </c>
    </row>
    <row r="40385" spans="1:16">
      <c r="A40385">
        <v>2024</v>
      </c>
      <c r="B40385">
        <v>21049</v>
      </c>
      <c r="C40385">
        <v>3</v>
      </c>
      <c r="D40385">
        <v>20231200406300</v>
      </c>
      <c r="E40385">
        <v>1</v>
      </c>
      <c r="F40385">
        <v>4478.68</v>
      </c>
      <c r="G40385">
        <v>1</v>
      </c>
      <c r="H40385">
        <v>20231200406301</v>
      </c>
      <c r="I40385">
        <v>202312004063011</v>
      </c>
      <c r="J40385">
        <v>4478.68</v>
      </c>
      <c r="K40385">
        <v>31</v>
      </c>
      <c r="L40385">
        <v>1</v>
      </c>
      <c r="M40385">
        <v>99368.876242831349</v>
      </c>
      <c r="N40385">
        <v>16</v>
      </c>
      <c r="O40385">
        <v>72.159600784531435</v>
      </c>
      <c r="P40385" t="str">
        <f t="shared" si="630"/>
        <v>College</v>
      </c>
    </row>
    <row r="40386" spans="1:16">
      <c r="A40386">
        <v>2024</v>
      </c>
      <c r="B40386">
        <v>21086</v>
      </c>
      <c r="C40386">
        <v>3</v>
      </c>
      <c r="D40386">
        <v>0</v>
      </c>
      <c r="E40386">
        <v>1</v>
      </c>
      <c r="F40386">
        <v>2021.67</v>
      </c>
      <c r="G40386">
        <v>1</v>
      </c>
      <c r="H40386">
        <v>0</v>
      </c>
      <c r="I40386">
        <v>0</v>
      </c>
      <c r="J40386">
        <v>2021.67</v>
      </c>
      <c r="K40386">
        <v>55</v>
      </c>
      <c r="L40386">
        <v>1</v>
      </c>
      <c r="M40386">
        <v>71906.709129156778</v>
      </c>
      <c r="N40386">
        <v>14</v>
      </c>
      <c r="O40386">
        <v>68.284059316112959</v>
      </c>
      <c r="P40386" t="str">
        <f t="shared" si="630"/>
        <v>College</v>
      </c>
    </row>
    <row r="40387" spans="1:16">
      <c r="A40387">
        <v>2024</v>
      </c>
      <c r="B40387">
        <v>21473</v>
      </c>
      <c r="C40387">
        <v>3</v>
      </c>
      <c r="D40387">
        <v>0</v>
      </c>
      <c r="E40387">
        <v>1</v>
      </c>
      <c r="F40387">
        <v>2568.5700000000002</v>
      </c>
      <c r="G40387">
        <v>2</v>
      </c>
      <c r="H40387">
        <v>0</v>
      </c>
      <c r="I40387">
        <v>0</v>
      </c>
      <c r="J40387">
        <v>2568.5700000000002</v>
      </c>
      <c r="K40387">
        <v>53</v>
      </c>
      <c r="L40387">
        <v>1</v>
      </c>
      <c r="M40387">
        <v>100998.63623204771</v>
      </c>
      <c r="N40387">
        <v>16</v>
      </c>
      <c r="O40387">
        <v>72.635898232834066</v>
      </c>
      <c r="P40387" t="str">
        <f t="shared" ref="P40387:P40450" si="631">IF(N40387&lt;=12,"High School",IF(N40387&lt;=16,"College","Grad School"))</f>
        <v>College</v>
      </c>
    </row>
    <row r="40388" spans="1:16">
      <c r="A40388">
        <v>2024</v>
      </c>
      <c r="B40388">
        <v>21728</v>
      </c>
      <c r="C40388">
        <v>3</v>
      </c>
      <c r="D40388">
        <v>0</v>
      </c>
      <c r="E40388">
        <v>1</v>
      </c>
      <c r="F40388">
        <v>2252.46</v>
      </c>
      <c r="G40388">
        <v>2</v>
      </c>
      <c r="H40388">
        <v>0</v>
      </c>
      <c r="I40388">
        <v>0</v>
      </c>
      <c r="J40388">
        <v>2252.46</v>
      </c>
      <c r="K40388">
        <v>52</v>
      </c>
      <c r="L40388">
        <v>1</v>
      </c>
      <c r="M40388">
        <v>50978.597177420554</v>
      </c>
      <c r="N40388">
        <v>12</v>
      </c>
      <c r="O40388">
        <v>65.325783754928608</v>
      </c>
      <c r="P40388" t="str">
        <f t="shared" si="631"/>
        <v>High School</v>
      </c>
    </row>
    <row r="40389" spans="1:16">
      <c r="A40389">
        <v>2024</v>
      </c>
      <c r="B40389">
        <v>21799</v>
      </c>
      <c r="C40389">
        <v>3</v>
      </c>
      <c r="D40389">
        <v>0</v>
      </c>
      <c r="E40389">
        <v>1</v>
      </c>
      <c r="F40389">
        <v>2337.33</v>
      </c>
      <c r="G40389">
        <v>1</v>
      </c>
      <c r="H40389">
        <v>0</v>
      </c>
      <c r="I40389">
        <v>0</v>
      </c>
      <c r="J40389">
        <v>2337.33</v>
      </c>
      <c r="K40389">
        <v>50</v>
      </c>
      <c r="L40389">
        <v>1</v>
      </c>
      <c r="M40389">
        <v>50805.749488479363</v>
      </c>
      <c r="N40389">
        <v>12</v>
      </c>
      <c r="O40389">
        <v>73.372134977926052</v>
      </c>
      <c r="P40389" t="str">
        <f t="shared" si="631"/>
        <v>High School</v>
      </c>
    </row>
    <row r="40390" spans="1:16">
      <c r="A40390">
        <v>2024</v>
      </c>
      <c r="B40390">
        <v>22041</v>
      </c>
      <c r="C40390">
        <v>3</v>
      </c>
      <c r="D40390">
        <v>20230300414100</v>
      </c>
      <c r="E40390">
        <v>1</v>
      </c>
      <c r="F40390">
        <v>4281.4399999999996</v>
      </c>
      <c r="G40390">
        <v>1</v>
      </c>
      <c r="H40390">
        <v>20230300414101</v>
      </c>
      <c r="I40390">
        <v>202303004141011</v>
      </c>
      <c r="J40390">
        <v>4281.4399999999996</v>
      </c>
      <c r="K40390">
        <v>57</v>
      </c>
      <c r="L40390">
        <v>2</v>
      </c>
      <c r="M40390">
        <v>78917.5517119625</v>
      </c>
      <c r="N40390">
        <v>14</v>
      </c>
      <c r="O40390">
        <v>67.684284353195665</v>
      </c>
      <c r="P40390" t="str">
        <f t="shared" si="631"/>
        <v>College</v>
      </c>
    </row>
    <row r="40391" spans="1:16">
      <c r="A40391">
        <v>2024</v>
      </c>
      <c r="B40391">
        <v>22337</v>
      </c>
      <c r="C40391">
        <v>3</v>
      </c>
      <c r="D40391">
        <v>20231200892500</v>
      </c>
      <c r="E40391">
        <v>1</v>
      </c>
      <c r="F40391">
        <v>1775.29</v>
      </c>
      <c r="G40391">
        <v>1</v>
      </c>
      <c r="H40391">
        <v>20231200892501</v>
      </c>
      <c r="I40391">
        <v>202312008925011</v>
      </c>
      <c r="J40391">
        <v>1775.29</v>
      </c>
      <c r="K40391">
        <v>35</v>
      </c>
      <c r="L40391">
        <v>2</v>
      </c>
      <c r="M40391">
        <v>77703.356345301479</v>
      </c>
      <c r="N40391">
        <v>14</v>
      </c>
      <c r="O40391">
        <v>66.557241462128374</v>
      </c>
      <c r="P40391" t="str">
        <f t="shared" si="631"/>
        <v>College</v>
      </c>
    </row>
    <row r="40392" spans="1:16">
      <c r="A40392">
        <v>2024</v>
      </c>
      <c r="B40392">
        <v>22402</v>
      </c>
      <c r="C40392">
        <v>3</v>
      </c>
      <c r="D40392">
        <v>0</v>
      </c>
      <c r="E40392">
        <v>1</v>
      </c>
      <c r="F40392">
        <v>2376.8200000000002</v>
      </c>
      <c r="G40392">
        <v>1</v>
      </c>
      <c r="H40392">
        <v>0</v>
      </c>
      <c r="I40392">
        <v>0</v>
      </c>
      <c r="J40392">
        <v>2376.8200000000002</v>
      </c>
      <c r="K40392">
        <v>48</v>
      </c>
      <c r="L40392">
        <v>2</v>
      </c>
      <c r="M40392">
        <v>94657.774445535775</v>
      </c>
      <c r="N40392">
        <v>16</v>
      </c>
      <c r="O40392">
        <v>66.900824497733979</v>
      </c>
      <c r="P40392" t="str">
        <f t="shared" si="631"/>
        <v>College</v>
      </c>
    </row>
    <row r="40393" spans="1:16">
      <c r="A40393">
        <v>2024</v>
      </c>
      <c r="B40393">
        <v>22416</v>
      </c>
      <c r="C40393">
        <v>3</v>
      </c>
      <c r="D40393">
        <v>20240100890600</v>
      </c>
      <c r="E40393">
        <v>1</v>
      </c>
      <c r="F40393">
        <v>5067.37</v>
      </c>
      <c r="G40393">
        <v>2</v>
      </c>
      <c r="H40393">
        <v>20240100890602</v>
      </c>
      <c r="I40393">
        <v>202401008906021</v>
      </c>
      <c r="J40393">
        <v>5067.37</v>
      </c>
      <c r="K40393">
        <v>31</v>
      </c>
      <c r="L40393">
        <v>2</v>
      </c>
      <c r="M40393">
        <v>114320.79824422066</v>
      </c>
      <c r="N40393">
        <v>18</v>
      </c>
      <c r="O40393">
        <v>68.794151859893219</v>
      </c>
      <c r="P40393" t="str">
        <f t="shared" si="631"/>
        <v>Grad School</v>
      </c>
    </row>
    <row r="40394" spans="1:16">
      <c r="A40394">
        <v>2024</v>
      </c>
      <c r="B40394">
        <v>22544</v>
      </c>
      <c r="C40394">
        <v>3</v>
      </c>
      <c r="D40394">
        <v>20240300899500</v>
      </c>
      <c r="E40394">
        <v>1</v>
      </c>
      <c r="F40394">
        <v>3613.99</v>
      </c>
      <c r="G40394">
        <v>2</v>
      </c>
      <c r="H40394">
        <v>20240300899502</v>
      </c>
      <c r="I40394">
        <v>202403008995021</v>
      </c>
      <c r="J40394">
        <v>3613.99</v>
      </c>
      <c r="K40394">
        <v>55</v>
      </c>
      <c r="L40394">
        <v>1</v>
      </c>
      <c r="M40394">
        <v>97987.488949597391</v>
      </c>
      <c r="N40394">
        <v>16</v>
      </c>
      <c r="O40394">
        <v>68.569162971847248</v>
      </c>
      <c r="P40394" t="str">
        <f t="shared" si="631"/>
        <v>College</v>
      </c>
    </row>
    <row r="40395" spans="1:16">
      <c r="A40395">
        <v>2024</v>
      </c>
      <c r="B40395">
        <v>22576</v>
      </c>
      <c r="C40395">
        <v>3</v>
      </c>
      <c r="D40395">
        <v>0</v>
      </c>
      <c r="E40395">
        <v>1</v>
      </c>
      <c r="F40395">
        <v>2153.7800000000002</v>
      </c>
      <c r="G40395">
        <v>2</v>
      </c>
      <c r="H40395">
        <v>0</v>
      </c>
      <c r="I40395">
        <v>0</v>
      </c>
      <c r="J40395">
        <v>2153.7800000000002</v>
      </c>
      <c r="K40395">
        <v>39</v>
      </c>
      <c r="L40395">
        <v>2</v>
      </c>
      <c r="M40395">
        <v>93511.632697373789</v>
      </c>
      <c r="N40395">
        <v>16</v>
      </c>
      <c r="O40395">
        <v>69.895361552161276</v>
      </c>
      <c r="P40395" t="str">
        <f t="shared" si="631"/>
        <v>College</v>
      </c>
    </row>
    <row r="40396" spans="1:16">
      <c r="A40396">
        <v>2024</v>
      </c>
      <c r="B40396">
        <v>22795</v>
      </c>
      <c r="C40396">
        <v>3</v>
      </c>
      <c r="D40396">
        <v>0</v>
      </c>
      <c r="E40396">
        <v>1</v>
      </c>
      <c r="F40396">
        <v>2431.17</v>
      </c>
      <c r="G40396">
        <v>2</v>
      </c>
      <c r="H40396">
        <v>0</v>
      </c>
      <c r="I40396">
        <v>0</v>
      </c>
      <c r="J40396">
        <v>2431.17</v>
      </c>
      <c r="K40396">
        <v>45</v>
      </c>
      <c r="L40396">
        <v>1</v>
      </c>
      <c r="M40396">
        <v>69611.674808262789</v>
      </c>
      <c r="N40396">
        <v>14</v>
      </c>
      <c r="O40396">
        <v>67.505256038640965</v>
      </c>
      <c r="P40396" t="str">
        <f t="shared" si="631"/>
        <v>College</v>
      </c>
    </row>
    <row r="40397" spans="1:16">
      <c r="A40397">
        <v>2024</v>
      </c>
      <c r="B40397">
        <v>23068</v>
      </c>
      <c r="C40397">
        <v>3</v>
      </c>
      <c r="D40397">
        <v>20240300903900</v>
      </c>
      <c r="E40397">
        <v>1</v>
      </c>
      <c r="F40397">
        <v>4611.91</v>
      </c>
      <c r="G40397">
        <v>2</v>
      </c>
      <c r="H40397">
        <v>20240300903902</v>
      </c>
      <c r="I40397">
        <v>202403009039021</v>
      </c>
      <c r="J40397">
        <v>4611.91</v>
      </c>
      <c r="K40397">
        <v>57</v>
      </c>
      <c r="L40397">
        <v>1</v>
      </c>
      <c r="M40397">
        <v>99608.157256740044</v>
      </c>
      <c r="N40397">
        <v>16</v>
      </c>
      <c r="O40397">
        <v>73.693437942584922</v>
      </c>
      <c r="P40397" t="str">
        <f t="shared" si="631"/>
        <v>College</v>
      </c>
    </row>
    <row r="40398" spans="1:16">
      <c r="A40398">
        <v>2024</v>
      </c>
      <c r="B40398">
        <v>23146</v>
      </c>
      <c r="C40398">
        <v>3</v>
      </c>
      <c r="D40398">
        <v>20230200890200</v>
      </c>
      <c r="E40398">
        <v>1</v>
      </c>
      <c r="F40398">
        <v>2198.2800000000002</v>
      </c>
      <c r="G40398">
        <v>1</v>
      </c>
      <c r="H40398">
        <v>20230200890201</v>
      </c>
      <c r="I40398">
        <v>202302008902011</v>
      </c>
      <c r="J40398">
        <v>2198.2800000000002</v>
      </c>
      <c r="K40398">
        <v>44</v>
      </c>
      <c r="L40398">
        <v>1</v>
      </c>
      <c r="M40398">
        <v>120345.6024758007</v>
      </c>
      <c r="N40398">
        <v>18</v>
      </c>
      <c r="O40398">
        <v>69.087072819171823</v>
      </c>
      <c r="P40398" t="str">
        <f t="shared" si="631"/>
        <v>Grad School</v>
      </c>
    </row>
    <row r="40399" spans="1:16">
      <c r="A40399">
        <v>2024</v>
      </c>
      <c r="B40399">
        <v>23250</v>
      </c>
      <c r="C40399">
        <v>3</v>
      </c>
      <c r="D40399">
        <v>0</v>
      </c>
      <c r="E40399">
        <v>1</v>
      </c>
      <c r="F40399">
        <v>2182.69</v>
      </c>
      <c r="G40399">
        <v>2</v>
      </c>
      <c r="H40399">
        <v>0</v>
      </c>
      <c r="I40399">
        <v>0</v>
      </c>
      <c r="J40399">
        <v>2182.69</v>
      </c>
      <c r="K40399">
        <v>42</v>
      </c>
      <c r="L40399">
        <v>2</v>
      </c>
      <c r="M40399">
        <v>98814.649563717772</v>
      </c>
      <c r="N40399">
        <v>16</v>
      </c>
      <c r="O40399">
        <v>72.169720209420774</v>
      </c>
      <c r="P40399" t="str">
        <f t="shared" si="631"/>
        <v>College</v>
      </c>
    </row>
    <row r="40400" spans="1:16">
      <c r="A40400">
        <v>2024</v>
      </c>
      <c r="B40400">
        <v>23404</v>
      </c>
      <c r="C40400">
        <v>3</v>
      </c>
      <c r="D40400">
        <v>0</v>
      </c>
      <c r="E40400">
        <v>1</v>
      </c>
      <c r="F40400">
        <v>2607.12</v>
      </c>
      <c r="G40400">
        <v>1</v>
      </c>
      <c r="H40400">
        <v>0</v>
      </c>
      <c r="I40400">
        <v>0</v>
      </c>
      <c r="J40400">
        <v>2607.12</v>
      </c>
      <c r="K40400">
        <v>58</v>
      </c>
      <c r="L40400">
        <v>1</v>
      </c>
      <c r="M40400">
        <v>135806.19491393011</v>
      </c>
      <c r="N40400">
        <v>20</v>
      </c>
      <c r="O40400">
        <v>69.779978282529228</v>
      </c>
      <c r="P40400" t="str">
        <f t="shared" si="631"/>
        <v>Grad School</v>
      </c>
    </row>
    <row r="40401" spans="1:16">
      <c r="A40401">
        <v>2024</v>
      </c>
      <c r="B40401">
        <v>23486</v>
      </c>
      <c r="C40401">
        <v>3</v>
      </c>
      <c r="D40401">
        <v>0</v>
      </c>
      <c r="E40401">
        <v>1</v>
      </c>
      <c r="F40401">
        <v>2680.16</v>
      </c>
      <c r="G40401">
        <v>2</v>
      </c>
      <c r="H40401">
        <v>0</v>
      </c>
      <c r="I40401">
        <v>0</v>
      </c>
      <c r="J40401">
        <v>2680.16</v>
      </c>
      <c r="K40401">
        <v>55</v>
      </c>
      <c r="L40401">
        <v>1</v>
      </c>
      <c r="M40401">
        <v>116980.22879666333</v>
      </c>
      <c r="N40401">
        <v>18</v>
      </c>
      <c r="O40401">
        <v>72.706277042366452</v>
      </c>
      <c r="P40401" t="str">
        <f t="shared" si="631"/>
        <v>Grad School</v>
      </c>
    </row>
    <row r="40402" spans="1:16">
      <c r="A40402">
        <v>2024</v>
      </c>
      <c r="B40402">
        <v>23538</v>
      </c>
      <c r="C40402">
        <v>3</v>
      </c>
      <c r="D40402">
        <v>20240200426900</v>
      </c>
      <c r="E40402">
        <v>1</v>
      </c>
      <c r="F40402">
        <v>1684.33</v>
      </c>
      <c r="G40402">
        <v>2</v>
      </c>
      <c r="H40402">
        <v>20240200426902</v>
      </c>
      <c r="I40402">
        <v>202402004269021</v>
      </c>
      <c r="J40402">
        <v>1684.33</v>
      </c>
      <c r="K40402">
        <v>49</v>
      </c>
      <c r="L40402">
        <v>2</v>
      </c>
      <c r="M40402">
        <v>97240.605385574745</v>
      </c>
      <c r="N40402">
        <v>16</v>
      </c>
      <c r="O40402">
        <v>69.222178158911802</v>
      </c>
      <c r="P40402" t="str">
        <f t="shared" si="631"/>
        <v>College</v>
      </c>
    </row>
    <row r="40403" spans="1:16">
      <c r="A40403">
        <v>2024</v>
      </c>
      <c r="B40403">
        <v>23634</v>
      </c>
      <c r="C40403">
        <v>3</v>
      </c>
      <c r="D40403">
        <v>0</v>
      </c>
      <c r="E40403">
        <v>1</v>
      </c>
      <c r="F40403">
        <v>2147.41</v>
      </c>
      <c r="G40403">
        <v>1</v>
      </c>
      <c r="H40403">
        <v>0</v>
      </c>
      <c r="I40403">
        <v>0</v>
      </c>
      <c r="J40403">
        <v>2147.41</v>
      </c>
      <c r="K40403">
        <v>42</v>
      </c>
      <c r="L40403">
        <v>1</v>
      </c>
      <c r="M40403">
        <v>76911.980106037416</v>
      </c>
      <c r="N40403">
        <v>14</v>
      </c>
      <c r="O40403">
        <v>73.56692436433795</v>
      </c>
      <c r="P40403" t="str">
        <f t="shared" si="631"/>
        <v>College</v>
      </c>
    </row>
    <row r="40404" spans="1:16">
      <c r="A40404">
        <v>2024</v>
      </c>
      <c r="B40404">
        <v>23953</v>
      </c>
      <c r="C40404">
        <v>3</v>
      </c>
      <c r="D40404">
        <v>20230200423200</v>
      </c>
      <c r="E40404">
        <v>1</v>
      </c>
      <c r="F40404">
        <v>3798.72</v>
      </c>
      <c r="G40404">
        <v>1</v>
      </c>
      <c r="H40404">
        <v>20230200423201</v>
      </c>
      <c r="I40404">
        <v>202302004232011</v>
      </c>
      <c r="J40404">
        <v>3798.72</v>
      </c>
      <c r="K40404">
        <v>55</v>
      </c>
      <c r="L40404">
        <v>1</v>
      </c>
      <c r="M40404">
        <v>124321.42703785902</v>
      </c>
      <c r="N40404">
        <v>18</v>
      </c>
      <c r="O40404">
        <v>71.101882583236531</v>
      </c>
      <c r="P40404" t="str">
        <f t="shared" si="631"/>
        <v>Grad School</v>
      </c>
    </row>
    <row r="40405" spans="1:16">
      <c r="A40405">
        <v>2024</v>
      </c>
      <c r="B40405">
        <v>24244</v>
      </c>
      <c r="C40405">
        <v>3</v>
      </c>
      <c r="D40405">
        <v>20221203201300</v>
      </c>
      <c r="E40405">
        <v>1</v>
      </c>
      <c r="F40405">
        <v>4706.88</v>
      </c>
      <c r="G40405">
        <v>1</v>
      </c>
      <c r="H40405">
        <v>20221203201301</v>
      </c>
      <c r="I40405">
        <v>202212032013011</v>
      </c>
      <c r="J40405">
        <v>4706.88</v>
      </c>
      <c r="K40405">
        <v>34</v>
      </c>
      <c r="L40405">
        <v>1</v>
      </c>
      <c r="M40405">
        <v>56530.233843216432</v>
      </c>
      <c r="N40405">
        <v>12</v>
      </c>
      <c r="O40405">
        <v>71.289646638657445</v>
      </c>
      <c r="P40405" t="str">
        <f t="shared" si="631"/>
        <v>High School</v>
      </c>
    </row>
    <row r="40406" spans="1:16">
      <c r="A40406">
        <v>2024</v>
      </c>
      <c r="B40406">
        <v>24254</v>
      </c>
      <c r="C40406">
        <v>3</v>
      </c>
      <c r="D40406">
        <v>0</v>
      </c>
      <c r="E40406">
        <v>1</v>
      </c>
      <c r="F40406">
        <v>2366.1999999999998</v>
      </c>
      <c r="G40406">
        <v>2</v>
      </c>
      <c r="H40406">
        <v>0</v>
      </c>
      <c r="I40406">
        <v>0</v>
      </c>
      <c r="J40406">
        <v>2366.1999999999998</v>
      </c>
      <c r="K40406">
        <v>45</v>
      </c>
      <c r="L40406">
        <v>1</v>
      </c>
      <c r="M40406">
        <v>75104.085761569222</v>
      </c>
      <c r="N40406">
        <v>14</v>
      </c>
      <c r="O40406">
        <v>68.02889202892122</v>
      </c>
      <c r="P40406" t="str">
        <f t="shared" si="631"/>
        <v>College</v>
      </c>
    </row>
    <row r="40407" spans="1:16">
      <c r="A40407">
        <v>2024</v>
      </c>
      <c r="B40407">
        <v>24386</v>
      </c>
      <c r="C40407">
        <v>3</v>
      </c>
      <c r="D40407">
        <v>0</v>
      </c>
      <c r="E40407">
        <v>1</v>
      </c>
      <c r="F40407">
        <v>1851.03</v>
      </c>
      <c r="G40407">
        <v>2</v>
      </c>
      <c r="H40407">
        <v>0</v>
      </c>
      <c r="I40407">
        <v>0</v>
      </c>
      <c r="J40407">
        <v>1851.03</v>
      </c>
      <c r="K40407">
        <v>33</v>
      </c>
      <c r="L40407">
        <v>1</v>
      </c>
      <c r="M40407">
        <v>77506.472284092873</v>
      </c>
      <c r="N40407">
        <v>14</v>
      </c>
      <c r="O40407">
        <v>69.703471316516556</v>
      </c>
      <c r="P40407" t="str">
        <f t="shared" si="631"/>
        <v>College</v>
      </c>
    </row>
    <row r="40408" spans="1:16">
      <c r="A40408">
        <v>2024</v>
      </c>
      <c r="B40408">
        <v>24437</v>
      </c>
      <c r="C40408">
        <v>3</v>
      </c>
      <c r="D40408">
        <v>0</v>
      </c>
      <c r="E40408">
        <v>1</v>
      </c>
      <c r="F40408">
        <v>1921.11</v>
      </c>
      <c r="G40408">
        <v>1</v>
      </c>
      <c r="H40408">
        <v>0</v>
      </c>
      <c r="I40408">
        <v>0</v>
      </c>
      <c r="J40408">
        <v>1921.11</v>
      </c>
      <c r="K40408">
        <v>33</v>
      </c>
      <c r="L40408">
        <v>2</v>
      </c>
      <c r="M40408">
        <v>119129.87402042378</v>
      </c>
      <c r="N40408">
        <v>18</v>
      </c>
      <c r="O40408">
        <v>68.807191935025003</v>
      </c>
      <c r="P40408" t="str">
        <f t="shared" si="631"/>
        <v>Grad School</v>
      </c>
    </row>
    <row r="40409" spans="1:16">
      <c r="A40409">
        <v>2024</v>
      </c>
      <c r="B40409">
        <v>24632</v>
      </c>
      <c r="C40409">
        <v>3</v>
      </c>
      <c r="D40409">
        <v>20230300303800</v>
      </c>
      <c r="E40409">
        <v>1</v>
      </c>
      <c r="F40409">
        <v>2841.45</v>
      </c>
      <c r="G40409">
        <v>1</v>
      </c>
      <c r="H40409">
        <v>20230300303801</v>
      </c>
      <c r="I40409">
        <v>202303003038011</v>
      </c>
      <c r="J40409">
        <v>2841.45</v>
      </c>
      <c r="K40409">
        <v>28</v>
      </c>
      <c r="L40409">
        <v>1</v>
      </c>
      <c r="M40409">
        <v>96689.06360840227</v>
      </c>
      <c r="N40409">
        <v>16</v>
      </c>
      <c r="O40409">
        <v>68.081296288485916</v>
      </c>
      <c r="P40409" t="str">
        <f t="shared" si="631"/>
        <v>College</v>
      </c>
    </row>
    <row r="40410" spans="1:16">
      <c r="A40410">
        <v>2024</v>
      </c>
      <c r="B40410">
        <v>24750</v>
      </c>
      <c r="C40410">
        <v>3</v>
      </c>
      <c r="D40410">
        <v>20231200309400</v>
      </c>
      <c r="E40410">
        <v>1</v>
      </c>
      <c r="F40410">
        <v>3279.56</v>
      </c>
      <c r="G40410">
        <v>2</v>
      </c>
      <c r="H40410">
        <v>20231200309402</v>
      </c>
      <c r="I40410">
        <v>202312003094021</v>
      </c>
      <c r="J40410">
        <v>3279.56</v>
      </c>
      <c r="K40410">
        <v>29</v>
      </c>
      <c r="L40410">
        <v>1</v>
      </c>
      <c r="M40410">
        <v>94807.512021509392</v>
      </c>
      <c r="N40410">
        <v>16</v>
      </c>
      <c r="O40410">
        <v>72.374530003297266</v>
      </c>
      <c r="P40410" t="str">
        <f t="shared" si="631"/>
        <v>College</v>
      </c>
    </row>
    <row r="40411" spans="1:16">
      <c r="A40411">
        <v>2024</v>
      </c>
      <c r="B40411">
        <v>24808</v>
      </c>
      <c r="C40411">
        <v>3</v>
      </c>
      <c r="D40411">
        <v>0</v>
      </c>
      <c r="E40411">
        <v>1</v>
      </c>
      <c r="F40411">
        <v>1842.92</v>
      </c>
      <c r="G40411">
        <v>2</v>
      </c>
      <c r="H40411">
        <v>0</v>
      </c>
      <c r="I40411">
        <v>0</v>
      </c>
      <c r="J40411">
        <v>2610.0500000000002</v>
      </c>
      <c r="K40411">
        <v>37</v>
      </c>
      <c r="L40411">
        <v>1</v>
      </c>
      <c r="M40411">
        <v>62030.486204735695</v>
      </c>
      <c r="N40411">
        <v>12</v>
      </c>
      <c r="O40411">
        <v>71.180200377964169</v>
      </c>
      <c r="P40411" t="str">
        <f t="shared" si="631"/>
        <v>High School</v>
      </c>
    </row>
    <row r="40412" spans="1:16">
      <c r="A40412">
        <v>2024</v>
      </c>
      <c r="B40412">
        <v>25062</v>
      </c>
      <c r="C40412">
        <v>3</v>
      </c>
      <c r="D40412">
        <v>0</v>
      </c>
      <c r="E40412">
        <v>1</v>
      </c>
      <c r="F40412">
        <v>2040.02</v>
      </c>
      <c r="G40412">
        <v>1</v>
      </c>
      <c r="H40412">
        <v>0</v>
      </c>
      <c r="I40412">
        <v>0</v>
      </c>
      <c r="J40412">
        <v>2040.02</v>
      </c>
      <c r="K40412">
        <v>39</v>
      </c>
      <c r="L40412">
        <v>2</v>
      </c>
      <c r="M40412">
        <v>115496.29355931355</v>
      </c>
      <c r="N40412">
        <v>18</v>
      </c>
      <c r="O40412">
        <v>70.154402289044</v>
      </c>
      <c r="P40412" t="str">
        <f t="shared" si="631"/>
        <v>Grad School</v>
      </c>
    </row>
    <row r="40413" spans="1:16">
      <c r="A40413">
        <v>2024</v>
      </c>
      <c r="B40413">
        <v>25107</v>
      </c>
      <c r="C40413">
        <v>3</v>
      </c>
      <c r="D40413">
        <v>20230100312100</v>
      </c>
      <c r="E40413">
        <v>1</v>
      </c>
      <c r="F40413">
        <v>2771.7</v>
      </c>
      <c r="G40413">
        <v>2</v>
      </c>
      <c r="H40413">
        <v>20230100312102</v>
      </c>
      <c r="I40413">
        <v>202301003121021</v>
      </c>
      <c r="J40413">
        <v>2771.7</v>
      </c>
      <c r="K40413">
        <v>49</v>
      </c>
      <c r="L40413">
        <v>2</v>
      </c>
      <c r="M40413">
        <v>94200.208605264546</v>
      </c>
      <c r="N40413">
        <v>16</v>
      </c>
      <c r="O40413">
        <v>67.440549855744621</v>
      </c>
      <c r="P40413" t="str">
        <f t="shared" si="631"/>
        <v>College</v>
      </c>
    </row>
    <row r="40414" spans="1:16">
      <c r="A40414">
        <v>2024</v>
      </c>
      <c r="B40414">
        <v>25177</v>
      </c>
      <c r="C40414">
        <v>3</v>
      </c>
      <c r="D40414">
        <v>0</v>
      </c>
      <c r="E40414">
        <v>1</v>
      </c>
      <c r="F40414">
        <v>1329.87</v>
      </c>
      <c r="G40414">
        <v>1</v>
      </c>
      <c r="H40414">
        <v>0</v>
      </c>
      <c r="I40414">
        <v>0</v>
      </c>
      <c r="J40414">
        <v>1329.87</v>
      </c>
      <c r="K40414">
        <v>43</v>
      </c>
      <c r="L40414">
        <v>1</v>
      </c>
      <c r="M40414">
        <v>51358.708063283484</v>
      </c>
      <c r="N40414">
        <v>12</v>
      </c>
      <c r="O40414">
        <v>70.710313541968702</v>
      </c>
      <c r="P40414" t="str">
        <f t="shared" si="631"/>
        <v>High School</v>
      </c>
    </row>
    <row r="40415" spans="1:16">
      <c r="A40415">
        <v>2024</v>
      </c>
      <c r="B40415">
        <v>25200</v>
      </c>
      <c r="C40415">
        <v>3</v>
      </c>
      <c r="D40415">
        <v>20230100453700</v>
      </c>
      <c r="E40415">
        <v>1</v>
      </c>
      <c r="F40415">
        <v>3712.13</v>
      </c>
      <c r="G40415">
        <v>1</v>
      </c>
      <c r="H40415">
        <v>20230100453701</v>
      </c>
      <c r="I40415">
        <v>202301004537011</v>
      </c>
      <c r="J40415">
        <v>3712.13</v>
      </c>
      <c r="K40415">
        <v>61</v>
      </c>
      <c r="L40415">
        <v>1</v>
      </c>
      <c r="M40415">
        <v>67098.195711119813</v>
      </c>
      <c r="N40415">
        <v>14</v>
      </c>
      <c r="O40415">
        <v>68.228490481434932</v>
      </c>
      <c r="P40415" t="str">
        <f t="shared" si="631"/>
        <v>College</v>
      </c>
    </row>
    <row r="40416" spans="1:16">
      <c r="A40416">
        <v>2024</v>
      </c>
      <c r="B40416">
        <v>25554</v>
      </c>
      <c r="C40416">
        <v>3</v>
      </c>
      <c r="D40416">
        <v>20240300455400</v>
      </c>
      <c r="E40416">
        <v>1</v>
      </c>
      <c r="F40416">
        <v>2276.39</v>
      </c>
      <c r="G40416">
        <v>2</v>
      </c>
      <c r="H40416">
        <v>20240300455402</v>
      </c>
      <c r="I40416">
        <v>202403004554021</v>
      </c>
      <c r="J40416">
        <v>2276.39</v>
      </c>
      <c r="K40416">
        <v>33</v>
      </c>
      <c r="L40416">
        <v>2</v>
      </c>
      <c r="M40416">
        <v>144237.27298163134</v>
      </c>
      <c r="N40416">
        <v>20</v>
      </c>
      <c r="O40416">
        <v>69.248692272961222</v>
      </c>
      <c r="P40416" t="str">
        <f t="shared" si="631"/>
        <v>Grad School</v>
      </c>
    </row>
    <row r="40417" spans="1:16">
      <c r="A40417">
        <v>2024</v>
      </c>
      <c r="B40417">
        <v>25730</v>
      </c>
      <c r="C40417">
        <v>3</v>
      </c>
      <c r="D40417">
        <v>20240300458100</v>
      </c>
      <c r="E40417">
        <v>1</v>
      </c>
      <c r="F40417">
        <v>2320.4299999999998</v>
      </c>
      <c r="G40417">
        <v>2</v>
      </c>
      <c r="H40417">
        <v>20240300458102</v>
      </c>
      <c r="I40417">
        <v>202403004581021</v>
      </c>
      <c r="J40417">
        <v>2320.4299999999998</v>
      </c>
      <c r="K40417">
        <v>32</v>
      </c>
      <c r="L40417">
        <v>1</v>
      </c>
      <c r="M40417">
        <v>96879.332013977822</v>
      </c>
      <c r="N40417">
        <v>16</v>
      </c>
      <c r="O40417">
        <v>70.584703928921996</v>
      </c>
      <c r="P40417" t="str">
        <f t="shared" si="631"/>
        <v>College</v>
      </c>
    </row>
    <row r="40418" spans="1:16">
      <c r="A40418">
        <v>2024</v>
      </c>
      <c r="B40418">
        <v>25736</v>
      </c>
      <c r="C40418">
        <v>3</v>
      </c>
      <c r="D40418">
        <v>20240100453100</v>
      </c>
      <c r="E40418">
        <v>1</v>
      </c>
      <c r="F40418">
        <v>5372.31</v>
      </c>
      <c r="G40418">
        <v>1</v>
      </c>
      <c r="H40418">
        <v>20240100453101</v>
      </c>
      <c r="I40418">
        <v>202401004531011</v>
      </c>
      <c r="J40418">
        <v>5372.31</v>
      </c>
      <c r="K40418">
        <v>32</v>
      </c>
      <c r="L40418">
        <v>1</v>
      </c>
      <c r="M40418">
        <v>97880.29861816256</v>
      </c>
      <c r="N40418">
        <v>16</v>
      </c>
      <c r="O40418">
        <v>70.764519521131902</v>
      </c>
      <c r="P40418" t="str">
        <f t="shared" si="631"/>
        <v>College</v>
      </c>
    </row>
    <row r="40419" spans="1:16">
      <c r="A40419">
        <v>2024</v>
      </c>
      <c r="B40419">
        <v>25737</v>
      </c>
      <c r="C40419">
        <v>3</v>
      </c>
      <c r="D40419">
        <v>20240300458400</v>
      </c>
      <c r="E40419">
        <v>1</v>
      </c>
      <c r="F40419">
        <v>5198.99</v>
      </c>
      <c r="G40419">
        <v>2</v>
      </c>
      <c r="H40419">
        <v>20240300458402</v>
      </c>
      <c r="I40419">
        <v>202403004584021</v>
      </c>
      <c r="J40419">
        <v>5198.99</v>
      </c>
      <c r="K40419">
        <v>55</v>
      </c>
      <c r="L40419">
        <v>1</v>
      </c>
      <c r="M40419">
        <v>48613.325719237</v>
      </c>
      <c r="N40419">
        <v>12</v>
      </c>
      <c r="O40419">
        <v>72.369804699515015</v>
      </c>
      <c r="P40419" t="str">
        <f t="shared" si="631"/>
        <v>High School</v>
      </c>
    </row>
    <row r="40420" spans="1:16">
      <c r="A40420">
        <v>2024</v>
      </c>
      <c r="B40420">
        <v>26034</v>
      </c>
      <c r="C40420">
        <v>3</v>
      </c>
      <c r="D40420">
        <v>20231200453500</v>
      </c>
      <c r="E40420">
        <v>1</v>
      </c>
      <c r="F40420">
        <v>1764.44</v>
      </c>
      <c r="G40420">
        <v>1</v>
      </c>
      <c r="H40420">
        <v>20231200453501</v>
      </c>
      <c r="I40420">
        <v>202312004535011</v>
      </c>
      <c r="J40420">
        <v>1764.44</v>
      </c>
      <c r="K40420">
        <v>56</v>
      </c>
      <c r="L40420">
        <v>2</v>
      </c>
      <c r="M40420">
        <v>114270.05392908069</v>
      </c>
      <c r="N40420">
        <v>18</v>
      </c>
      <c r="O40420">
        <v>67.381645158958761</v>
      </c>
      <c r="P40420" t="str">
        <f t="shared" si="631"/>
        <v>Grad School</v>
      </c>
    </row>
    <row r="40421" spans="1:16">
      <c r="A40421">
        <v>2024</v>
      </c>
      <c r="B40421">
        <v>26072</v>
      </c>
      <c r="C40421">
        <v>3</v>
      </c>
      <c r="D40421">
        <v>20230100458500</v>
      </c>
      <c r="E40421">
        <v>1</v>
      </c>
      <c r="F40421">
        <v>2287.4</v>
      </c>
      <c r="G40421">
        <v>1</v>
      </c>
      <c r="H40421">
        <v>20230100458501</v>
      </c>
      <c r="I40421">
        <v>202301004585011</v>
      </c>
      <c r="J40421">
        <v>2287.4</v>
      </c>
      <c r="K40421">
        <v>49</v>
      </c>
      <c r="L40421">
        <v>1</v>
      </c>
      <c r="M40421">
        <v>95787.257521072883</v>
      </c>
      <c r="N40421">
        <v>16</v>
      </c>
      <c r="O40421">
        <v>63.836317139298565</v>
      </c>
      <c r="P40421" t="str">
        <f t="shared" si="631"/>
        <v>College</v>
      </c>
    </row>
    <row r="40422" spans="1:16">
      <c r="A40422">
        <v>2024</v>
      </c>
      <c r="B40422">
        <v>26082</v>
      </c>
      <c r="C40422">
        <v>3</v>
      </c>
      <c r="D40422">
        <v>20240200459800</v>
      </c>
      <c r="E40422">
        <v>1</v>
      </c>
      <c r="F40422">
        <v>5313.09</v>
      </c>
      <c r="G40422">
        <v>2</v>
      </c>
      <c r="H40422">
        <v>20240200459802</v>
      </c>
      <c r="I40422">
        <v>202402004598021</v>
      </c>
      <c r="J40422">
        <v>5313.09</v>
      </c>
      <c r="K40422">
        <v>39</v>
      </c>
      <c r="L40422">
        <v>1</v>
      </c>
      <c r="M40422">
        <v>80977.061970478826</v>
      </c>
      <c r="N40422">
        <v>14</v>
      </c>
      <c r="O40422">
        <v>71.128208741543588</v>
      </c>
      <c r="P40422" t="str">
        <f t="shared" si="631"/>
        <v>College</v>
      </c>
    </row>
    <row r="40423" spans="1:16">
      <c r="A40423">
        <v>2024</v>
      </c>
      <c r="B40423">
        <v>26281</v>
      </c>
      <c r="C40423">
        <v>3</v>
      </c>
      <c r="D40423">
        <v>0</v>
      </c>
      <c r="E40423">
        <v>1</v>
      </c>
      <c r="F40423">
        <v>3051.79</v>
      </c>
      <c r="G40423">
        <v>1</v>
      </c>
      <c r="H40423">
        <v>0</v>
      </c>
      <c r="I40423">
        <v>0</v>
      </c>
      <c r="J40423">
        <v>3051.79</v>
      </c>
      <c r="K40423">
        <v>52</v>
      </c>
      <c r="L40423">
        <v>2</v>
      </c>
      <c r="M40423">
        <v>93013.606028129157</v>
      </c>
      <c r="N40423">
        <v>16</v>
      </c>
      <c r="O40423">
        <v>69.563864290314058</v>
      </c>
      <c r="P40423" t="str">
        <f t="shared" si="631"/>
        <v>College</v>
      </c>
    </row>
    <row r="40424" spans="1:16">
      <c r="A40424">
        <v>2024</v>
      </c>
      <c r="B40424">
        <v>26601</v>
      </c>
      <c r="C40424">
        <v>3</v>
      </c>
      <c r="D40424">
        <v>20230100614200</v>
      </c>
      <c r="E40424">
        <v>1</v>
      </c>
      <c r="F40424">
        <v>475.81</v>
      </c>
      <c r="G40424">
        <v>2</v>
      </c>
      <c r="H40424">
        <v>20230100614202</v>
      </c>
      <c r="I40424">
        <v>202301006142021</v>
      </c>
      <c r="J40424">
        <v>475.81</v>
      </c>
      <c r="K40424">
        <v>42</v>
      </c>
      <c r="L40424">
        <v>1</v>
      </c>
      <c r="M40424">
        <v>50544.975727903104</v>
      </c>
      <c r="N40424">
        <v>12</v>
      </c>
      <c r="O40424">
        <v>68.871628391619367</v>
      </c>
      <c r="P40424" t="str">
        <f t="shared" si="631"/>
        <v>High School</v>
      </c>
    </row>
    <row r="40425" spans="1:16">
      <c r="A40425">
        <v>2024</v>
      </c>
      <c r="B40425">
        <v>26612</v>
      </c>
      <c r="C40425">
        <v>3</v>
      </c>
      <c r="D40425">
        <v>20221204670000</v>
      </c>
      <c r="E40425">
        <v>1</v>
      </c>
      <c r="F40425">
        <v>267.26</v>
      </c>
      <c r="G40425">
        <v>2</v>
      </c>
      <c r="H40425">
        <v>20221204670002</v>
      </c>
      <c r="I40425">
        <v>202212046700021</v>
      </c>
      <c r="J40425">
        <v>267.26</v>
      </c>
      <c r="K40425">
        <v>40</v>
      </c>
      <c r="L40425">
        <v>2</v>
      </c>
      <c r="M40425">
        <v>139605.13365484265</v>
      </c>
      <c r="N40425">
        <v>20</v>
      </c>
      <c r="O40425">
        <v>69.616016716031496</v>
      </c>
      <c r="P40425" t="str">
        <f t="shared" si="631"/>
        <v>Grad School</v>
      </c>
    </row>
    <row r="40426" spans="1:16">
      <c r="A40426">
        <v>2024</v>
      </c>
      <c r="B40426">
        <v>26653</v>
      </c>
      <c r="C40426">
        <v>3</v>
      </c>
      <c r="D40426">
        <v>0</v>
      </c>
      <c r="E40426">
        <v>1</v>
      </c>
      <c r="F40426">
        <v>319.36</v>
      </c>
      <c r="G40426">
        <v>2</v>
      </c>
      <c r="H40426">
        <v>0</v>
      </c>
      <c r="I40426">
        <v>0</v>
      </c>
      <c r="J40426">
        <v>319.36</v>
      </c>
      <c r="K40426">
        <v>45</v>
      </c>
      <c r="L40426">
        <v>1</v>
      </c>
      <c r="M40426">
        <v>92246.498882709275</v>
      </c>
      <c r="N40426">
        <v>16</v>
      </c>
      <c r="O40426">
        <v>70.325213853250204</v>
      </c>
      <c r="P40426" t="str">
        <f t="shared" si="631"/>
        <v>College</v>
      </c>
    </row>
    <row r="40427" spans="1:16">
      <c r="A40427">
        <v>2024</v>
      </c>
      <c r="B40427">
        <v>26658</v>
      </c>
      <c r="C40427">
        <v>3</v>
      </c>
      <c r="D40427">
        <v>0</v>
      </c>
      <c r="E40427">
        <v>1</v>
      </c>
      <c r="F40427">
        <v>326.7</v>
      </c>
      <c r="G40427">
        <v>2</v>
      </c>
      <c r="H40427">
        <v>0</v>
      </c>
      <c r="I40427">
        <v>0</v>
      </c>
      <c r="J40427">
        <v>326.7</v>
      </c>
      <c r="K40427">
        <v>33</v>
      </c>
      <c r="L40427">
        <v>2</v>
      </c>
      <c r="M40427">
        <v>118097.1880508867</v>
      </c>
      <c r="N40427">
        <v>18</v>
      </c>
      <c r="O40427">
        <v>71.92913264594047</v>
      </c>
      <c r="P40427" t="str">
        <f t="shared" si="631"/>
        <v>Grad School</v>
      </c>
    </row>
    <row r="40428" spans="1:16">
      <c r="A40428">
        <v>2024</v>
      </c>
      <c r="B40428">
        <v>26763</v>
      </c>
      <c r="C40428">
        <v>3</v>
      </c>
      <c r="D40428">
        <v>20240200618300</v>
      </c>
      <c r="E40428">
        <v>1</v>
      </c>
      <c r="F40428">
        <v>349.17</v>
      </c>
      <c r="G40428">
        <v>1</v>
      </c>
      <c r="H40428">
        <v>20240200618301</v>
      </c>
      <c r="I40428">
        <v>202402006183011</v>
      </c>
      <c r="J40428">
        <v>349.17</v>
      </c>
      <c r="K40428">
        <v>31</v>
      </c>
      <c r="L40428">
        <v>1</v>
      </c>
      <c r="M40428">
        <v>48380.375713306566</v>
      </c>
      <c r="N40428">
        <v>12</v>
      </c>
      <c r="O40428">
        <v>69.10134914104944</v>
      </c>
      <c r="P40428" t="str">
        <f t="shared" si="631"/>
        <v>High School</v>
      </c>
    </row>
    <row r="40429" spans="1:16">
      <c r="A40429">
        <v>2024</v>
      </c>
      <c r="B40429">
        <v>26988</v>
      </c>
      <c r="C40429">
        <v>3</v>
      </c>
      <c r="D40429">
        <v>20230200606100</v>
      </c>
      <c r="E40429">
        <v>1</v>
      </c>
      <c r="F40429">
        <v>377.11</v>
      </c>
      <c r="G40429">
        <v>2</v>
      </c>
      <c r="H40429">
        <v>20230200606102</v>
      </c>
      <c r="I40429">
        <v>202302006061021</v>
      </c>
      <c r="J40429">
        <v>377.11</v>
      </c>
      <c r="K40429">
        <v>37</v>
      </c>
      <c r="L40429">
        <v>2</v>
      </c>
      <c r="M40429">
        <v>143061.23302204654</v>
      </c>
      <c r="N40429">
        <v>20</v>
      </c>
      <c r="O40429">
        <v>68.143334268659871</v>
      </c>
      <c r="P40429" t="str">
        <f t="shared" si="631"/>
        <v>Grad School</v>
      </c>
    </row>
    <row r="40430" spans="1:16">
      <c r="A40430">
        <v>2024</v>
      </c>
      <c r="B40430">
        <v>27061</v>
      </c>
      <c r="C40430">
        <v>3</v>
      </c>
      <c r="D40430">
        <v>20231204135800</v>
      </c>
      <c r="E40430">
        <v>1</v>
      </c>
      <c r="F40430">
        <v>297.41000000000003</v>
      </c>
      <c r="G40430">
        <v>4</v>
      </c>
      <c r="H40430">
        <v>20231204135802</v>
      </c>
      <c r="I40430">
        <v>202312041358021</v>
      </c>
      <c r="J40430">
        <v>297.41000000000003</v>
      </c>
      <c r="K40430">
        <v>45</v>
      </c>
      <c r="L40430">
        <v>1</v>
      </c>
      <c r="M40430">
        <v>46744.302982677022</v>
      </c>
      <c r="N40430">
        <v>12</v>
      </c>
      <c r="O40430">
        <v>70.815093328616285</v>
      </c>
      <c r="P40430" t="str">
        <f t="shared" si="631"/>
        <v>High School</v>
      </c>
    </row>
    <row r="40431" spans="1:16">
      <c r="A40431">
        <v>2024</v>
      </c>
      <c r="B40431">
        <v>27282</v>
      </c>
      <c r="C40431">
        <v>3</v>
      </c>
      <c r="D40431">
        <v>0</v>
      </c>
      <c r="E40431">
        <v>1</v>
      </c>
      <c r="F40431">
        <v>230.13</v>
      </c>
      <c r="G40431">
        <v>1</v>
      </c>
      <c r="H40431">
        <v>0</v>
      </c>
      <c r="I40431">
        <v>0</v>
      </c>
      <c r="J40431">
        <v>230.13</v>
      </c>
      <c r="K40431">
        <v>40</v>
      </c>
      <c r="L40431">
        <v>1</v>
      </c>
      <c r="M40431">
        <v>95067.208802728885</v>
      </c>
      <c r="N40431">
        <v>16</v>
      </c>
      <c r="O40431">
        <v>67.585119776506644</v>
      </c>
      <c r="P40431" t="str">
        <f t="shared" si="631"/>
        <v>College</v>
      </c>
    </row>
    <row r="40432" spans="1:16">
      <c r="A40432">
        <v>2024</v>
      </c>
      <c r="B40432">
        <v>27301</v>
      </c>
      <c r="C40432">
        <v>3</v>
      </c>
      <c r="D40432">
        <v>20231200610600</v>
      </c>
      <c r="E40432">
        <v>1</v>
      </c>
      <c r="F40432">
        <v>551.88</v>
      </c>
      <c r="G40432">
        <v>1</v>
      </c>
      <c r="H40432">
        <v>20231200610601</v>
      </c>
      <c r="I40432">
        <v>202312006106011</v>
      </c>
      <c r="J40432">
        <v>551.88</v>
      </c>
      <c r="K40432">
        <v>31</v>
      </c>
      <c r="L40432">
        <v>1</v>
      </c>
      <c r="M40432">
        <v>56343.661892566714</v>
      </c>
      <c r="N40432">
        <v>12</v>
      </c>
      <c r="O40432">
        <v>68.901601163781066</v>
      </c>
      <c r="P40432" t="str">
        <f t="shared" si="631"/>
        <v>High School</v>
      </c>
    </row>
    <row r="40433" spans="1:16">
      <c r="A40433">
        <v>2024</v>
      </c>
      <c r="B40433">
        <v>27506</v>
      </c>
      <c r="C40433">
        <v>3</v>
      </c>
      <c r="D40433">
        <v>20231200621600</v>
      </c>
      <c r="E40433">
        <v>1</v>
      </c>
      <c r="F40433">
        <v>471.66</v>
      </c>
      <c r="G40433">
        <v>1</v>
      </c>
      <c r="H40433">
        <v>20231200621601</v>
      </c>
      <c r="I40433">
        <v>202312006216011</v>
      </c>
      <c r="J40433">
        <v>471.66</v>
      </c>
      <c r="K40433">
        <v>35</v>
      </c>
      <c r="L40433">
        <v>2</v>
      </c>
      <c r="M40433">
        <v>95329.469133840539</v>
      </c>
      <c r="N40433">
        <v>16</v>
      </c>
      <c r="O40433">
        <v>70.423296268057868</v>
      </c>
      <c r="P40433" t="str">
        <f t="shared" si="631"/>
        <v>College</v>
      </c>
    </row>
    <row r="40434" spans="1:16">
      <c r="A40434">
        <v>2024</v>
      </c>
      <c r="B40434">
        <v>27582</v>
      </c>
      <c r="C40434">
        <v>3</v>
      </c>
      <c r="D40434">
        <v>20221204638600</v>
      </c>
      <c r="E40434">
        <v>1</v>
      </c>
      <c r="F40434">
        <v>234.12</v>
      </c>
      <c r="G40434">
        <v>1</v>
      </c>
      <c r="H40434">
        <v>20221204638601</v>
      </c>
      <c r="I40434">
        <v>202212046386011</v>
      </c>
      <c r="J40434">
        <v>234.12</v>
      </c>
      <c r="K40434">
        <v>38</v>
      </c>
      <c r="L40434">
        <v>1</v>
      </c>
      <c r="M40434">
        <v>116057.48771597918</v>
      </c>
      <c r="N40434">
        <v>18</v>
      </c>
      <c r="O40434">
        <v>68.844193828326652</v>
      </c>
      <c r="P40434" t="str">
        <f t="shared" si="631"/>
        <v>Grad School</v>
      </c>
    </row>
    <row r="40435" spans="1:16">
      <c r="A40435">
        <v>2024</v>
      </c>
      <c r="B40435">
        <v>27670</v>
      </c>
      <c r="C40435">
        <v>3</v>
      </c>
      <c r="D40435">
        <v>0</v>
      </c>
      <c r="E40435">
        <v>1</v>
      </c>
      <c r="F40435">
        <v>574.30999999999995</v>
      </c>
      <c r="G40435">
        <v>2</v>
      </c>
      <c r="H40435">
        <v>0</v>
      </c>
      <c r="I40435">
        <v>0</v>
      </c>
      <c r="J40435">
        <v>574.30999999999995</v>
      </c>
      <c r="K40435">
        <v>35</v>
      </c>
      <c r="L40435">
        <v>1</v>
      </c>
      <c r="M40435">
        <v>91207.775507594983</v>
      </c>
      <c r="N40435">
        <v>16</v>
      </c>
      <c r="O40435">
        <v>67.219329822023866</v>
      </c>
      <c r="P40435" t="str">
        <f t="shared" si="631"/>
        <v>College</v>
      </c>
    </row>
    <row r="40436" spans="1:16">
      <c r="A40436">
        <v>2024</v>
      </c>
      <c r="B40436">
        <v>27712</v>
      </c>
      <c r="C40436">
        <v>3</v>
      </c>
      <c r="D40436">
        <v>20240200621600</v>
      </c>
      <c r="E40436">
        <v>1</v>
      </c>
      <c r="F40436">
        <v>669.41</v>
      </c>
      <c r="G40436">
        <v>1</v>
      </c>
      <c r="H40436">
        <v>20240200621601</v>
      </c>
      <c r="I40436">
        <v>202402006216011</v>
      </c>
      <c r="J40436">
        <v>669.41</v>
      </c>
      <c r="K40436">
        <v>43</v>
      </c>
      <c r="L40436">
        <v>1</v>
      </c>
      <c r="M40436">
        <v>92455.185199337386</v>
      </c>
      <c r="N40436">
        <v>16</v>
      </c>
      <c r="O40436">
        <v>66.922075048313289</v>
      </c>
      <c r="P40436" t="str">
        <f t="shared" si="631"/>
        <v>College</v>
      </c>
    </row>
    <row r="40437" spans="1:16">
      <c r="A40437">
        <v>2024</v>
      </c>
      <c r="B40437">
        <v>27750</v>
      </c>
      <c r="C40437">
        <v>3</v>
      </c>
      <c r="D40437">
        <v>20240300731400</v>
      </c>
      <c r="E40437">
        <v>1</v>
      </c>
      <c r="F40437">
        <v>1168.76</v>
      </c>
      <c r="G40437">
        <v>1</v>
      </c>
      <c r="H40437">
        <v>20240300731401</v>
      </c>
      <c r="I40437">
        <v>202403007314011</v>
      </c>
      <c r="J40437">
        <v>1168.76</v>
      </c>
      <c r="K40437">
        <v>30</v>
      </c>
      <c r="L40437">
        <v>1</v>
      </c>
      <c r="M40437">
        <v>58222.135949964577</v>
      </c>
      <c r="N40437">
        <v>12</v>
      </c>
      <c r="O40437">
        <v>73.589104350424819</v>
      </c>
      <c r="P40437" t="str">
        <f t="shared" si="631"/>
        <v>High School</v>
      </c>
    </row>
    <row r="40438" spans="1:16">
      <c r="A40438">
        <v>2024</v>
      </c>
      <c r="B40438">
        <v>28337</v>
      </c>
      <c r="C40438">
        <v>3</v>
      </c>
      <c r="D40438">
        <v>20230300725200</v>
      </c>
      <c r="E40438">
        <v>1</v>
      </c>
      <c r="F40438">
        <v>824.95</v>
      </c>
      <c r="G40438">
        <v>2</v>
      </c>
      <c r="H40438">
        <v>20230300725202</v>
      </c>
      <c r="I40438">
        <v>202303007252021</v>
      </c>
      <c r="J40438">
        <v>824.95</v>
      </c>
      <c r="K40438">
        <v>64</v>
      </c>
      <c r="L40438">
        <v>1</v>
      </c>
      <c r="M40438">
        <v>74221.735233533458</v>
      </c>
      <c r="N40438">
        <v>14</v>
      </c>
      <c r="O40438">
        <v>70.949541107013829</v>
      </c>
      <c r="P40438" t="str">
        <f t="shared" si="631"/>
        <v>College</v>
      </c>
    </row>
    <row r="40439" spans="1:16">
      <c r="A40439">
        <v>2024</v>
      </c>
      <c r="B40439">
        <v>28567</v>
      </c>
      <c r="C40439">
        <v>3</v>
      </c>
      <c r="D40439">
        <v>20230300724300</v>
      </c>
      <c r="E40439">
        <v>1</v>
      </c>
      <c r="F40439">
        <v>408.3</v>
      </c>
      <c r="G40439">
        <v>1</v>
      </c>
      <c r="H40439">
        <v>20230300724301</v>
      </c>
      <c r="I40439">
        <v>202303007243011</v>
      </c>
      <c r="J40439">
        <v>408.3</v>
      </c>
      <c r="K40439">
        <v>35</v>
      </c>
      <c r="L40439">
        <v>1</v>
      </c>
      <c r="M40439">
        <v>144693.34721102452</v>
      </c>
      <c r="N40439">
        <v>20</v>
      </c>
      <c r="O40439">
        <v>68.73435025691461</v>
      </c>
      <c r="P40439" t="str">
        <f t="shared" si="631"/>
        <v>Grad School</v>
      </c>
    </row>
    <row r="40440" spans="1:16">
      <c r="A40440">
        <v>2024</v>
      </c>
      <c r="B40440">
        <v>28594</v>
      </c>
      <c r="C40440">
        <v>3</v>
      </c>
      <c r="D40440">
        <v>0</v>
      </c>
      <c r="E40440">
        <v>1</v>
      </c>
      <c r="F40440">
        <v>418.78</v>
      </c>
      <c r="G40440">
        <v>1</v>
      </c>
      <c r="H40440">
        <v>0</v>
      </c>
      <c r="I40440">
        <v>0</v>
      </c>
      <c r="J40440">
        <v>418.78</v>
      </c>
      <c r="K40440">
        <v>46</v>
      </c>
      <c r="L40440">
        <v>1</v>
      </c>
      <c r="M40440">
        <v>121788.4221680606</v>
      </c>
      <c r="N40440">
        <v>18</v>
      </c>
      <c r="O40440">
        <v>72.268873376421055</v>
      </c>
      <c r="P40440" t="str">
        <f t="shared" si="631"/>
        <v>Grad School</v>
      </c>
    </row>
    <row r="40441" spans="1:16">
      <c r="A40441">
        <v>2024</v>
      </c>
      <c r="B40441">
        <v>28962</v>
      </c>
      <c r="C40441">
        <v>3</v>
      </c>
      <c r="D40441">
        <v>20230100480800</v>
      </c>
      <c r="E40441">
        <v>1</v>
      </c>
      <c r="F40441">
        <v>1403.41</v>
      </c>
      <c r="G40441">
        <v>1</v>
      </c>
      <c r="H40441">
        <v>20230100480801</v>
      </c>
      <c r="I40441">
        <v>202301004808011</v>
      </c>
      <c r="J40441">
        <v>1403.41</v>
      </c>
      <c r="K40441">
        <v>58</v>
      </c>
      <c r="L40441">
        <v>2</v>
      </c>
      <c r="M40441">
        <v>96363.421931504796</v>
      </c>
      <c r="N40441">
        <v>16</v>
      </c>
      <c r="O40441">
        <v>67.789526002305934</v>
      </c>
      <c r="P40441" t="str">
        <f t="shared" si="631"/>
        <v>College</v>
      </c>
    </row>
    <row r="40442" spans="1:16">
      <c r="A40442">
        <v>2024</v>
      </c>
      <c r="B40442">
        <v>29328</v>
      </c>
      <c r="C40442">
        <v>3</v>
      </c>
      <c r="D40442">
        <v>20240200488500</v>
      </c>
      <c r="E40442">
        <v>1</v>
      </c>
      <c r="F40442">
        <v>890.7</v>
      </c>
      <c r="G40442">
        <v>2</v>
      </c>
      <c r="H40442">
        <v>20240200488502</v>
      </c>
      <c r="I40442">
        <v>202402004885021</v>
      </c>
      <c r="J40442">
        <v>890.7</v>
      </c>
      <c r="K40442">
        <v>58</v>
      </c>
      <c r="L40442">
        <v>1</v>
      </c>
      <c r="M40442">
        <v>79327.134898343662</v>
      </c>
      <c r="N40442">
        <v>14</v>
      </c>
      <c r="O40442">
        <v>71.154705297515676</v>
      </c>
      <c r="P40442" t="str">
        <f t="shared" si="631"/>
        <v>College</v>
      </c>
    </row>
    <row r="40443" spans="1:16">
      <c r="A40443">
        <v>2024</v>
      </c>
      <c r="B40443">
        <v>29620</v>
      </c>
      <c r="C40443">
        <v>3</v>
      </c>
      <c r="D40443">
        <v>0</v>
      </c>
      <c r="E40443">
        <v>1</v>
      </c>
      <c r="F40443">
        <v>1356.85</v>
      </c>
      <c r="G40443">
        <v>2</v>
      </c>
      <c r="H40443">
        <v>0</v>
      </c>
      <c r="I40443">
        <v>0</v>
      </c>
      <c r="J40443">
        <v>1356.85</v>
      </c>
      <c r="K40443">
        <v>37</v>
      </c>
      <c r="L40443">
        <v>2</v>
      </c>
      <c r="M40443">
        <v>124095.03972568495</v>
      </c>
      <c r="N40443">
        <v>18</v>
      </c>
      <c r="O40443">
        <v>73.279261396696938</v>
      </c>
      <c r="P40443" t="str">
        <f t="shared" si="631"/>
        <v>Grad School</v>
      </c>
    </row>
    <row r="40444" spans="1:16">
      <c r="A40444">
        <v>2024</v>
      </c>
      <c r="B40444">
        <v>29649</v>
      </c>
      <c r="C40444">
        <v>3</v>
      </c>
      <c r="D40444">
        <v>0</v>
      </c>
      <c r="E40444">
        <v>1</v>
      </c>
      <c r="F40444">
        <v>810.54</v>
      </c>
      <c r="G40444">
        <v>1</v>
      </c>
      <c r="H40444">
        <v>0</v>
      </c>
      <c r="I40444">
        <v>0</v>
      </c>
      <c r="J40444">
        <v>810.54</v>
      </c>
      <c r="K40444">
        <v>34</v>
      </c>
      <c r="L40444">
        <v>1</v>
      </c>
      <c r="M40444">
        <v>93769.889962638234</v>
      </c>
      <c r="N40444">
        <v>16</v>
      </c>
      <c r="O40444">
        <v>64.98592353174692</v>
      </c>
      <c r="P40444" t="str">
        <f t="shared" si="631"/>
        <v>College</v>
      </c>
    </row>
    <row r="40445" spans="1:16">
      <c r="A40445">
        <v>2024</v>
      </c>
      <c r="B40445">
        <v>29672</v>
      </c>
      <c r="C40445">
        <v>3</v>
      </c>
      <c r="D40445">
        <v>20240200491800</v>
      </c>
      <c r="E40445">
        <v>1</v>
      </c>
      <c r="F40445">
        <v>877.88</v>
      </c>
      <c r="G40445">
        <v>1</v>
      </c>
      <c r="H40445">
        <v>20240200491801</v>
      </c>
      <c r="I40445">
        <v>202402004918011</v>
      </c>
      <c r="J40445">
        <v>877.88</v>
      </c>
      <c r="K40445">
        <v>48</v>
      </c>
      <c r="L40445">
        <v>1</v>
      </c>
      <c r="M40445">
        <v>71085.139228689455</v>
      </c>
      <c r="N40445">
        <v>14</v>
      </c>
      <c r="O40445">
        <v>72.765086792516911</v>
      </c>
      <c r="P40445" t="str">
        <f t="shared" si="631"/>
        <v>College</v>
      </c>
    </row>
    <row r="40446" spans="1:16">
      <c r="A40446">
        <v>2024</v>
      </c>
      <c r="B40446">
        <v>30188</v>
      </c>
      <c r="C40446">
        <v>3</v>
      </c>
      <c r="D40446">
        <v>20240200323600</v>
      </c>
      <c r="E40446">
        <v>1</v>
      </c>
      <c r="F40446">
        <v>1852.75</v>
      </c>
      <c r="G40446">
        <v>1</v>
      </c>
      <c r="H40446">
        <v>20240200323601</v>
      </c>
      <c r="I40446">
        <v>202402003236011</v>
      </c>
      <c r="J40446">
        <v>1852.75</v>
      </c>
      <c r="K40446">
        <v>55</v>
      </c>
      <c r="L40446">
        <v>2</v>
      </c>
      <c r="M40446">
        <v>121683.8374984582</v>
      </c>
      <c r="N40446">
        <v>18</v>
      </c>
      <c r="O40446">
        <v>71.363261247863989</v>
      </c>
      <c r="P40446" t="str">
        <f t="shared" si="631"/>
        <v>Grad School</v>
      </c>
    </row>
    <row r="40447" spans="1:16">
      <c r="A40447">
        <v>2024</v>
      </c>
      <c r="B40447">
        <v>30208</v>
      </c>
      <c r="C40447">
        <v>3</v>
      </c>
      <c r="D40447">
        <v>20230200318700</v>
      </c>
      <c r="E40447">
        <v>1</v>
      </c>
      <c r="F40447">
        <v>1010.18</v>
      </c>
      <c r="G40447">
        <v>1</v>
      </c>
      <c r="H40447">
        <v>20230200318701</v>
      </c>
      <c r="I40447">
        <v>202302003187011</v>
      </c>
      <c r="J40447">
        <v>1010.18</v>
      </c>
      <c r="K40447">
        <v>59</v>
      </c>
      <c r="L40447">
        <v>2</v>
      </c>
      <c r="M40447">
        <v>123755.04679488133</v>
      </c>
      <c r="N40447">
        <v>18</v>
      </c>
      <c r="O40447">
        <v>70.054433969685704</v>
      </c>
      <c r="P40447" t="str">
        <f t="shared" si="631"/>
        <v>Grad School</v>
      </c>
    </row>
    <row r="40448" spans="1:16">
      <c r="A40448">
        <v>2024</v>
      </c>
      <c r="B40448">
        <v>30233</v>
      </c>
      <c r="C40448">
        <v>3</v>
      </c>
      <c r="D40448">
        <v>20221202412100</v>
      </c>
      <c r="E40448">
        <v>1</v>
      </c>
      <c r="F40448">
        <v>1167.29</v>
      </c>
      <c r="G40448">
        <v>1</v>
      </c>
      <c r="H40448">
        <v>20221202412101</v>
      </c>
      <c r="I40448">
        <v>202212024121011</v>
      </c>
      <c r="J40448">
        <v>1167.29</v>
      </c>
      <c r="K40448">
        <v>49</v>
      </c>
      <c r="L40448">
        <v>1</v>
      </c>
      <c r="M40448">
        <v>141078.7562644245</v>
      </c>
      <c r="N40448">
        <v>20</v>
      </c>
      <c r="O40448">
        <v>69.780809482932455</v>
      </c>
      <c r="P40448" t="str">
        <f t="shared" si="631"/>
        <v>Grad School</v>
      </c>
    </row>
    <row r="40449" spans="1:16">
      <c r="A40449">
        <v>2024</v>
      </c>
      <c r="B40449">
        <v>30301</v>
      </c>
      <c r="C40449">
        <v>3</v>
      </c>
      <c r="D40449">
        <v>20231200320700</v>
      </c>
      <c r="E40449">
        <v>1</v>
      </c>
      <c r="F40449">
        <v>2036.28</v>
      </c>
      <c r="G40449">
        <v>1</v>
      </c>
      <c r="H40449">
        <v>20231200320701</v>
      </c>
      <c r="I40449">
        <v>202312003207011</v>
      </c>
      <c r="J40449">
        <v>2036.28</v>
      </c>
      <c r="K40449">
        <v>54</v>
      </c>
      <c r="L40449">
        <v>2</v>
      </c>
      <c r="M40449">
        <v>100077.59777359325</v>
      </c>
      <c r="N40449">
        <v>16</v>
      </c>
      <c r="O40449">
        <v>68.872969600010236</v>
      </c>
      <c r="P40449" t="str">
        <f t="shared" si="631"/>
        <v>College</v>
      </c>
    </row>
    <row r="40450" spans="1:16">
      <c r="A40450">
        <v>2024</v>
      </c>
      <c r="B40450">
        <v>30390</v>
      </c>
      <c r="C40450">
        <v>3</v>
      </c>
      <c r="D40450">
        <v>0</v>
      </c>
      <c r="E40450">
        <v>1</v>
      </c>
      <c r="F40450">
        <v>1442.04</v>
      </c>
      <c r="G40450">
        <v>1</v>
      </c>
      <c r="H40450">
        <v>0</v>
      </c>
      <c r="I40450">
        <v>0</v>
      </c>
      <c r="J40450">
        <v>1442.04</v>
      </c>
      <c r="K40450">
        <v>47</v>
      </c>
      <c r="L40450">
        <v>2</v>
      </c>
      <c r="M40450">
        <v>105823.01308511299</v>
      </c>
      <c r="N40450">
        <v>18</v>
      </c>
      <c r="O40450">
        <v>69.12011024551559</v>
      </c>
      <c r="P40450" t="str">
        <f t="shared" si="631"/>
        <v>Grad School</v>
      </c>
    </row>
    <row r="40451" spans="1:16">
      <c r="A40451">
        <v>2024</v>
      </c>
      <c r="B40451">
        <v>30390</v>
      </c>
      <c r="C40451">
        <v>3</v>
      </c>
      <c r="D40451">
        <v>0</v>
      </c>
      <c r="E40451">
        <v>1</v>
      </c>
      <c r="F40451">
        <v>1442.04</v>
      </c>
      <c r="G40451">
        <v>2</v>
      </c>
      <c r="H40451">
        <v>0</v>
      </c>
      <c r="I40451">
        <v>0</v>
      </c>
      <c r="J40451">
        <v>1442.04</v>
      </c>
      <c r="K40451">
        <v>55</v>
      </c>
      <c r="L40451">
        <v>1</v>
      </c>
      <c r="M40451">
        <v>93533.167818767863</v>
      </c>
      <c r="N40451">
        <v>16</v>
      </c>
      <c r="O40451">
        <v>70.486758439534043</v>
      </c>
      <c r="P40451" t="str">
        <f t="shared" ref="P40451:P40514" si="632">IF(N40451&lt;=12,"High School",IF(N40451&lt;=16,"College","Grad School"))</f>
        <v>College</v>
      </c>
    </row>
    <row r="40452" spans="1:16">
      <c r="A40452">
        <v>2024</v>
      </c>
      <c r="B40452">
        <v>30422</v>
      </c>
      <c r="C40452">
        <v>3</v>
      </c>
      <c r="D40452">
        <v>20230200318800</v>
      </c>
      <c r="E40452">
        <v>1</v>
      </c>
      <c r="F40452">
        <v>1906.03</v>
      </c>
      <c r="G40452">
        <v>1</v>
      </c>
      <c r="H40452">
        <v>20230200318801</v>
      </c>
      <c r="I40452">
        <v>202302003188011</v>
      </c>
      <c r="J40452">
        <v>1906.03</v>
      </c>
      <c r="K40452">
        <v>58</v>
      </c>
      <c r="L40452">
        <v>1</v>
      </c>
      <c r="M40452">
        <v>46791.401328120417</v>
      </c>
      <c r="N40452">
        <v>12</v>
      </c>
      <c r="O40452">
        <v>68.327769561942731</v>
      </c>
      <c r="P40452" t="str">
        <f t="shared" si="632"/>
        <v>High School</v>
      </c>
    </row>
    <row r="40453" spans="1:16">
      <c r="A40453">
        <v>2024</v>
      </c>
      <c r="B40453">
        <v>30661</v>
      </c>
      <c r="C40453">
        <v>3</v>
      </c>
      <c r="D40453">
        <v>20230200324500</v>
      </c>
      <c r="E40453">
        <v>1</v>
      </c>
      <c r="F40453">
        <v>992.06</v>
      </c>
      <c r="G40453">
        <v>1</v>
      </c>
      <c r="H40453">
        <v>20230200324501</v>
      </c>
      <c r="I40453">
        <v>202302003245011</v>
      </c>
      <c r="J40453">
        <v>992.06</v>
      </c>
      <c r="K40453">
        <v>45</v>
      </c>
      <c r="L40453">
        <v>1</v>
      </c>
      <c r="M40453">
        <v>97485.256010530764</v>
      </c>
      <c r="N40453">
        <v>16</v>
      </c>
      <c r="O40453">
        <v>67.735280766595622</v>
      </c>
      <c r="P40453" t="str">
        <f t="shared" si="632"/>
        <v>College</v>
      </c>
    </row>
    <row r="40454" spans="1:16">
      <c r="A40454">
        <v>2024</v>
      </c>
      <c r="B40454">
        <v>30671</v>
      </c>
      <c r="C40454">
        <v>3</v>
      </c>
      <c r="D40454">
        <v>20240200329400</v>
      </c>
      <c r="E40454">
        <v>1</v>
      </c>
      <c r="F40454">
        <v>1686.04</v>
      </c>
      <c r="G40454">
        <v>1</v>
      </c>
      <c r="H40454">
        <v>20240200329401</v>
      </c>
      <c r="I40454">
        <v>202402003294011</v>
      </c>
      <c r="J40454">
        <v>1686.04</v>
      </c>
      <c r="K40454">
        <v>29</v>
      </c>
      <c r="L40454">
        <v>1</v>
      </c>
      <c r="M40454">
        <v>96389.208217604013</v>
      </c>
      <c r="N40454">
        <v>16</v>
      </c>
      <c r="O40454">
        <v>70.190074544015047</v>
      </c>
      <c r="P40454" t="str">
        <f t="shared" si="632"/>
        <v>College</v>
      </c>
    </row>
    <row r="40455" spans="1:16">
      <c r="A40455">
        <v>2024</v>
      </c>
      <c r="B40455">
        <v>30675</v>
      </c>
      <c r="C40455">
        <v>3</v>
      </c>
      <c r="D40455">
        <v>20230300322100</v>
      </c>
      <c r="E40455">
        <v>1</v>
      </c>
      <c r="F40455">
        <v>2344.63</v>
      </c>
      <c r="G40455">
        <v>1</v>
      </c>
      <c r="H40455">
        <v>20230300322101</v>
      </c>
      <c r="I40455">
        <v>202303003221011</v>
      </c>
      <c r="J40455">
        <v>2344.63</v>
      </c>
      <c r="K40455">
        <v>62</v>
      </c>
      <c r="L40455">
        <v>1</v>
      </c>
      <c r="M40455">
        <v>50853.53420430288</v>
      </c>
      <c r="N40455">
        <v>12</v>
      </c>
      <c r="O40455">
        <v>69.501394553107033</v>
      </c>
      <c r="P40455" t="str">
        <f t="shared" si="632"/>
        <v>High School</v>
      </c>
    </row>
    <row r="40456" spans="1:16">
      <c r="A40456">
        <v>2024</v>
      </c>
      <c r="B40456">
        <v>30699</v>
      </c>
      <c r="C40456">
        <v>3</v>
      </c>
      <c r="D40456">
        <v>20231200324100</v>
      </c>
      <c r="E40456">
        <v>1</v>
      </c>
      <c r="F40456">
        <v>2601.85</v>
      </c>
      <c r="G40456">
        <v>1</v>
      </c>
      <c r="H40456">
        <v>20231200324101</v>
      </c>
      <c r="I40456">
        <v>202312003241011</v>
      </c>
      <c r="J40456">
        <v>2601.85</v>
      </c>
      <c r="K40456">
        <v>48</v>
      </c>
      <c r="L40456">
        <v>1</v>
      </c>
      <c r="M40456">
        <v>47386.789019008473</v>
      </c>
      <c r="N40456">
        <v>12</v>
      </c>
      <c r="O40456">
        <v>67.557652884004284</v>
      </c>
      <c r="P40456" t="str">
        <f t="shared" si="632"/>
        <v>High School</v>
      </c>
    </row>
    <row r="40457" spans="1:16">
      <c r="A40457">
        <v>2024</v>
      </c>
      <c r="B40457">
        <v>30829</v>
      </c>
      <c r="C40457">
        <v>3</v>
      </c>
      <c r="D40457">
        <v>0</v>
      </c>
      <c r="E40457">
        <v>1</v>
      </c>
      <c r="F40457">
        <v>1019.87</v>
      </c>
      <c r="G40457">
        <v>1</v>
      </c>
      <c r="H40457">
        <v>0</v>
      </c>
      <c r="I40457">
        <v>0</v>
      </c>
      <c r="J40457">
        <v>1019.87</v>
      </c>
      <c r="K40457">
        <v>59</v>
      </c>
      <c r="L40457">
        <v>1</v>
      </c>
      <c r="M40457">
        <v>89648.98184408831</v>
      </c>
      <c r="N40457">
        <v>16</v>
      </c>
      <c r="O40457">
        <v>70.144369827625297</v>
      </c>
      <c r="P40457" t="str">
        <f t="shared" si="632"/>
        <v>College</v>
      </c>
    </row>
    <row r="40458" spans="1:16">
      <c r="A40458">
        <v>2024</v>
      </c>
      <c r="B40458">
        <v>31027</v>
      </c>
      <c r="C40458">
        <v>3</v>
      </c>
      <c r="D40458">
        <v>0</v>
      </c>
      <c r="E40458">
        <v>1</v>
      </c>
      <c r="F40458">
        <v>432.05</v>
      </c>
      <c r="G40458">
        <v>2</v>
      </c>
      <c r="H40458">
        <v>0</v>
      </c>
      <c r="I40458">
        <v>0</v>
      </c>
      <c r="J40458">
        <v>432.05</v>
      </c>
      <c r="K40458">
        <v>41</v>
      </c>
      <c r="L40458">
        <v>1</v>
      </c>
      <c r="M40458">
        <v>42865.282669439846</v>
      </c>
      <c r="N40458">
        <v>12</v>
      </c>
      <c r="O40458">
        <v>71.673607325273636</v>
      </c>
      <c r="P40458" t="str">
        <f t="shared" si="632"/>
        <v>High School</v>
      </c>
    </row>
    <row r="40459" spans="1:16">
      <c r="A40459">
        <v>2024</v>
      </c>
      <c r="B40459">
        <v>31050</v>
      </c>
      <c r="C40459">
        <v>3</v>
      </c>
      <c r="D40459">
        <v>20230200148200</v>
      </c>
      <c r="E40459">
        <v>1</v>
      </c>
      <c r="F40459">
        <v>392.16</v>
      </c>
      <c r="G40459">
        <v>2</v>
      </c>
      <c r="H40459">
        <v>20230200148202</v>
      </c>
      <c r="I40459">
        <v>202302001482021</v>
      </c>
      <c r="J40459">
        <v>392.16</v>
      </c>
      <c r="K40459">
        <v>49</v>
      </c>
      <c r="L40459">
        <v>2</v>
      </c>
      <c r="M40459">
        <v>73672.677779421268</v>
      </c>
      <c r="N40459">
        <v>14</v>
      </c>
      <c r="O40459">
        <v>71.637999332905409</v>
      </c>
      <c r="P40459" t="str">
        <f t="shared" si="632"/>
        <v>College</v>
      </c>
    </row>
    <row r="40460" spans="1:16">
      <c r="A40460">
        <v>2024</v>
      </c>
      <c r="B40460">
        <v>31374</v>
      </c>
      <c r="C40460">
        <v>3</v>
      </c>
      <c r="D40460">
        <v>20230300147300</v>
      </c>
      <c r="E40460">
        <v>1</v>
      </c>
      <c r="F40460">
        <v>498.52</v>
      </c>
      <c r="G40460">
        <v>2</v>
      </c>
      <c r="H40460">
        <v>20230300147303</v>
      </c>
      <c r="I40460">
        <v>202303001473031</v>
      </c>
      <c r="J40460">
        <v>498.52</v>
      </c>
      <c r="K40460">
        <v>38</v>
      </c>
      <c r="L40460">
        <v>2</v>
      </c>
      <c r="M40460">
        <v>60789.351594891086</v>
      </c>
      <c r="N40460">
        <v>12</v>
      </c>
      <c r="O40460">
        <v>67.803076718277524</v>
      </c>
      <c r="P40460" t="str">
        <f t="shared" si="632"/>
        <v>High School</v>
      </c>
    </row>
    <row r="40461" spans="1:16">
      <c r="A40461">
        <v>2024</v>
      </c>
      <c r="B40461">
        <v>31598</v>
      </c>
      <c r="C40461">
        <v>3</v>
      </c>
      <c r="D40461">
        <v>0</v>
      </c>
      <c r="E40461">
        <v>1</v>
      </c>
      <c r="F40461">
        <v>589.01</v>
      </c>
      <c r="G40461">
        <v>1</v>
      </c>
      <c r="H40461">
        <v>0</v>
      </c>
      <c r="I40461">
        <v>0</v>
      </c>
      <c r="J40461">
        <v>589.01</v>
      </c>
      <c r="K40461">
        <v>35</v>
      </c>
      <c r="L40461">
        <v>1</v>
      </c>
      <c r="M40461">
        <v>94816.469874274524</v>
      </c>
      <c r="N40461">
        <v>16</v>
      </c>
      <c r="O40461">
        <v>69.338556015673504</v>
      </c>
      <c r="P40461" t="str">
        <f t="shared" si="632"/>
        <v>College</v>
      </c>
    </row>
    <row r="40462" spans="1:16">
      <c r="A40462">
        <v>2024</v>
      </c>
      <c r="B40462">
        <v>31623</v>
      </c>
      <c r="C40462">
        <v>3</v>
      </c>
      <c r="D40462">
        <v>20240200154000</v>
      </c>
      <c r="E40462">
        <v>1</v>
      </c>
      <c r="F40462">
        <v>707.24</v>
      </c>
      <c r="G40462">
        <v>1</v>
      </c>
      <c r="H40462">
        <v>20240200154001</v>
      </c>
      <c r="I40462">
        <v>202402001540011</v>
      </c>
      <c r="J40462">
        <v>707.24</v>
      </c>
      <c r="K40462">
        <v>63</v>
      </c>
      <c r="L40462">
        <v>1</v>
      </c>
      <c r="M40462">
        <v>139634.70072009091</v>
      </c>
      <c r="N40462">
        <v>20</v>
      </c>
      <c r="O40462">
        <v>69.256311005971526</v>
      </c>
      <c r="P40462" t="str">
        <f t="shared" si="632"/>
        <v>Grad School</v>
      </c>
    </row>
    <row r="40463" spans="1:16">
      <c r="A40463">
        <v>2024</v>
      </c>
      <c r="B40463">
        <v>31634</v>
      </c>
      <c r="C40463">
        <v>3</v>
      </c>
      <c r="D40463">
        <v>20231200154100</v>
      </c>
      <c r="E40463">
        <v>1</v>
      </c>
      <c r="F40463">
        <v>401.87</v>
      </c>
      <c r="G40463">
        <v>2</v>
      </c>
      <c r="H40463">
        <v>20231200154102</v>
      </c>
      <c r="I40463">
        <v>202312001541021</v>
      </c>
      <c r="J40463">
        <v>401.87</v>
      </c>
      <c r="K40463">
        <v>44</v>
      </c>
      <c r="L40463">
        <v>1</v>
      </c>
      <c r="M40463">
        <v>53825.371165737219</v>
      </c>
      <c r="N40463">
        <v>12</v>
      </c>
      <c r="O40463">
        <v>68.820334559275253</v>
      </c>
      <c r="P40463" t="str">
        <f t="shared" si="632"/>
        <v>High School</v>
      </c>
    </row>
    <row r="40464" spans="1:16">
      <c r="A40464">
        <v>2024</v>
      </c>
      <c r="B40464">
        <v>32038</v>
      </c>
      <c r="C40464">
        <v>3</v>
      </c>
      <c r="D40464">
        <v>20230300370100</v>
      </c>
      <c r="E40464">
        <v>1</v>
      </c>
      <c r="F40464">
        <v>2921.46</v>
      </c>
      <c r="G40464">
        <v>1</v>
      </c>
      <c r="H40464">
        <v>20230300370101</v>
      </c>
      <c r="I40464">
        <v>202303003701011</v>
      </c>
      <c r="J40464">
        <v>2921.46</v>
      </c>
      <c r="K40464">
        <v>61</v>
      </c>
      <c r="L40464">
        <v>1</v>
      </c>
      <c r="M40464">
        <v>47043.421900307148</v>
      </c>
      <c r="N40464">
        <v>12</v>
      </c>
      <c r="O40464">
        <v>69.542331704588449</v>
      </c>
      <c r="P40464" t="str">
        <f t="shared" si="632"/>
        <v>High School</v>
      </c>
    </row>
    <row r="40465" spans="1:16">
      <c r="A40465">
        <v>2024</v>
      </c>
      <c r="B40465">
        <v>32076</v>
      </c>
      <c r="C40465">
        <v>3</v>
      </c>
      <c r="D40465">
        <v>0</v>
      </c>
      <c r="E40465">
        <v>1</v>
      </c>
      <c r="F40465">
        <v>2819.14</v>
      </c>
      <c r="G40465">
        <v>1</v>
      </c>
      <c r="H40465">
        <v>0</v>
      </c>
      <c r="I40465">
        <v>0</v>
      </c>
      <c r="J40465">
        <v>2819.14</v>
      </c>
      <c r="K40465">
        <v>31</v>
      </c>
      <c r="L40465">
        <v>1</v>
      </c>
      <c r="M40465">
        <v>101313.34795609314</v>
      </c>
      <c r="N40465">
        <v>16</v>
      </c>
      <c r="O40465">
        <v>72.771476549612032</v>
      </c>
      <c r="P40465" t="str">
        <f t="shared" si="632"/>
        <v>College</v>
      </c>
    </row>
    <row r="40466" spans="1:16">
      <c r="A40466">
        <v>2024</v>
      </c>
      <c r="B40466">
        <v>32241</v>
      </c>
      <c r="C40466">
        <v>3</v>
      </c>
      <c r="D40466">
        <v>20240300376400</v>
      </c>
      <c r="E40466">
        <v>1</v>
      </c>
      <c r="F40466">
        <v>5101.09</v>
      </c>
      <c r="G40466">
        <v>1</v>
      </c>
      <c r="H40466">
        <v>20240300376401</v>
      </c>
      <c r="I40466">
        <v>202403003764011</v>
      </c>
      <c r="J40466">
        <v>5101.09</v>
      </c>
      <c r="K40466">
        <v>44</v>
      </c>
      <c r="L40466">
        <v>1</v>
      </c>
      <c r="M40466">
        <v>70592.246363194528</v>
      </c>
      <c r="N40466">
        <v>14</v>
      </c>
      <c r="O40466">
        <v>69.649304360315796</v>
      </c>
      <c r="P40466" t="str">
        <f t="shared" si="632"/>
        <v>College</v>
      </c>
    </row>
    <row r="40467" spans="1:16">
      <c r="A40467">
        <v>2024</v>
      </c>
      <c r="B40467">
        <v>32255</v>
      </c>
      <c r="C40467">
        <v>3</v>
      </c>
      <c r="D40467">
        <v>20240200377000</v>
      </c>
      <c r="E40467">
        <v>1</v>
      </c>
      <c r="F40467">
        <v>2385.91</v>
      </c>
      <c r="G40467">
        <v>1</v>
      </c>
      <c r="H40467">
        <v>20240200377001</v>
      </c>
      <c r="I40467">
        <v>202402003770011</v>
      </c>
      <c r="J40467">
        <v>2385.91</v>
      </c>
      <c r="K40467">
        <v>55</v>
      </c>
      <c r="L40467">
        <v>1</v>
      </c>
      <c r="M40467">
        <v>104421.95085956345</v>
      </c>
      <c r="N40467">
        <v>16</v>
      </c>
      <c r="O40467">
        <v>73.501341478813757</v>
      </c>
      <c r="P40467" t="str">
        <f t="shared" si="632"/>
        <v>College</v>
      </c>
    </row>
    <row r="40468" spans="1:16">
      <c r="A40468">
        <v>2024</v>
      </c>
      <c r="B40468">
        <v>32293</v>
      </c>
      <c r="C40468">
        <v>3</v>
      </c>
      <c r="D40468">
        <v>20230200372500</v>
      </c>
      <c r="E40468">
        <v>1</v>
      </c>
      <c r="F40468">
        <v>2425.2600000000002</v>
      </c>
      <c r="G40468">
        <v>2</v>
      </c>
      <c r="H40468">
        <v>20230200372502</v>
      </c>
      <c r="I40468">
        <v>202302003725021</v>
      </c>
      <c r="J40468">
        <v>2425.2600000000002</v>
      </c>
      <c r="K40468">
        <v>45</v>
      </c>
      <c r="L40468">
        <v>2</v>
      </c>
      <c r="M40468">
        <v>77694.173711892043</v>
      </c>
      <c r="N40468">
        <v>14</v>
      </c>
      <c r="O40468">
        <v>67.753620206044602</v>
      </c>
      <c r="P40468" t="str">
        <f t="shared" si="632"/>
        <v>College</v>
      </c>
    </row>
    <row r="40469" spans="1:16">
      <c r="A40469">
        <v>2024</v>
      </c>
      <c r="B40469">
        <v>32506</v>
      </c>
      <c r="C40469">
        <v>3</v>
      </c>
      <c r="D40469">
        <v>20230200373100</v>
      </c>
      <c r="E40469">
        <v>1</v>
      </c>
      <c r="F40469">
        <v>4456.09</v>
      </c>
      <c r="G40469">
        <v>1</v>
      </c>
      <c r="H40469">
        <v>20230200373101</v>
      </c>
      <c r="I40469">
        <v>202302003731011</v>
      </c>
      <c r="J40469">
        <v>4456.09</v>
      </c>
      <c r="K40469">
        <v>61</v>
      </c>
      <c r="L40469">
        <v>1</v>
      </c>
      <c r="M40469">
        <v>98892.95570065605</v>
      </c>
      <c r="N40469">
        <v>16</v>
      </c>
      <c r="O40469">
        <v>69.147312073762464</v>
      </c>
      <c r="P40469" t="str">
        <f t="shared" si="632"/>
        <v>College</v>
      </c>
    </row>
    <row r="40470" spans="1:16">
      <c r="A40470">
        <v>2024</v>
      </c>
      <c r="B40470">
        <v>32537</v>
      </c>
      <c r="C40470">
        <v>3</v>
      </c>
      <c r="D40470">
        <v>0</v>
      </c>
      <c r="E40470">
        <v>1</v>
      </c>
      <c r="F40470">
        <v>2188.2199999999998</v>
      </c>
      <c r="G40470">
        <v>1</v>
      </c>
      <c r="H40470">
        <v>0</v>
      </c>
      <c r="I40470">
        <v>0</v>
      </c>
      <c r="J40470">
        <v>2188.2199999999998</v>
      </c>
      <c r="K40470">
        <v>36</v>
      </c>
      <c r="L40470">
        <v>1</v>
      </c>
      <c r="M40470">
        <v>99443.511312085364</v>
      </c>
      <c r="N40470">
        <v>16</v>
      </c>
      <c r="O40470">
        <v>71.833774162151045</v>
      </c>
      <c r="P40470" t="str">
        <f t="shared" si="632"/>
        <v>College</v>
      </c>
    </row>
    <row r="40471" spans="1:16">
      <c r="A40471">
        <v>2024</v>
      </c>
      <c r="B40471">
        <v>32559</v>
      </c>
      <c r="C40471">
        <v>3</v>
      </c>
      <c r="D40471">
        <v>20230100369300</v>
      </c>
      <c r="E40471">
        <v>1</v>
      </c>
      <c r="F40471">
        <v>2658.23</v>
      </c>
      <c r="G40471">
        <v>2</v>
      </c>
      <c r="H40471">
        <v>20230100369302</v>
      </c>
      <c r="I40471">
        <v>202301003693021</v>
      </c>
      <c r="J40471">
        <v>2658.23</v>
      </c>
      <c r="K40471">
        <v>48</v>
      </c>
      <c r="L40471">
        <v>1</v>
      </c>
      <c r="M40471">
        <v>44609.355129640317</v>
      </c>
      <c r="N40471">
        <v>12</v>
      </c>
      <c r="O40471">
        <v>69.584995761162517</v>
      </c>
      <c r="P40471" t="str">
        <f t="shared" si="632"/>
        <v>High School</v>
      </c>
    </row>
    <row r="40472" spans="1:16">
      <c r="A40472">
        <v>2024</v>
      </c>
      <c r="B40472">
        <v>32623</v>
      </c>
      <c r="C40472">
        <v>3</v>
      </c>
      <c r="D40472">
        <v>20230200375000</v>
      </c>
      <c r="E40472">
        <v>1</v>
      </c>
      <c r="F40472">
        <v>4545.01</v>
      </c>
      <c r="G40472">
        <v>1</v>
      </c>
      <c r="H40472">
        <v>20230200375001</v>
      </c>
      <c r="I40472">
        <v>202302003750011</v>
      </c>
      <c r="J40472">
        <v>4545.01</v>
      </c>
      <c r="K40472">
        <v>54</v>
      </c>
      <c r="L40472">
        <v>1</v>
      </c>
      <c r="M40472">
        <v>80161.373288516945</v>
      </c>
      <c r="N40472">
        <v>14</v>
      </c>
      <c r="O40472">
        <v>67.091176032340684</v>
      </c>
      <c r="P40472" t="str">
        <f t="shared" si="632"/>
        <v>College</v>
      </c>
    </row>
    <row r="40473" spans="1:16">
      <c r="A40473">
        <v>2024</v>
      </c>
      <c r="B40473">
        <v>32640</v>
      </c>
      <c r="C40473">
        <v>3</v>
      </c>
      <c r="D40473">
        <v>20230200378000</v>
      </c>
      <c r="E40473">
        <v>1</v>
      </c>
      <c r="F40473">
        <v>4468.84</v>
      </c>
      <c r="G40473">
        <v>2</v>
      </c>
      <c r="H40473">
        <v>20230200378002</v>
      </c>
      <c r="I40473">
        <v>202302003780021</v>
      </c>
      <c r="J40473">
        <v>4468.84</v>
      </c>
      <c r="K40473">
        <v>58</v>
      </c>
      <c r="L40473">
        <v>1</v>
      </c>
      <c r="M40473">
        <v>48046.663769381878</v>
      </c>
      <c r="N40473">
        <v>12</v>
      </c>
      <c r="O40473">
        <v>65.808940448950352</v>
      </c>
      <c r="P40473" t="str">
        <f t="shared" si="632"/>
        <v>High School</v>
      </c>
    </row>
    <row r="40474" spans="1:16">
      <c r="A40474">
        <v>2024</v>
      </c>
      <c r="B40474">
        <v>33020</v>
      </c>
      <c r="C40474">
        <v>3</v>
      </c>
      <c r="D40474">
        <v>0</v>
      </c>
      <c r="E40474">
        <v>1</v>
      </c>
      <c r="F40474">
        <v>1549.2</v>
      </c>
      <c r="G40474">
        <v>1</v>
      </c>
      <c r="H40474">
        <v>0</v>
      </c>
      <c r="I40474">
        <v>0</v>
      </c>
      <c r="J40474">
        <v>1549.2</v>
      </c>
      <c r="K40474">
        <v>48</v>
      </c>
      <c r="L40474">
        <v>1</v>
      </c>
      <c r="M40474">
        <v>68720.587356178032</v>
      </c>
      <c r="N40474">
        <v>14</v>
      </c>
      <c r="O40474">
        <v>69.896767187178781</v>
      </c>
      <c r="P40474" t="str">
        <f t="shared" si="632"/>
        <v>College</v>
      </c>
    </row>
    <row r="40475" spans="1:16">
      <c r="A40475">
        <v>2024</v>
      </c>
      <c r="B40475">
        <v>33027</v>
      </c>
      <c r="C40475">
        <v>3</v>
      </c>
      <c r="D40475">
        <v>0</v>
      </c>
      <c r="E40475">
        <v>1</v>
      </c>
      <c r="F40475">
        <v>3293.62</v>
      </c>
      <c r="G40475">
        <v>2</v>
      </c>
      <c r="H40475">
        <v>0</v>
      </c>
      <c r="I40475">
        <v>0</v>
      </c>
      <c r="J40475">
        <v>3293.62</v>
      </c>
      <c r="K40475">
        <v>64</v>
      </c>
      <c r="L40475">
        <v>1</v>
      </c>
      <c r="M40475">
        <v>79716.282688643041</v>
      </c>
      <c r="N40475">
        <v>14</v>
      </c>
      <c r="O40475">
        <v>67.140182931333911</v>
      </c>
      <c r="P40475" t="str">
        <f t="shared" si="632"/>
        <v>College</v>
      </c>
    </row>
    <row r="40476" spans="1:16">
      <c r="A40476">
        <v>2024</v>
      </c>
      <c r="B40476">
        <v>33130</v>
      </c>
      <c r="C40476">
        <v>3</v>
      </c>
      <c r="D40476">
        <v>20240100164100</v>
      </c>
      <c r="E40476">
        <v>1</v>
      </c>
      <c r="F40476">
        <v>434.82</v>
      </c>
      <c r="G40476">
        <v>1</v>
      </c>
      <c r="H40476">
        <v>20240100164101</v>
      </c>
      <c r="I40476">
        <v>202401001641011</v>
      </c>
      <c r="J40476">
        <v>434.82</v>
      </c>
      <c r="K40476">
        <v>45</v>
      </c>
      <c r="L40476">
        <v>1</v>
      </c>
      <c r="M40476">
        <v>143952.16362396139</v>
      </c>
      <c r="N40476">
        <v>20</v>
      </c>
      <c r="O40476">
        <v>67.984773586005986</v>
      </c>
      <c r="P40476" t="str">
        <f t="shared" si="632"/>
        <v>Grad School</v>
      </c>
    </row>
    <row r="40477" spans="1:16">
      <c r="A40477">
        <v>2024</v>
      </c>
      <c r="B40477">
        <v>33212</v>
      </c>
      <c r="C40477">
        <v>3</v>
      </c>
      <c r="D40477">
        <v>20221201299000</v>
      </c>
      <c r="E40477">
        <v>1</v>
      </c>
      <c r="F40477">
        <v>479.75</v>
      </c>
      <c r="G40477">
        <v>1</v>
      </c>
      <c r="H40477">
        <v>20221201299001</v>
      </c>
      <c r="I40477">
        <v>202212012990011</v>
      </c>
      <c r="J40477">
        <v>479.75</v>
      </c>
      <c r="K40477">
        <v>34</v>
      </c>
      <c r="L40477">
        <v>1</v>
      </c>
      <c r="M40477">
        <v>120399.82908665692</v>
      </c>
      <c r="N40477">
        <v>18</v>
      </c>
      <c r="O40477">
        <v>69.943286516293782</v>
      </c>
      <c r="P40477" t="str">
        <f t="shared" si="632"/>
        <v>Grad School</v>
      </c>
    </row>
    <row r="40478" spans="1:16">
      <c r="A40478">
        <v>2024</v>
      </c>
      <c r="B40478">
        <v>33236</v>
      </c>
      <c r="C40478">
        <v>3</v>
      </c>
      <c r="D40478">
        <v>20240100172900</v>
      </c>
      <c r="E40478">
        <v>1</v>
      </c>
      <c r="F40478">
        <v>434.82</v>
      </c>
      <c r="G40478">
        <v>2</v>
      </c>
      <c r="H40478">
        <v>20240100172902</v>
      </c>
      <c r="I40478">
        <v>202401001729021</v>
      </c>
      <c r="J40478">
        <v>434.82</v>
      </c>
      <c r="K40478">
        <v>37</v>
      </c>
      <c r="L40478">
        <v>2</v>
      </c>
      <c r="M40478">
        <v>115702.09021523222</v>
      </c>
      <c r="N40478">
        <v>18</v>
      </c>
      <c r="O40478">
        <v>72.113717370109242</v>
      </c>
      <c r="P40478" t="str">
        <f t="shared" si="632"/>
        <v>Grad School</v>
      </c>
    </row>
    <row r="40479" spans="1:16">
      <c r="A40479">
        <v>2024</v>
      </c>
      <c r="B40479">
        <v>33577</v>
      </c>
      <c r="C40479">
        <v>3</v>
      </c>
      <c r="D40479">
        <v>20231200167000</v>
      </c>
      <c r="E40479">
        <v>1</v>
      </c>
      <c r="F40479">
        <v>215.35</v>
      </c>
      <c r="G40479">
        <v>2</v>
      </c>
      <c r="H40479">
        <v>20231200167002</v>
      </c>
      <c r="I40479">
        <v>202312001670021</v>
      </c>
      <c r="J40479">
        <v>215.35</v>
      </c>
      <c r="K40479">
        <v>37</v>
      </c>
      <c r="L40479">
        <v>1</v>
      </c>
      <c r="M40479">
        <v>116043.8017255748</v>
      </c>
      <c r="N40479">
        <v>18</v>
      </c>
      <c r="O40479">
        <v>73.537789840616554</v>
      </c>
      <c r="P40479" t="str">
        <f t="shared" si="632"/>
        <v>Grad School</v>
      </c>
    </row>
    <row r="40480" spans="1:16">
      <c r="A40480">
        <v>2024</v>
      </c>
      <c r="B40480">
        <v>33586</v>
      </c>
      <c r="C40480">
        <v>3</v>
      </c>
      <c r="D40480">
        <v>20230100172400</v>
      </c>
      <c r="E40480">
        <v>1</v>
      </c>
      <c r="F40480">
        <v>274.08999999999997</v>
      </c>
      <c r="G40480">
        <v>2</v>
      </c>
      <c r="H40480">
        <v>20230100172402</v>
      </c>
      <c r="I40480">
        <v>202301001724021</v>
      </c>
      <c r="J40480">
        <v>274.08999999999997</v>
      </c>
      <c r="K40480">
        <v>33</v>
      </c>
      <c r="L40480">
        <v>2</v>
      </c>
      <c r="M40480">
        <v>140275.66109738371</v>
      </c>
      <c r="N40480">
        <v>20</v>
      </c>
      <c r="O40480">
        <v>71.147249458255743</v>
      </c>
      <c r="P40480" t="str">
        <f t="shared" si="632"/>
        <v>Grad School</v>
      </c>
    </row>
    <row r="40481" spans="1:16">
      <c r="A40481">
        <v>2024</v>
      </c>
      <c r="B40481">
        <v>33723</v>
      </c>
      <c r="C40481">
        <v>3</v>
      </c>
      <c r="D40481">
        <v>20221201237000</v>
      </c>
      <c r="E40481">
        <v>1</v>
      </c>
      <c r="F40481">
        <v>479.5</v>
      </c>
      <c r="G40481">
        <v>1</v>
      </c>
      <c r="H40481">
        <v>20221201237001</v>
      </c>
      <c r="I40481">
        <v>202212012370011</v>
      </c>
      <c r="J40481">
        <v>479.5</v>
      </c>
      <c r="K40481">
        <v>29</v>
      </c>
      <c r="L40481">
        <v>2</v>
      </c>
      <c r="M40481">
        <v>120190.15133216744</v>
      </c>
      <c r="N40481">
        <v>18</v>
      </c>
      <c r="O40481">
        <v>68.96552681441274</v>
      </c>
      <c r="P40481" t="str">
        <f t="shared" si="632"/>
        <v>Grad School</v>
      </c>
    </row>
    <row r="40482" spans="1:16">
      <c r="A40482">
        <v>2024</v>
      </c>
      <c r="B40482">
        <v>33843</v>
      </c>
      <c r="C40482">
        <v>3</v>
      </c>
      <c r="D40482">
        <v>20230300159200</v>
      </c>
      <c r="E40482">
        <v>1</v>
      </c>
      <c r="F40482">
        <v>426.04</v>
      </c>
      <c r="G40482">
        <v>1</v>
      </c>
      <c r="H40482">
        <v>20230300159201</v>
      </c>
      <c r="I40482">
        <v>202303001592011</v>
      </c>
      <c r="J40482">
        <v>426.04</v>
      </c>
      <c r="K40482">
        <v>35</v>
      </c>
      <c r="L40482">
        <v>1</v>
      </c>
      <c r="M40482">
        <v>116301.42623659868</v>
      </c>
      <c r="N40482">
        <v>18</v>
      </c>
      <c r="O40482">
        <v>71.874797729397287</v>
      </c>
      <c r="P40482" t="str">
        <f t="shared" si="632"/>
        <v>Grad School</v>
      </c>
    </row>
    <row r="40483" spans="1:16">
      <c r="A40483">
        <v>2024</v>
      </c>
      <c r="B40483">
        <v>33864</v>
      </c>
      <c r="C40483">
        <v>3</v>
      </c>
      <c r="D40483">
        <v>20221201264100</v>
      </c>
      <c r="E40483">
        <v>1</v>
      </c>
      <c r="F40483">
        <v>479.75</v>
      </c>
      <c r="G40483">
        <v>1</v>
      </c>
      <c r="H40483">
        <v>20221201264101</v>
      </c>
      <c r="I40483">
        <v>202212012641011</v>
      </c>
      <c r="J40483">
        <v>479.75</v>
      </c>
      <c r="K40483">
        <v>30</v>
      </c>
      <c r="L40483">
        <v>2</v>
      </c>
      <c r="M40483">
        <v>120274.99655180996</v>
      </c>
      <c r="N40483">
        <v>18</v>
      </c>
      <c r="O40483">
        <v>70.296373107391361</v>
      </c>
      <c r="P40483" t="str">
        <f t="shared" si="632"/>
        <v>Grad School</v>
      </c>
    </row>
    <row r="40484" spans="1:16">
      <c r="A40484">
        <v>2024</v>
      </c>
      <c r="B40484">
        <v>33924</v>
      </c>
      <c r="C40484">
        <v>3</v>
      </c>
      <c r="D40484">
        <v>20240100174800</v>
      </c>
      <c r="E40484">
        <v>1</v>
      </c>
      <c r="F40484">
        <v>421.03</v>
      </c>
      <c r="G40484">
        <v>1</v>
      </c>
      <c r="H40484">
        <v>20240100174801</v>
      </c>
      <c r="I40484">
        <v>202401001748011</v>
      </c>
      <c r="J40484">
        <v>421.03</v>
      </c>
      <c r="K40484">
        <v>31</v>
      </c>
      <c r="L40484">
        <v>2</v>
      </c>
      <c r="M40484">
        <v>96822.27593961118</v>
      </c>
      <c r="N40484">
        <v>16</v>
      </c>
      <c r="O40484">
        <v>70.118683555946319</v>
      </c>
      <c r="P40484" t="str">
        <f t="shared" si="632"/>
        <v>College</v>
      </c>
    </row>
    <row r="40485" spans="1:16">
      <c r="A40485">
        <v>2024</v>
      </c>
      <c r="B40485">
        <v>33996</v>
      </c>
      <c r="C40485">
        <v>3</v>
      </c>
      <c r="D40485">
        <v>20221201315200</v>
      </c>
      <c r="E40485">
        <v>1</v>
      </c>
      <c r="F40485">
        <v>498.09</v>
      </c>
      <c r="G40485">
        <v>1</v>
      </c>
      <c r="H40485">
        <v>20221201315201</v>
      </c>
      <c r="I40485">
        <v>202212013152011</v>
      </c>
      <c r="J40485">
        <v>498.09</v>
      </c>
      <c r="K40485">
        <v>60</v>
      </c>
      <c r="L40485">
        <v>1</v>
      </c>
      <c r="M40485">
        <v>119056.35561576682</v>
      </c>
      <c r="N40485">
        <v>18</v>
      </c>
      <c r="O40485">
        <v>70.535942446341096</v>
      </c>
      <c r="P40485" t="str">
        <f t="shared" si="632"/>
        <v>Grad School</v>
      </c>
    </row>
    <row r="40486" spans="1:16">
      <c r="A40486">
        <v>2024</v>
      </c>
      <c r="B40486">
        <v>34113</v>
      </c>
      <c r="C40486">
        <v>3</v>
      </c>
      <c r="D40486">
        <v>20230100161200</v>
      </c>
      <c r="E40486">
        <v>1</v>
      </c>
      <c r="F40486">
        <v>300.45999999999998</v>
      </c>
      <c r="G40486">
        <v>1</v>
      </c>
      <c r="H40486">
        <v>20230100161201</v>
      </c>
      <c r="I40486">
        <v>202301001612011</v>
      </c>
      <c r="J40486">
        <v>300.45999999999998</v>
      </c>
      <c r="K40486">
        <v>49</v>
      </c>
      <c r="L40486">
        <v>1</v>
      </c>
      <c r="M40486">
        <v>94801.852913963361</v>
      </c>
      <c r="N40486">
        <v>16</v>
      </c>
      <c r="O40486">
        <v>68.821580126395673</v>
      </c>
      <c r="P40486" t="str">
        <f t="shared" si="632"/>
        <v>College</v>
      </c>
    </row>
    <row r="40487" spans="1:16">
      <c r="A40487">
        <v>2024</v>
      </c>
      <c r="B40487">
        <v>34793</v>
      </c>
      <c r="C40487">
        <v>3</v>
      </c>
      <c r="D40487">
        <v>0</v>
      </c>
      <c r="E40487">
        <v>1</v>
      </c>
      <c r="F40487">
        <v>191.89</v>
      </c>
      <c r="G40487">
        <v>2</v>
      </c>
      <c r="H40487">
        <v>0</v>
      </c>
      <c r="I40487">
        <v>0</v>
      </c>
      <c r="J40487">
        <v>191.89</v>
      </c>
      <c r="K40487">
        <v>32</v>
      </c>
      <c r="L40487">
        <v>2</v>
      </c>
      <c r="M40487">
        <v>94372.245658682965</v>
      </c>
      <c r="N40487">
        <v>16</v>
      </c>
      <c r="O40487">
        <v>69.709223895716832</v>
      </c>
      <c r="P40487" t="str">
        <f t="shared" si="632"/>
        <v>College</v>
      </c>
    </row>
    <row r="40488" spans="1:16">
      <c r="A40488">
        <v>2024</v>
      </c>
      <c r="B40488">
        <v>34902</v>
      </c>
      <c r="C40488">
        <v>3</v>
      </c>
      <c r="D40488">
        <v>0</v>
      </c>
      <c r="E40488">
        <v>1</v>
      </c>
      <c r="F40488">
        <v>532.11</v>
      </c>
      <c r="G40488">
        <v>1</v>
      </c>
      <c r="H40488">
        <v>0</v>
      </c>
      <c r="I40488">
        <v>0</v>
      </c>
      <c r="J40488">
        <v>532.11</v>
      </c>
      <c r="K40488">
        <v>31</v>
      </c>
      <c r="L40488">
        <v>2</v>
      </c>
      <c r="M40488">
        <v>115201.19073241507</v>
      </c>
      <c r="N40488">
        <v>18</v>
      </c>
      <c r="O40488">
        <v>69.797315033331088</v>
      </c>
      <c r="P40488" t="str">
        <f t="shared" si="632"/>
        <v>Grad School</v>
      </c>
    </row>
    <row r="40489" spans="1:16">
      <c r="A40489">
        <v>2024</v>
      </c>
      <c r="B40489">
        <v>34986</v>
      </c>
      <c r="C40489">
        <v>3</v>
      </c>
      <c r="D40489">
        <v>0</v>
      </c>
      <c r="E40489">
        <v>1</v>
      </c>
      <c r="F40489">
        <v>366.94</v>
      </c>
      <c r="G40489">
        <v>1</v>
      </c>
      <c r="H40489">
        <v>0</v>
      </c>
      <c r="I40489">
        <v>0</v>
      </c>
      <c r="J40489">
        <v>366.94</v>
      </c>
      <c r="K40489">
        <v>38</v>
      </c>
      <c r="L40489">
        <v>1</v>
      </c>
      <c r="M40489">
        <v>71014.150830836326</v>
      </c>
      <c r="N40489">
        <v>14</v>
      </c>
      <c r="O40489">
        <v>70.915725992485449</v>
      </c>
      <c r="P40489" t="str">
        <f t="shared" si="632"/>
        <v>College</v>
      </c>
    </row>
    <row r="40490" spans="1:16">
      <c r="A40490">
        <v>2024</v>
      </c>
      <c r="B40490">
        <v>35441</v>
      </c>
      <c r="C40490">
        <v>3</v>
      </c>
      <c r="D40490">
        <v>20230100839000</v>
      </c>
      <c r="E40490">
        <v>1</v>
      </c>
      <c r="F40490">
        <v>4181.8500000000004</v>
      </c>
      <c r="G40490">
        <v>1</v>
      </c>
      <c r="H40490">
        <v>20230100839001</v>
      </c>
      <c r="I40490">
        <v>202301008390011</v>
      </c>
      <c r="J40490">
        <v>4181.8500000000004</v>
      </c>
      <c r="K40490">
        <v>46</v>
      </c>
      <c r="L40490">
        <v>1</v>
      </c>
      <c r="M40490">
        <v>90973.543058971234</v>
      </c>
      <c r="N40490">
        <v>16</v>
      </c>
      <c r="O40490">
        <v>69.706779863950871</v>
      </c>
      <c r="P40490" t="str">
        <f t="shared" si="632"/>
        <v>College</v>
      </c>
    </row>
    <row r="40491" spans="1:16">
      <c r="A40491">
        <v>2024</v>
      </c>
      <c r="B40491">
        <v>35454</v>
      </c>
      <c r="C40491">
        <v>3</v>
      </c>
      <c r="D40491">
        <v>0</v>
      </c>
      <c r="E40491">
        <v>1</v>
      </c>
      <c r="F40491">
        <v>3028.27</v>
      </c>
      <c r="G40491">
        <v>1</v>
      </c>
      <c r="H40491">
        <v>0</v>
      </c>
      <c r="I40491">
        <v>0</v>
      </c>
      <c r="J40491">
        <v>3028.27</v>
      </c>
      <c r="K40491">
        <v>35</v>
      </c>
      <c r="L40491">
        <v>2</v>
      </c>
      <c r="M40491">
        <v>97083.841947021705</v>
      </c>
      <c r="N40491">
        <v>16</v>
      </c>
      <c r="O40491">
        <v>69.061213706699235</v>
      </c>
      <c r="P40491" t="str">
        <f t="shared" si="632"/>
        <v>College</v>
      </c>
    </row>
    <row r="40492" spans="1:16">
      <c r="A40492">
        <v>2024</v>
      </c>
      <c r="B40492">
        <v>35578</v>
      </c>
      <c r="C40492">
        <v>3</v>
      </c>
      <c r="D40492">
        <v>20230300832800</v>
      </c>
      <c r="E40492">
        <v>1</v>
      </c>
      <c r="F40492">
        <v>4021.26</v>
      </c>
      <c r="G40492">
        <v>2</v>
      </c>
      <c r="H40492">
        <v>20230300832802</v>
      </c>
      <c r="I40492">
        <v>202303008328021</v>
      </c>
      <c r="J40492">
        <v>4021.26</v>
      </c>
      <c r="K40492">
        <v>31</v>
      </c>
      <c r="L40492">
        <v>1</v>
      </c>
      <c r="M40492">
        <v>99837.83930461097</v>
      </c>
      <c r="N40492">
        <v>16</v>
      </c>
      <c r="O40492">
        <v>65.148952695222363</v>
      </c>
      <c r="P40492" t="str">
        <f t="shared" si="632"/>
        <v>College</v>
      </c>
    </row>
    <row r="40493" spans="1:16">
      <c r="A40493">
        <v>2024</v>
      </c>
      <c r="B40493">
        <v>36048</v>
      </c>
      <c r="C40493">
        <v>3</v>
      </c>
      <c r="D40493">
        <v>20240300850900</v>
      </c>
      <c r="E40493">
        <v>1</v>
      </c>
      <c r="F40493">
        <v>3015.28</v>
      </c>
      <c r="G40493">
        <v>1</v>
      </c>
      <c r="H40493">
        <v>20240300850901</v>
      </c>
      <c r="I40493">
        <v>202403008509011</v>
      </c>
      <c r="J40493">
        <v>3015.28</v>
      </c>
      <c r="K40493">
        <v>58</v>
      </c>
      <c r="L40493">
        <v>2</v>
      </c>
      <c r="M40493">
        <v>94401.929764041182</v>
      </c>
      <c r="N40493">
        <v>16</v>
      </c>
      <c r="O40493">
        <v>70.181899238568946</v>
      </c>
      <c r="P40493" t="str">
        <f t="shared" si="632"/>
        <v>College</v>
      </c>
    </row>
    <row r="40494" spans="1:16">
      <c r="A40494">
        <v>2024</v>
      </c>
      <c r="B40494">
        <v>36188</v>
      </c>
      <c r="C40494">
        <v>3</v>
      </c>
      <c r="D40494">
        <v>20240300852700</v>
      </c>
      <c r="E40494">
        <v>1</v>
      </c>
      <c r="F40494">
        <v>5013.49</v>
      </c>
      <c r="G40494">
        <v>2</v>
      </c>
      <c r="H40494">
        <v>20240300852702</v>
      </c>
      <c r="I40494">
        <v>202403008527021</v>
      </c>
      <c r="J40494">
        <v>5013.49</v>
      </c>
      <c r="K40494">
        <v>48</v>
      </c>
      <c r="L40494">
        <v>1</v>
      </c>
      <c r="M40494">
        <v>116821.71589335246</v>
      </c>
      <c r="N40494">
        <v>18</v>
      </c>
      <c r="O40494">
        <v>72.993703463833839</v>
      </c>
      <c r="P40494" t="str">
        <f t="shared" si="632"/>
        <v>Grad School</v>
      </c>
    </row>
    <row r="40495" spans="1:16">
      <c r="A40495">
        <v>2024</v>
      </c>
      <c r="B40495">
        <v>36338</v>
      </c>
      <c r="C40495">
        <v>3</v>
      </c>
      <c r="D40495">
        <v>0</v>
      </c>
      <c r="E40495">
        <v>1</v>
      </c>
      <c r="F40495">
        <v>2033.44</v>
      </c>
      <c r="G40495">
        <v>1</v>
      </c>
      <c r="H40495">
        <v>0</v>
      </c>
      <c r="I40495">
        <v>0</v>
      </c>
      <c r="J40495">
        <v>2033.44</v>
      </c>
      <c r="K40495">
        <v>54</v>
      </c>
      <c r="L40495">
        <v>1</v>
      </c>
      <c r="M40495">
        <v>99649.300156129626</v>
      </c>
      <c r="N40495">
        <v>16</v>
      </c>
      <c r="O40495">
        <v>67.913446713016512</v>
      </c>
      <c r="P40495" t="str">
        <f t="shared" si="632"/>
        <v>College</v>
      </c>
    </row>
    <row r="40496" spans="1:16">
      <c r="A40496">
        <v>2024</v>
      </c>
      <c r="B40496">
        <v>36351</v>
      </c>
      <c r="C40496">
        <v>3</v>
      </c>
      <c r="D40496">
        <v>0</v>
      </c>
      <c r="E40496">
        <v>1</v>
      </c>
      <c r="F40496">
        <v>2699.36</v>
      </c>
      <c r="G40496">
        <v>2</v>
      </c>
      <c r="H40496">
        <v>0</v>
      </c>
      <c r="I40496">
        <v>0</v>
      </c>
      <c r="J40496">
        <v>2699.36</v>
      </c>
      <c r="K40496">
        <v>46</v>
      </c>
      <c r="L40496">
        <v>2</v>
      </c>
      <c r="M40496">
        <v>92088.079271505499</v>
      </c>
      <c r="N40496">
        <v>16</v>
      </c>
      <c r="O40496">
        <v>67.262468646937819</v>
      </c>
      <c r="P40496" t="str">
        <f t="shared" si="632"/>
        <v>College</v>
      </c>
    </row>
    <row r="40497" spans="1:16">
      <c r="A40497">
        <v>2024</v>
      </c>
      <c r="B40497">
        <v>36418</v>
      </c>
      <c r="C40497">
        <v>3</v>
      </c>
      <c r="D40497">
        <v>20231200851200</v>
      </c>
      <c r="E40497">
        <v>1</v>
      </c>
      <c r="F40497">
        <v>2497.84</v>
      </c>
      <c r="G40497">
        <v>2</v>
      </c>
      <c r="H40497">
        <v>20231200851202</v>
      </c>
      <c r="I40497">
        <v>202312008512021</v>
      </c>
      <c r="J40497">
        <v>2497.84</v>
      </c>
      <c r="K40497">
        <v>54</v>
      </c>
      <c r="L40497">
        <v>1</v>
      </c>
      <c r="M40497">
        <v>117476.58416257254</v>
      </c>
      <c r="N40497">
        <v>18</v>
      </c>
      <c r="O40497">
        <v>72.522457832604999</v>
      </c>
      <c r="P40497" t="str">
        <f t="shared" si="632"/>
        <v>Grad School</v>
      </c>
    </row>
    <row r="40498" spans="1:16">
      <c r="A40498">
        <v>2024</v>
      </c>
      <c r="B40498">
        <v>37295</v>
      </c>
      <c r="C40498">
        <v>3</v>
      </c>
      <c r="D40498">
        <v>20230300863400</v>
      </c>
      <c r="E40498">
        <v>1</v>
      </c>
      <c r="F40498">
        <v>805.56</v>
      </c>
      <c r="G40498">
        <v>2</v>
      </c>
      <c r="H40498">
        <v>20230300863402</v>
      </c>
      <c r="I40498">
        <v>202303008634021</v>
      </c>
      <c r="J40498">
        <v>805.56</v>
      </c>
      <c r="K40498">
        <v>64</v>
      </c>
      <c r="L40498">
        <v>1</v>
      </c>
      <c r="M40498">
        <v>73811.199845979078</v>
      </c>
      <c r="N40498">
        <v>14</v>
      </c>
      <c r="O40498">
        <v>68.764841125207852</v>
      </c>
      <c r="P40498" t="str">
        <f t="shared" si="632"/>
        <v>College</v>
      </c>
    </row>
    <row r="40499" spans="1:16">
      <c r="A40499">
        <v>2024</v>
      </c>
      <c r="B40499">
        <v>37370</v>
      </c>
      <c r="C40499">
        <v>3</v>
      </c>
      <c r="D40499">
        <v>20230100876100</v>
      </c>
      <c r="E40499">
        <v>1</v>
      </c>
      <c r="F40499">
        <v>775.99</v>
      </c>
      <c r="G40499">
        <v>2</v>
      </c>
      <c r="H40499">
        <v>20230100876102</v>
      </c>
      <c r="I40499">
        <v>202301008761021</v>
      </c>
      <c r="J40499">
        <v>775.99</v>
      </c>
      <c r="K40499">
        <v>58</v>
      </c>
      <c r="L40499">
        <v>1</v>
      </c>
      <c r="M40499">
        <v>72198.850948073843</v>
      </c>
      <c r="N40499">
        <v>14</v>
      </c>
      <c r="O40499">
        <v>71.450061649745521</v>
      </c>
      <c r="P40499" t="str">
        <f t="shared" si="632"/>
        <v>College</v>
      </c>
    </row>
    <row r="40500" spans="1:16">
      <c r="A40500">
        <v>2024</v>
      </c>
      <c r="B40500">
        <v>37418</v>
      </c>
      <c r="C40500">
        <v>3</v>
      </c>
      <c r="D40500">
        <v>20240204394600</v>
      </c>
      <c r="E40500">
        <v>1</v>
      </c>
      <c r="F40500">
        <v>411.09</v>
      </c>
      <c r="G40500">
        <v>1</v>
      </c>
      <c r="H40500">
        <v>20240204394601</v>
      </c>
      <c r="I40500">
        <v>202402043946011</v>
      </c>
      <c r="J40500">
        <v>411.09</v>
      </c>
      <c r="K40500">
        <v>30</v>
      </c>
      <c r="L40500">
        <v>1</v>
      </c>
      <c r="M40500">
        <v>119628.20780948758</v>
      </c>
      <c r="N40500">
        <v>18</v>
      </c>
      <c r="O40500">
        <v>68.722345834680226</v>
      </c>
      <c r="P40500" t="str">
        <f t="shared" si="632"/>
        <v>Grad School</v>
      </c>
    </row>
    <row r="40501" spans="1:16">
      <c r="A40501">
        <v>2024</v>
      </c>
      <c r="B40501">
        <v>37544</v>
      </c>
      <c r="C40501">
        <v>3</v>
      </c>
      <c r="D40501">
        <v>0</v>
      </c>
      <c r="E40501">
        <v>1</v>
      </c>
